t="shared" si="2486"/>
        <v>35</v>
      </c>
      <c r="T5509">
        <f t="shared" si="2486"/>
        <v>114</v>
      </c>
      <c r="U5509">
        <f t="shared" si="2486"/>
        <v>58</v>
      </c>
      <c r="V5509">
        <f t="shared" si="2486"/>
        <v>55</v>
      </c>
      <c r="W5509">
        <f t="shared" si="2486"/>
        <v>1</v>
      </c>
      <c r="X5509">
        <f t="shared" si="2486"/>
        <v>11</v>
      </c>
      <c r="Y5509">
        <f t="shared" si="2486"/>
        <v>0</v>
      </c>
      <c r="Z5509">
        <f t="shared" si="2486"/>
        <v>0</v>
      </c>
      <c r="AA5509">
        <f t="shared" si="2489"/>
        <v>5847</v>
      </c>
      <c r="AC5509">
        <f t="shared" si="2490"/>
        <v>5215</v>
      </c>
      <c r="AD5509">
        <v>5506</v>
      </c>
      <c r="AE5509" t="s">
        <v>31915</v>
      </c>
      <c r="AF5509" s="21">
        <v>5.4682063409481299E-6</v>
      </c>
      <c r="AG5509" s="54">
        <f t="shared" ref="AG5509:AH5572" ca="1" si="2491">$AF5509*INDIRECT(CONCATENATE(AG$1,$AC5509+3))</f>
        <v>4.6425071834649626E-3</v>
      </c>
      <c r="AH5509" s="136">
        <f t="shared" ca="1" si="2491"/>
        <v>0.51149055292594714</v>
      </c>
      <c r="AI5509" s="37">
        <f t="shared" ca="1" si="2487"/>
        <v>3.1168776143404342E-4</v>
      </c>
      <c r="AJ5509" s="37">
        <f t="shared" ca="1" si="2487"/>
        <v>5.4682063409481295E-5</v>
      </c>
      <c r="AK5509" s="37">
        <f t="shared" ca="1" si="2487"/>
        <v>2.6247390436551026E-4</v>
      </c>
      <c r="AL5509" s="37">
        <f t="shared" ca="1" si="2487"/>
        <v>3.1715596777499156E-4</v>
      </c>
      <c r="AM5509" s="37">
        <f t="shared" ca="1" si="2487"/>
        <v>1.25768745841807E-4</v>
      </c>
      <c r="AN5509" s="37">
        <f t="shared" ca="1" si="2487"/>
        <v>4.1558368191205788E-4</v>
      </c>
      <c r="AO5509" s="37">
        <f t="shared" ca="1" si="2487"/>
        <v>1.25768745841807E-4</v>
      </c>
      <c r="AP5509" s="37">
        <f t="shared" ca="1" si="2487"/>
        <v>2.8981493607025088E-4</v>
      </c>
      <c r="AQ5509" s="37">
        <f t="shared" ca="1" si="2487"/>
        <v>2.5153749168361399E-4</v>
      </c>
      <c r="AR5509" s="37">
        <f t="shared" ca="1" si="2487"/>
        <v>3.3356058679783591E-4</v>
      </c>
      <c r="AS5509" s="37">
        <f t="shared" ca="1" si="2488"/>
        <v>8.7491301455170078E-5</v>
      </c>
      <c r="AT5509" s="37">
        <f t="shared" ca="1" si="2488"/>
        <v>2.0779184095602894E-4</v>
      </c>
      <c r="AU5509" s="37">
        <f t="shared" ca="1" si="2488"/>
        <v>3.2262417411593964E-4</v>
      </c>
      <c r="AV5509" s="37">
        <f t="shared" ca="1" si="2488"/>
        <v>1.8591901559223643E-4</v>
      </c>
      <c r="AW5509" s="37">
        <f t="shared" ca="1" si="2488"/>
        <v>2.8434672972930275E-4</v>
      </c>
      <c r="AX5509" s="37">
        <f t="shared" ca="1" si="2488"/>
        <v>3.7183803118447285E-4</v>
      </c>
      <c r="AY5509" s="37">
        <f t="shared" ca="1" si="2488"/>
        <v>1.9138722193318453E-4</v>
      </c>
      <c r="AZ5509" s="37">
        <f t="shared" ca="1" si="2488"/>
        <v>3.0075134875214715E-4</v>
      </c>
      <c r="BA5509" s="37">
        <f t="shared" ca="1" si="2488"/>
        <v>3.8277444386636911E-5</v>
      </c>
      <c r="BB5509" s="37">
        <f t="shared" ca="1" si="2488"/>
        <v>1.6404619022844389E-4</v>
      </c>
      <c r="BC5509" s="37">
        <f t="shared" ca="1" si="2488"/>
        <v>0</v>
      </c>
      <c r="BD5509" s="37">
        <f t="shared" ca="1" si="2488"/>
        <v>0</v>
      </c>
    </row>
    <row r="5510" spans="1:56" x14ac:dyDescent="0.2">
      <c r="A5510" t="s">
        <v>33660</v>
      </c>
      <c r="B5510">
        <v>1363</v>
      </c>
      <c r="C5510" s="38">
        <v>151108</v>
      </c>
      <c r="D5510" t="s">
        <v>40785</v>
      </c>
      <c r="E5510">
        <f t="shared" si="2485"/>
        <v>130</v>
      </c>
      <c r="F5510">
        <f t="shared" si="2485"/>
        <v>45</v>
      </c>
      <c r="G5510">
        <f t="shared" si="2485"/>
        <v>64</v>
      </c>
      <c r="H5510">
        <f t="shared" si="2485"/>
        <v>116</v>
      </c>
      <c r="I5510">
        <f t="shared" si="2485"/>
        <v>29</v>
      </c>
      <c r="J5510">
        <f t="shared" si="2485"/>
        <v>76</v>
      </c>
      <c r="K5510">
        <f t="shared" si="2485"/>
        <v>37</v>
      </c>
      <c r="L5510">
        <f t="shared" si="2485"/>
        <v>30</v>
      </c>
      <c r="M5510">
        <f t="shared" si="2485"/>
        <v>53</v>
      </c>
      <c r="N5510">
        <f t="shared" si="2485"/>
        <v>200</v>
      </c>
      <c r="O5510">
        <f t="shared" si="2486"/>
        <v>18</v>
      </c>
      <c r="P5510">
        <f t="shared" si="2486"/>
        <v>37</v>
      </c>
      <c r="Q5510">
        <f t="shared" si="2486"/>
        <v>72</v>
      </c>
      <c r="R5510">
        <f t="shared" si="2486"/>
        <v>97</v>
      </c>
      <c r="S5510">
        <f t="shared" si="2486"/>
        <v>94</v>
      </c>
      <c r="T5510">
        <f t="shared" si="2486"/>
        <v>111</v>
      </c>
      <c r="U5510">
        <f t="shared" si="2486"/>
        <v>64</v>
      </c>
      <c r="V5510">
        <f t="shared" si="2486"/>
        <v>53</v>
      </c>
      <c r="W5510">
        <f t="shared" si="2486"/>
        <v>11</v>
      </c>
      <c r="X5510">
        <f t="shared" si="2486"/>
        <v>26</v>
      </c>
      <c r="Y5510">
        <f t="shared" si="2486"/>
        <v>0</v>
      </c>
      <c r="Z5510">
        <f t="shared" si="2486"/>
        <v>0</v>
      </c>
      <c r="AA5510">
        <f t="shared" si="2489"/>
        <v>5848</v>
      </c>
      <c r="AC5510">
        <f t="shared" si="2490"/>
        <v>5216</v>
      </c>
      <c r="AD5510">
        <v>5507</v>
      </c>
      <c r="AE5510" t="s">
        <v>31909</v>
      </c>
      <c r="AF5510" s="21">
        <v>5.4682063409481299E-6</v>
      </c>
      <c r="AG5510" s="54">
        <f t="shared" ca="1" si="2491"/>
        <v>3.0950047889766416E-3</v>
      </c>
      <c r="AH5510" s="136">
        <f t="shared" ca="1" si="2491"/>
        <v>0.34301511556133524</v>
      </c>
      <c r="AI5510" s="37">
        <f t="shared" ca="1" si="2487"/>
        <v>2.5700569802456213E-4</v>
      </c>
      <c r="AJ5510" s="37">
        <f t="shared" ca="1" si="2487"/>
        <v>9.8427714137066334E-5</v>
      </c>
      <c r="AK5510" s="37">
        <f t="shared" ca="1" si="2487"/>
        <v>2.1326004729697707E-4</v>
      </c>
      <c r="AL5510" s="37">
        <f t="shared" ca="1" si="2487"/>
        <v>2.3513287266076959E-4</v>
      </c>
      <c r="AM5510" s="37">
        <f t="shared" ca="1" si="2487"/>
        <v>1.0936412681896259E-4</v>
      </c>
      <c r="AN5510" s="37">
        <f t="shared" ca="1" si="2487"/>
        <v>1.8591901559223643E-4</v>
      </c>
      <c r="AO5510" s="37">
        <f t="shared" ca="1" si="2487"/>
        <v>8.2023095114221943E-5</v>
      </c>
      <c r="AP5510" s="37">
        <f t="shared" ca="1" si="2487"/>
        <v>1.0389592047801447E-4</v>
      </c>
      <c r="AQ5510" s="37">
        <f t="shared" ca="1" si="2487"/>
        <v>1.6951439656939202E-4</v>
      </c>
      <c r="AR5510" s="37">
        <f t="shared" ca="1" si="2487"/>
        <v>2.5153749168361399E-4</v>
      </c>
      <c r="AS5510" s="37">
        <f t="shared" ca="1" si="2488"/>
        <v>7.6554888773273821E-5</v>
      </c>
      <c r="AT5510" s="37">
        <f t="shared" ca="1" si="2488"/>
        <v>9.2959507796118213E-5</v>
      </c>
      <c r="AU5510" s="37">
        <f t="shared" ca="1" si="2488"/>
        <v>2.1872825363792518E-4</v>
      </c>
      <c r="AV5510" s="37">
        <f t="shared" ca="1" si="2488"/>
        <v>1.25768745841807E-4</v>
      </c>
      <c r="AW5510" s="37">
        <f t="shared" ca="1" si="2488"/>
        <v>2.0779184095602894E-4</v>
      </c>
      <c r="AX5510" s="37">
        <f t="shared" ca="1" si="2488"/>
        <v>3.0621955509309529E-4</v>
      </c>
      <c r="AY5510" s="37">
        <f t="shared" ca="1" si="2488"/>
        <v>1.6951439656939202E-4</v>
      </c>
      <c r="AZ5510" s="37">
        <f t="shared" ca="1" si="2488"/>
        <v>9.8427714137066334E-5</v>
      </c>
      <c r="BA5510" s="37">
        <f t="shared" ca="1" si="2488"/>
        <v>2.1872825363792519E-5</v>
      </c>
      <c r="BB5510" s="37">
        <f t="shared" ca="1" si="2488"/>
        <v>7.1086682432325686E-5</v>
      </c>
      <c r="BC5510" s="37">
        <f t="shared" ca="1" si="2488"/>
        <v>0</v>
      </c>
      <c r="BD5510" s="37">
        <f t="shared" ca="1" si="2488"/>
        <v>0</v>
      </c>
    </row>
    <row r="5511" spans="1:56" x14ac:dyDescent="0.2">
      <c r="A5511" t="s">
        <v>33666</v>
      </c>
      <c r="B5511">
        <v>1198</v>
      </c>
      <c r="C5511" s="38">
        <v>131958</v>
      </c>
      <c r="D5511" t="s">
        <v>40786</v>
      </c>
      <c r="E5511">
        <f t="shared" si="2485"/>
        <v>67</v>
      </c>
      <c r="F5511">
        <f t="shared" si="2485"/>
        <v>34</v>
      </c>
      <c r="G5511">
        <f t="shared" si="2485"/>
        <v>57</v>
      </c>
      <c r="H5511">
        <f t="shared" si="2485"/>
        <v>73</v>
      </c>
      <c r="I5511">
        <f t="shared" si="2485"/>
        <v>38</v>
      </c>
      <c r="J5511">
        <f t="shared" si="2485"/>
        <v>88</v>
      </c>
      <c r="K5511">
        <f t="shared" si="2485"/>
        <v>21</v>
      </c>
      <c r="L5511">
        <f t="shared" si="2485"/>
        <v>61</v>
      </c>
      <c r="M5511">
        <f t="shared" si="2485"/>
        <v>69</v>
      </c>
      <c r="N5511">
        <f t="shared" si="2485"/>
        <v>74</v>
      </c>
      <c r="O5511">
        <f t="shared" si="2486"/>
        <v>23</v>
      </c>
      <c r="P5511">
        <f t="shared" si="2486"/>
        <v>39</v>
      </c>
      <c r="Q5511">
        <f t="shared" si="2486"/>
        <v>111</v>
      </c>
      <c r="R5511">
        <f t="shared" si="2486"/>
        <v>58</v>
      </c>
      <c r="S5511">
        <f t="shared" si="2486"/>
        <v>52</v>
      </c>
      <c r="T5511">
        <f t="shared" si="2486"/>
        <v>112</v>
      </c>
      <c r="U5511">
        <f t="shared" si="2486"/>
        <v>75</v>
      </c>
      <c r="V5511">
        <f t="shared" si="2486"/>
        <v>81</v>
      </c>
      <c r="W5511">
        <f t="shared" si="2486"/>
        <v>13</v>
      </c>
      <c r="X5511">
        <f t="shared" si="2486"/>
        <v>52</v>
      </c>
      <c r="Y5511">
        <f t="shared" si="2486"/>
        <v>0</v>
      </c>
      <c r="Z5511">
        <f t="shared" si="2486"/>
        <v>0</v>
      </c>
      <c r="AA5511">
        <f t="shared" si="2489"/>
        <v>5849</v>
      </c>
      <c r="AC5511">
        <f t="shared" si="2490"/>
        <v>5217</v>
      </c>
      <c r="AD5511">
        <v>5508</v>
      </c>
      <c r="AE5511" t="s">
        <v>31921</v>
      </c>
      <c r="AF5511" s="21">
        <v>5.4643446133062163E-6</v>
      </c>
      <c r="AG5511" s="54">
        <f t="shared" ca="1" si="2491"/>
        <v>1.0316682629922136E-2</v>
      </c>
      <c r="AH5511" s="136">
        <f t="shared" ca="1" si="2491"/>
        <v>1.1418513077749202</v>
      </c>
      <c r="AI5511" s="37">
        <f t="shared" ca="1" si="2487"/>
        <v>1.4753730455926783E-4</v>
      </c>
      <c r="AJ5511" s="37">
        <f t="shared" ca="1" si="2487"/>
        <v>1.6939468301249271E-4</v>
      </c>
      <c r="AK5511" s="37">
        <f t="shared" ca="1" si="2487"/>
        <v>1.5846599378588027E-4</v>
      </c>
      <c r="AL5511" s="37">
        <f t="shared" ca="1" si="2487"/>
        <v>2.2403812914555487E-4</v>
      </c>
      <c r="AM5511" s="37">
        <f t="shared" ca="1" si="2487"/>
        <v>1.6393033839918648E-4</v>
      </c>
      <c r="AN5511" s="37">
        <f t="shared" ca="1" si="2487"/>
        <v>1.3660861533265541E-4</v>
      </c>
      <c r="AO5511" s="37">
        <f t="shared" ca="1" si="2487"/>
        <v>1.7485902762579892E-4</v>
      </c>
      <c r="AP5511" s="37">
        <f t="shared" ca="1" si="2487"/>
        <v>1.6393033839918648E-4</v>
      </c>
      <c r="AQ5511" s="37">
        <f t="shared" ca="1" si="2487"/>
        <v>4.0436150138466003E-4</v>
      </c>
      <c r="AR5511" s="37">
        <f t="shared" ca="1" si="2487"/>
        <v>2.7868157527861703E-4</v>
      </c>
      <c r="AS5511" s="37">
        <f t="shared" ca="1" si="2488"/>
        <v>9.2893858426205681E-5</v>
      </c>
      <c r="AT5511" s="37">
        <f t="shared" ca="1" si="2488"/>
        <v>2.0764509530563622E-4</v>
      </c>
      <c r="AU5511" s="37">
        <f t="shared" ca="1" si="2488"/>
        <v>2.1857378453224864E-4</v>
      </c>
      <c r="AV5511" s="37">
        <f t="shared" ca="1" si="2488"/>
        <v>1.9125206146571757E-4</v>
      </c>
      <c r="AW5511" s="37">
        <f t="shared" ca="1" si="2488"/>
        <v>1.6393033839918648E-4</v>
      </c>
      <c r="AX5511" s="37">
        <f t="shared" ca="1" si="2488"/>
        <v>5.8468487362376515E-4</v>
      </c>
      <c r="AY5511" s="37">
        <f t="shared" ca="1" si="2488"/>
        <v>3.3878936602498542E-4</v>
      </c>
      <c r="AZ5511" s="37">
        <f t="shared" ca="1" si="2488"/>
        <v>1.5300164917257406E-4</v>
      </c>
      <c r="BA5511" s="37">
        <f t="shared" ca="1" si="2488"/>
        <v>1.639303383991865E-5</v>
      </c>
      <c r="BB5511" s="37">
        <f t="shared" ca="1" si="2488"/>
        <v>6.5572135359674602E-5</v>
      </c>
      <c r="BC5511" s="37">
        <f t="shared" ca="1" si="2488"/>
        <v>0</v>
      </c>
      <c r="BD5511" s="37">
        <f t="shared" ca="1" si="2488"/>
        <v>0</v>
      </c>
    </row>
    <row r="5512" spans="1:56" x14ac:dyDescent="0.2">
      <c r="A5512" t="s">
        <v>33672</v>
      </c>
      <c r="B5512">
        <v>1030</v>
      </c>
      <c r="C5512" s="38">
        <v>117330</v>
      </c>
      <c r="D5512" t="s">
        <v>40787</v>
      </c>
      <c r="E5512">
        <f t="shared" si="2485"/>
        <v>70</v>
      </c>
      <c r="F5512">
        <f t="shared" si="2485"/>
        <v>13</v>
      </c>
      <c r="G5512">
        <f t="shared" si="2485"/>
        <v>55</v>
      </c>
      <c r="H5512">
        <f t="shared" si="2485"/>
        <v>100</v>
      </c>
      <c r="I5512">
        <f t="shared" si="2485"/>
        <v>31</v>
      </c>
      <c r="J5512">
        <f t="shared" si="2485"/>
        <v>44</v>
      </c>
      <c r="K5512">
        <f t="shared" si="2485"/>
        <v>17</v>
      </c>
      <c r="L5512">
        <f t="shared" si="2485"/>
        <v>50</v>
      </c>
      <c r="M5512">
        <f t="shared" si="2485"/>
        <v>84</v>
      </c>
      <c r="N5512">
        <f t="shared" si="2485"/>
        <v>84</v>
      </c>
      <c r="O5512">
        <f t="shared" si="2486"/>
        <v>22</v>
      </c>
      <c r="P5512">
        <f t="shared" si="2486"/>
        <v>30</v>
      </c>
      <c r="Q5512">
        <f t="shared" si="2486"/>
        <v>76</v>
      </c>
      <c r="R5512">
        <f t="shared" si="2486"/>
        <v>48</v>
      </c>
      <c r="S5512">
        <f t="shared" si="2486"/>
        <v>79</v>
      </c>
      <c r="T5512">
        <f t="shared" si="2486"/>
        <v>65</v>
      </c>
      <c r="U5512">
        <f t="shared" si="2486"/>
        <v>69</v>
      </c>
      <c r="V5512">
        <f t="shared" si="2486"/>
        <v>59</v>
      </c>
      <c r="W5512">
        <f t="shared" si="2486"/>
        <v>9</v>
      </c>
      <c r="X5512">
        <f t="shared" si="2486"/>
        <v>25</v>
      </c>
      <c r="Y5512">
        <f t="shared" si="2486"/>
        <v>0</v>
      </c>
      <c r="Z5512">
        <f t="shared" si="2486"/>
        <v>0</v>
      </c>
      <c r="AA5512">
        <f t="shared" si="2489"/>
        <v>5850</v>
      </c>
      <c r="AC5512">
        <f t="shared" si="2490"/>
        <v>5218</v>
      </c>
      <c r="AD5512">
        <v>5509</v>
      </c>
      <c r="AE5512" t="s">
        <v>31927</v>
      </c>
      <c r="AF5512" s="21">
        <v>5.444159699167355E-6</v>
      </c>
      <c r="AG5512" s="54">
        <f t="shared" ca="1" si="2491"/>
        <v>4.1266730519688554E-3</v>
      </c>
      <c r="AH5512" s="136">
        <f t="shared" ca="1" si="2491"/>
        <v>0.47375622118124239</v>
      </c>
      <c r="AI5512" s="37">
        <f t="shared" ca="1" si="2487"/>
        <v>2.6131966556003307E-4</v>
      </c>
      <c r="AJ5512" s="37">
        <f t="shared" ca="1" si="2487"/>
        <v>1.0888319398334709E-4</v>
      </c>
      <c r="AK5512" s="37">
        <f t="shared" ca="1" si="2487"/>
        <v>2.1776638796669419E-4</v>
      </c>
      <c r="AL5512" s="37">
        <f t="shared" ca="1" si="2487"/>
        <v>3.7020285954338013E-4</v>
      </c>
      <c r="AM5512" s="37">
        <f t="shared" ca="1" si="2487"/>
        <v>2.0143390886919214E-4</v>
      </c>
      <c r="AN5512" s="37">
        <f t="shared" ca="1" si="2487"/>
        <v>1.1432735368251446E-4</v>
      </c>
      <c r="AO5512" s="37">
        <f t="shared" ca="1" si="2487"/>
        <v>1.3065983278001653E-4</v>
      </c>
      <c r="AP5512" s="37">
        <f t="shared" ca="1" si="2487"/>
        <v>2.2865470736502892E-4</v>
      </c>
      <c r="AQ5512" s="37">
        <f t="shared" ca="1" si="2487"/>
        <v>2.4498718646253097E-4</v>
      </c>
      <c r="AR5512" s="37">
        <f t="shared" ca="1" si="2487"/>
        <v>4.7364189382755989E-4</v>
      </c>
      <c r="AS5512" s="37">
        <f t="shared" ca="1" si="2488"/>
        <v>6.5329916390008267E-5</v>
      </c>
      <c r="AT5512" s="37">
        <f t="shared" ca="1" si="2488"/>
        <v>2.3409886706419626E-4</v>
      </c>
      <c r="AU5512" s="37">
        <f t="shared" ca="1" si="2488"/>
        <v>1.5243647157668595E-4</v>
      </c>
      <c r="AV5512" s="37">
        <f t="shared" ca="1" si="2488"/>
        <v>1.5788063127585329E-4</v>
      </c>
      <c r="AW5512" s="37">
        <f t="shared" ca="1" si="2488"/>
        <v>2.2321054766586155E-4</v>
      </c>
      <c r="AX5512" s="37">
        <f t="shared" ca="1" si="2488"/>
        <v>2.8309630435670248E-4</v>
      </c>
      <c r="AY5512" s="37">
        <f t="shared" ca="1" si="2488"/>
        <v>2.4498718646253097E-4</v>
      </c>
      <c r="AZ5512" s="37">
        <f t="shared" ca="1" si="2488"/>
        <v>2.6676382525920038E-4</v>
      </c>
      <c r="BA5512" s="37">
        <f t="shared" ca="1" si="2488"/>
        <v>4.355327759333884E-5</v>
      </c>
      <c r="BB5512" s="37">
        <f t="shared" ca="1" si="2488"/>
        <v>1.0343903428417974E-4</v>
      </c>
      <c r="BC5512" s="37">
        <f t="shared" ca="1" si="2488"/>
        <v>0</v>
      </c>
      <c r="BD5512" s="37">
        <f t="shared" ca="1" si="2488"/>
        <v>0</v>
      </c>
    </row>
    <row r="5513" spans="1:56" x14ac:dyDescent="0.2">
      <c r="A5513" t="s">
        <v>33678</v>
      </c>
      <c r="B5513">
        <v>1889</v>
      </c>
      <c r="C5513" s="38">
        <v>208335</v>
      </c>
      <c r="D5513" t="s">
        <v>40788</v>
      </c>
      <c r="E5513">
        <f t="shared" si="2485"/>
        <v>118</v>
      </c>
      <c r="F5513">
        <f t="shared" si="2485"/>
        <v>42</v>
      </c>
      <c r="G5513">
        <f t="shared" si="2485"/>
        <v>67</v>
      </c>
      <c r="H5513">
        <f t="shared" si="2485"/>
        <v>153</v>
      </c>
      <c r="I5513">
        <f t="shared" si="2485"/>
        <v>54</v>
      </c>
      <c r="J5513">
        <f t="shared" si="2485"/>
        <v>97</v>
      </c>
      <c r="K5513">
        <f t="shared" si="2485"/>
        <v>50</v>
      </c>
      <c r="L5513">
        <f t="shared" si="2485"/>
        <v>60</v>
      </c>
      <c r="M5513">
        <f t="shared" si="2485"/>
        <v>111</v>
      </c>
      <c r="N5513">
        <f t="shared" si="2485"/>
        <v>178</v>
      </c>
      <c r="O5513">
        <f t="shared" si="2486"/>
        <v>28</v>
      </c>
      <c r="P5513">
        <f t="shared" si="2486"/>
        <v>33</v>
      </c>
      <c r="Q5513">
        <f t="shared" si="2486"/>
        <v>169</v>
      </c>
      <c r="R5513">
        <f t="shared" si="2486"/>
        <v>97</v>
      </c>
      <c r="S5513">
        <f t="shared" si="2486"/>
        <v>118</v>
      </c>
      <c r="T5513">
        <f t="shared" si="2486"/>
        <v>247</v>
      </c>
      <c r="U5513">
        <f t="shared" si="2486"/>
        <v>121</v>
      </c>
      <c r="V5513">
        <f t="shared" si="2486"/>
        <v>96</v>
      </c>
      <c r="W5513">
        <f t="shared" si="2486"/>
        <v>22</v>
      </c>
      <c r="X5513">
        <f t="shared" si="2486"/>
        <v>28</v>
      </c>
      <c r="Y5513">
        <f t="shared" si="2486"/>
        <v>0</v>
      </c>
      <c r="Z5513">
        <f t="shared" si="2486"/>
        <v>0</v>
      </c>
      <c r="AA5513">
        <f t="shared" si="2489"/>
        <v>5851</v>
      </c>
      <c r="AC5513">
        <f t="shared" si="2490"/>
        <v>5219</v>
      </c>
      <c r="AD5513">
        <v>5510</v>
      </c>
      <c r="AE5513" t="s">
        <v>31933</v>
      </c>
      <c r="AF5513" s="21">
        <v>5.4369868932395981E-6</v>
      </c>
      <c r="AG5513" s="54">
        <f t="shared" ca="1" si="2491"/>
        <v>4.1266730519688545E-3</v>
      </c>
      <c r="AH5513" s="136">
        <f t="shared" ca="1" si="2491"/>
        <v>0.45492356733114364</v>
      </c>
      <c r="AI5513" s="37">
        <f t="shared" ca="1" si="2487"/>
        <v>2.1747947572958392E-4</v>
      </c>
      <c r="AJ5513" s="37">
        <f t="shared" ca="1" si="2487"/>
        <v>5.9806855825635582E-5</v>
      </c>
      <c r="AK5513" s="37">
        <f t="shared" ca="1" si="2487"/>
        <v>1.4136165922422954E-4</v>
      </c>
      <c r="AL5513" s="37">
        <f t="shared" ca="1" si="2487"/>
        <v>3.4796716116733428E-4</v>
      </c>
      <c r="AM5513" s="37">
        <f t="shared" ca="1" si="2487"/>
        <v>1.0873973786479196E-4</v>
      </c>
      <c r="AN5513" s="37">
        <f t="shared" ca="1" si="2487"/>
        <v>2.0116851504986514E-4</v>
      </c>
      <c r="AO5513" s="37">
        <f t="shared" ca="1" si="2487"/>
        <v>7.0680829612114772E-5</v>
      </c>
      <c r="AP5513" s="37">
        <f t="shared" ca="1" si="2487"/>
        <v>1.9573152815662552E-4</v>
      </c>
      <c r="AQ5513" s="37">
        <f t="shared" ca="1" si="2487"/>
        <v>2.6097537087550071E-4</v>
      </c>
      <c r="AR5513" s="37">
        <f t="shared" ca="1" si="2487"/>
        <v>4.2408497767268866E-4</v>
      </c>
      <c r="AS5513" s="37">
        <f t="shared" ca="1" si="2488"/>
        <v>7.0680829612114772E-5</v>
      </c>
      <c r="AT5513" s="37">
        <f t="shared" ca="1" si="2488"/>
        <v>1.4136165922422954E-4</v>
      </c>
      <c r="AU5513" s="37">
        <f t="shared" ca="1" si="2488"/>
        <v>5.0020279417804304E-4</v>
      </c>
      <c r="AV5513" s="37">
        <f t="shared" ca="1" si="2488"/>
        <v>1.8485755437014633E-4</v>
      </c>
      <c r="AW5513" s="37">
        <f t="shared" ca="1" si="2488"/>
        <v>2.3379043640930271E-4</v>
      </c>
      <c r="AX5513" s="37">
        <f t="shared" ca="1" si="2488"/>
        <v>4.9476580728480344E-4</v>
      </c>
      <c r="AY5513" s="37">
        <f t="shared" ca="1" si="2488"/>
        <v>1.9573152815662552E-4</v>
      </c>
      <c r="AZ5513" s="37">
        <f t="shared" ca="1" si="2488"/>
        <v>1.9029454126338592E-4</v>
      </c>
      <c r="BA5513" s="37">
        <f t="shared" ca="1" si="2488"/>
        <v>4.8932882039156379E-5</v>
      </c>
      <c r="BB5513" s="37">
        <f t="shared" ca="1" si="2488"/>
        <v>3.805890825267719E-5</v>
      </c>
      <c r="BC5513" s="37">
        <f t="shared" ca="1" si="2488"/>
        <v>0</v>
      </c>
      <c r="BD5513" s="37">
        <f t="shared" ca="1" si="2488"/>
        <v>0</v>
      </c>
    </row>
    <row r="5514" spans="1:56" x14ac:dyDescent="0.2">
      <c r="A5514" t="s">
        <v>33685</v>
      </c>
      <c r="B5514">
        <v>1032</v>
      </c>
      <c r="C5514" s="38">
        <v>114887</v>
      </c>
      <c r="D5514" t="s">
        <v>40789</v>
      </c>
      <c r="E5514">
        <f t="shared" si="2485"/>
        <v>68</v>
      </c>
      <c r="F5514">
        <f t="shared" si="2485"/>
        <v>21</v>
      </c>
      <c r="G5514">
        <f t="shared" si="2485"/>
        <v>55</v>
      </c>
      <c r="H5514">
        <f t="shared" si="2485"/>
        <v>64</v>
      </c>
      <c r="I5514">
        <f t="shared" si="2485"/>
        <v>48</v>
      </c>
      <c r="J5514">
        <f t="shared" si="2485"/>
        <v>67</v>
      </c>
      <c r="K5514">
        <f t="shared" si="2485"/>
        <v>11</v>
      </c>
      <c r="L5514">
        <f t="shared" si="2485"/>
        <v>86</v>
      </c>
      <c r="M5514">
        <f t="shared" si="2485"/>
        <v>64</v>
      </c>
      <c r="N5514">
        <f t="shared" si="2485"/>
        <v>104</v>
      </c>
      <c r="O5514">
        <f t="shared" si="2486"/>
        <v>29</v>
      </c>
      <c r="P5514">
        <f t="shared" si="2486"/>
        <v>48</v>
      </c>
      <c r="Q5514">
        <f t="shared" si="2486"/>
        <v>47</v>
      </c>
      <c r="R5514">
        <f t="shared" si="2486"/>
        <v>38</v>
      </c>
      <c r="S5514">
        <f t="shared" si="2486"/>
        <v>40</v>
      </c>
      <c r="T5514">
        <f t="shared" si="2486"/>
        <v>67</v>
      </c>
      <c r="U5514">
        <f t="shared" si="2486"/>
        <v>66</v>
      </c>
      <c r="V5514">
        <f t="shared" si="2486"/>
        <v>68</v>
      </c>
      <c r="W5514">
        <f t="shared" si="2486"/>
        <v>12</v>
      </c>
      <c r="X5514">
        <f t="shared" si="2486"/>
        <v>29</v>
      </c>
      <c r="Y5514">
        <f t="shared" si="2486"/>
        <v>0</v>
      </c>
      <c r="Z5514">
        <f t="shared" si="2486"/>
        <v>0</v>
      </c>
      <c r="AA5514">
        <f t="shared" si="2489"/>
        <v>5853</v>
      </c>
      <c r="AC5514">
        <f t="shared" si="2490"/>
        <v>5219</v>
      </c>
      <c r="AD5514">
        <v>5511</v>
      </c>
      <c r="AE5514" t="s">
        <v>31933</v>
      </c>
      <c r="AF5514" s="21">
        <v>5.4369868932395981E-6</v>
      </c>
      <c r="AG5514" s="54">
        <f t="shared" ca="1" si="2491"/>
        <v>4.1266730519688545E-3</v>
      </c>
      <c r="AH5514" s="136">
        <f t="shared" ca="1" si="2491"/>
        <v>0.45492356733114364</v>
      </c>
      <c r="AI5514" s="37">
        <f t="shared" ca="1" si="2487"/>
        <v>2.1747947572958392E-4</v>
      </c>
      <c r="AJ5514" s="37">
        <f t="shared" ca="1" si="2487"/>
        <v>5.9806855825635582E-5</v>
      </c>
      <c r="AK5514" s="37">
        <f t="shared" ca="1" si="2487"/>
        <v>1.4136165922422954E-4</v>
      </c>
      <c r="AL5514" s="37">
        <f t="shared" ca="1" si="2487"/>
        <v>3.4796716116733428E-4</v>
      </c>
      <c r="AM5514" s="37">
        <f t="shared" ca="1" si="2487"/>
        <v>1.0873973786479196E-4</v>
      </c>
      <c r="AN5514" s="37">
        <f t="shared" ca="1" si="2487"/>
        <v>2.0116851504986514E-4</v>
      </c>
      <c r="AO5514" s="37">
        <f t="shared" ca="1" si="2487"/>
        <v>7.0680829612114772E-5</v>
      </c>
      <c r="AP5514" s="37">
        <f t="shared" ca="1" si="2487"/>
        <v>1.9573152815662552E-4</v>
      </c>
      <c r="AQ5514" s="37">
        <f t="shared" ca="1" si="2487"/>
        <v>2.6097537087550071E-4</v>
      </c>
      <c r="AR5514" s="37">
        <f t="shared" ca="1" si="2487"/>
        <v>4.2408497767268866E-4</v>
      </c>
      <c r="AS5514" s="37">
        <f t="shared" ca="1" si="2488"/>
        <v>7.0680829612114772E-5</v>
      </c>
      <c r="AT5514" s="37">
        <f t="shared" ca="1" si="2488"/>
        <v>1.4136165922422954E-4</v>
      </c>
      <c r="AU5514" s="37">
        <f t="shared" ca="1" si="2488"/>
        <v>5.0020279417804304E-4</v>
      </c>
      <c r="AV5514" s="37">
        <f t="shared" ca="1" si="2488"/>
        <v>1.8485755437014633E-4</v>
      </c>
      <c r="AW5514" s="37">
        <f t="shared" ca="1" si="2488"/>
        <v>2.3379043640930271E-4</v>
      </c>
      <c r="AX5514" s="37">
        <f t="shared" ca="1" si="2488"/>
        <v>4.9476580728480344E-4</v>
      </c>
      <c r="AY5514" s="37">
        <f t="shared" ca="1" si="2488"/>
        <v>1.9573152815662552E-4</v>
      </c>
      <c r="AZ5514" s="37">
        <f t="shared" ca="1" si="2488"/>
        <v>1.9029454126338592E-4</v>
      </c>
      <c r="BA5514" s="37">
        <f t="shared" ca="1" si="2488"/>
        <v>4.8932882039156379E-5</v>
      </c>
      <c r="BB5514" s="37">
        <f t="shared" ca="1" si="2488"/>
        <v>3.805890825267719E-5</v>
      </c>
      <c r="BC5514" s="37">
        <f t="shared" ca="1" si="2488"/>
        <v>0</v>
      </c>
      <c r="BD5514" s="37">
        <f t="shared" ca="1" si="2488"/>
        <v>0</v>
      </c>
    </row>
    <row r="5515" spans="1:56" x14ac:dyDescent="0.2">
      <c r="A5515" t="s">
        <v>33691</v>
      </c>
      <c r="B5515">
        <v>1037</v>
      </c>
      <c r="C5515" s="38">
        <v>114722</v>
      </c>
      <c r="D5515" t="s">
        <v>40790</v>
      </c>
      <c r="E5515">
        <f t="shared" ref="E5515:N5521" si="2492">LEN($D5515)-LEN(SUBSTITUTE($D5515,E$3,""))</f>
        <v>71</v>
      </c>
      <c r="F5515">
        <f t="shared" si="2492"/>
        <v>12</v>
      </c>
      <c r="G5515">
        <f t="shared" si="2492"/>
        <v>62</v>
      </c>
      <c r="H5515">
        <f t="shared" si="2492"/>
        <v>90</v>
      </c>
      <c r="I5515">
        <f t="shared" si="2492"/>
        <v>38</v>
      </c>
      <c r="J5515">
        <f t="shared" si="2492"/>
        <v>75</v>
      </c>
      <c r="K5515">
        <f t="shared" si="2492"/>
        <v>34</v>
      </c>
      <c r="L5515">
        <f t="shared" si="2492"/>
        <v>34</v>
      </c>
      <c r="M5515">
        <f t="shared" si="2492"/>
        <v>79</v>
      </c>
      <c r="N5515">
        <f t="shared" si="2492"/>
        <v>86</v>
      </c>
      <c r="O5515">
        <f t="shared" ref="O5515:Z5521" si="2493">LEN($D5515)-LEN(SUBSTITUTE($D5515,O$3,""))</f>
        <v>14</v>
      </c>
      <c r="P5515">
        <f t="shared" si="2493"/>
        <v>36</v>
      </c>
      <c r="Q5515">
        <f t="shared" si="2493"/>
        <v>61</v>
      </c>
      <c r="R5515">
        <f t="shared" si="2493"/>
        <v>39</v>
      </c>
      <c r="S5515">
        <f t="shared" si="2493"/>
        <v>49</v>
      </c>
      <c r="T5515">
        <f t="shared" si="2493"/>
        <v>99</v>
      </c>
      <c r="U5515">
        <f t="shared" si="2493"/>
        <v>67</v>
      </c>
      <c r="V5515">
        <f t="shared" si="2493"/>
        <v>55</v>
      </c>
      <c r="W5515">
        <f t="shared" si="2493"/>
        <v>8</v>
      </c>
      <c r="X5515">
        <f t="shared" si="2493"/>
        <v>28</v>
      </c>
      <c r="Y5515">
        <f t="shared" si="2493"/>
        <v>0</v>
      </c>
      <c r="Z5515">
        <f t="shared" si="2493"/>
        <v>0</v>
      </c>
      <c r="AA5515">
        <f t="shared" si="2489"/>
        <v>5854</v>
      </c>
      <c r="AC5515">
        <f t="shared" si="2490"/>
        <v>5220</v>
      </c>
      <c r="AD5515">
        <v>5512</v>
      </c>
      <c r="AE5515" t="s">
        <v>31941</v>
      </c>
      <c r="AF5515" s="21">
        <v>5.4369868932395981E-6</v>
      </c>
      <c r="AG5515" s="54">
        <f t="shared" ca="1" si="2491"/>
        <v>4.1266730519688545E-3</v>
      </c>
      <c r="AH5515" s="136">
        <f t="shared" ca="1" si="2491"/>
        <v>0.44805121589808877</v>
      </c>
      <c r="AI5515" s="37">
        <f t="shared" ref="AI5515:AR5524" ca="1" si="2494">$AF5515*INDIRECT(CONCATENATE(AI$1,$AC5515+3))</f>
        <v>2.9359729223493828E-4</v>
      </c>
      <c r="AJ5515" s="37">
        <f t="shared" ca="1" si="2494"/>
        <v>5.9806855825635582E-5</v>
      </c>
      <c r="AK5515" s="37">
        <f t="shared" ca="1" si="2494"/>
        <v>2.1747947572958392E-4</v>
      </c>
      <c r="AL5515" s="37">
        <f t="shared" ca="1" si="2494"/>
        <v>2.718493446619799E-4</v>
      </c>
      <c r="AM5515" s="37">
        <f t="shared" ca="1" si="2494"/>
        <v>8.6991790291833569E-5</v>
      </c>
      <c r="AN5515" s="37">
        <f t="shared" ca="1" si="2494"/>
        <v>2.6097537087550071E-4</v>
      </c>
      <c r="AO5515" s="37">
        <f t="shared" ca="1" si="2494"/>
        <v>8.1554803398593975E-5</v>
      </c>
      <c r="AP5515" s="37">
        <f t="shared" ca="1" si="2494"/>
        <v>1.7942056747690673E-4</v>
      </c>
      <c r="AQ5515" s="37">
        <f t="shared" ca="1" si="2494"/>
        <v>2.1747947572958392E-4</v>
      </c>
      <c r="AR5515" s="37">
        <f t="shared" ca="1" si="2494"/>
        <v>2.8816030534169868E-4</v>
      </c>
      <c r="AS5515" s="37">
        <f t="shared" ref="AS5515:BD5524" ca="1" si="2495">$AF5515*INDIRECT(CONCATENATE(AS$1,$AC5515+3))</f>
        <v>9.2428777185073164E-5</v>
      </c>
      <c r="AT5515" s="37">
        <f t="shared" ca="1" si="2495"/>
        <v>9.7865764078312759E-5</v>
      </c>
      <c r="AU5515" s="37">
        <f t="shared" ca="1" si="2495"/>
        <v>4.0233703009973028E-4</v>
      </c>
      <c r="AV5515" s="37">
        <f t="shared" ca="1" si="2495"/>
        <v>2.2835344951606311E-4</v>
      </c>
      <c r="AW5515" s="37">
        <f t="shared" ca="1" si="2495"/>
        <v>2.4466441019578192E-4</v>
      </c>
      <c r="AX5515" s="37">
        <f t="shared" ca="1" si="2495"/>
        <v>5.5457266311043898E-4</v>
      </c>
      <c r="AY5515" s="37">
        <f t="shared" ca="1" si="2495"/>
        <v>2.5010139708902152E-4</v>
      </c>
      <c r="AZ5515" s="37">
        <f t="shared" ca="1" si="2495"/>
        <v>1.8485755437014633E-4</v>
      </c>
      <c r="BA5515" s="37">
        <f t="shared" ca="1" si="2495"/>
        <v>3.2621921359437588E-5</v>
      </c>
      <c r="BB5515" s="37">
        <f t="shared" ca="1" si="2495"/>
        <v>8.1554803398593975E-5</v>
      </c>
      <c r="BC5515" s="37">
        <f t="shared" ca="1" si="2495"/>
        <v>0</v>
      </c>
      <c r="BD5515" s="37">
        <f t="shared" ca="1" si="2495"/>
        <v>0</v>
      </c>
    </row>
    <row r="5516" spans="1:56" x14ac:dyDescent="0.2">
      <c r="A5516" t="s">
        <v>33699</v>
      </c>
      <c r="B5516">
        <v>1730</v>
      </c>
      <c r="C5516" s="38">
        <v>192064</v>
      </c>
      <c r="D5516" t="s">
        <v>40791</v>
      </c>
      <c r="E5516">
        <f t="shared" si="2492"/>
        <v>102</v>
      </c>
      <c r="F5516">
        <f t="shared" si="2492"/>
        <v>53</v>
      </c>
      <c r="G5516">
        <f t="shared" si="2492"/>
        <v>70</v>
      </c>
      <c r="H5516">
        <f t="shared" si="2492"/>
        <v>98</v>
      </c>
      <c r="I5516">
        <f t="shared" si="2492"/>
        <v>70</v>
      </c>
      <c r="J5516">
        <f t="shared" si="2492"/>
        <v>83</v>
      </c>
      <c r="K5516">
        <f t="shared" si="2492"/>
        <v>63</v>
      </c>
      <c r="L5516">
        <f t="shared" si="2492"/>
        <v>77</v>
      </c>
      <c r="M5516">
        <f t="shared" si="2492"/>
        <v>117</v>
      </c>
      <c r="N5516">
        <f t="shared" si="2492"/>
        <v>188</v>
      </c>
      <c r="O5516">
        <f t="shared" si="2493"/>
        <v>22</v>
      </c>
      <c r="P5516">
        <f t="shared" si="2493"/>
        <v>75</v>
      </c>
      <c r="Q5516">
        <f t="shared" si="2493"/>
        <v>121</v>
      </c>
      <c r="R5516">
        <f t="shared" si="2493"/>
        <v>91</v>
      </c>
      <c r="S5516">
        <f t="shared" si="2493"/>
        <v>71</v>
      </c>
      <c r="T5516">
        <f t="shared" si="2493"/>
        <v>179</v>
      </c>
      <c r="U5516">
        <f t="shared" si="2493"/>
        <v>84</v>
      </c>
      <c r="V5516">
        <f t="shared" si="2493"/>
        <v>116</v>
      </c>
      <c r="W5516">
        <f t="shared" si="2493"/>
        <v>12</v>
      </c>
      <c r="X5516">
        <f t="shared" si="2493"/>
        <v>38</v>
      </c>
      <c r="Y5516">
        <f t="shared" si="2493"/>
        <v>0</v>
      </c>
      <c r="Z5516">
        <f t="shared" si="2493"/>
        <v>0</v>
      </c>
      <c r="AA5516">
        <f t="shared" si="2489"/>
        <v>5856</v>
      </c>
      <c r="AC5516">
        <f t="shared" si="2490"/>
        <v>5221</v>
      </c>
      <c r="AD5516">
        <v>5513</v>
      </c>
      <c r="AE5516" t="s">
        <v>31947</v>
      </c>
      <c r="AF5516" s="21">
        <v>5.424123359580514E-6</v>
      </c>
      <c r="AG5516" s="54">
        <f t="shared" ca="1" si="2491"/>
        <v>5.1583413149610688E-3</v>
      </c>
      <c r="AH5516" s="136">
        <f t="shared" ca="1" si="2491"/>
        <v>0.55656929792655652</v>
      </c>
      <c r="AI5516" s="37">
        <f t="shared" ca="1" si="2494"/>
        <v>4.2308162204728007E-4</v>
      </c>
      <c r="AJ5516" s="37">
        <f t="shared" ca="1" si="2494"/>
        <v>4.3392986876644112E-5</v>
      </c>
      <c r="AK5516" s="37">
        <f t="shared" ca="1" si="2494"/>
        <v>3.3629564829399186E-4</v>
      </c>
      <c r="AL5516" s="37">
        <f t="shared" ca="1" si="2494"/>
        <v>5.2613996587930981E-4</v>
      </c>
      <c r="AM5516" s="37">
        <f t="shared" ca="1" si="2494"/>
        <v>1.0305834383202977E-4</v>
      </c>
      <c r="AN5516" s="37">
        <f t="shared" ca="1" si="2494"/>
        <v>3.3087152493441137E-4</v>
      </c>
      <c r="AO5516" s="37">
        <f t="shared" ca="1" si="2494"/>
        <v>9.2210097112868745E-5</v>
      </c>
      <c r="AP5516" s="37">
        <f t="shared" ca="1" si="2494"/>
        <v>2.3866142782154261E-4</v>
      </c>
      <c r="AQ5516" s="37">
        <f t="shared" ca="1" si="2494"/>
        <v>2.7663029133860622E-4</v>
      </c>
      <c r="AR5516" s="37">
        <f t="shared" ca="1" si="2494"/>
        <v>3.7968863517063596E-4</v>
      </c>
      <c r="AS5516" s="37">
        <f t="shared" ca="1" si="2495"/>
        <v>1.7357194750657645E-4</v>
      </c>
      <c r="AT5516" s="37">
        <f t="shared" ca="1" si="2495"/>
        <v>9.2210097112868745E-5</v>
      </c>
      <c r="AU5516" s="37">
        <f t="shared" ca="1" si="2495"/>
        <v>4.7732285564308522E-4</v>
      </c>
      <c r="AV5516" s="37">
        <f t="shared" ca="1" si="2495"/>
        <v>2.0069256430447902E-4</v>
      </c>
      <c r="AW5516" s="37">
        <f t="shared" ca="1" si="2495"/>
        <v>2.1154081102364003E-4</v>
      </c>
      <c r="AX5516" s="37">
        <f t="shared" ca="1" si="2495"/>
        <v>5.2613996587930981E-4</v>
      </c>
      <c r="AY5516" s="37">
        <f t="shared" ca="1" si="2495"/>
        <v>2.9832678477692825E-4</v>
      </c>
      <c r="AZ5516" s="37">
        <f t="shared" ca="1" si="2495"/>
        <v>3.4171977165357241E-4</v>
      </c>
      <c r="BA5516" s="37">
        <f t="shared" ca="1" si="2495"/>
        <v>3.2544740157483086E-5</v>
      </c>
      <c r="BB5516" s="37">
        <f t="shared" ca="1" si="2495"/>
        <v>5.4241233595805139E-5</v>
      </c>
      <c r="BC5516" s="37">
        <f t="shared" ca="1" si="2495"/>
        <v>0</v>
      </c>
      <c r="BD5516" s="37">
        <f t="shared" ca="1" si="2495"/>
        <v>0</v>
      </c>
    </row>
    <row r="5517" spans="1:56" x14ac:dyDescent="0.2">
      <c r="A5517" t="s">
        <v>33704</v>
      </c>
      <c r="B5517">
        <v>1216</v>
      </c>
      <c r="C5517" s="38">
        <v>138344</v>
      </c>
      <c r="D5517" t="s">
        <v>40792</v>
      </c>
      <c r="E5517">
        <f t="shared" si="2492"/>
        <v>73</v>
      </c>
      <c r="F5517">
        <f t="shared" si="2492"/>
        <v>15</v>
      </c>
      <c r="G5517">
        <f t="shared" si="2492"/>
        <v>68</v>
      </c>
      <c r="H5517">
        <f t="shared" si="2492"/>
        <v>121</v>
      </c>
      <c r="I5517">
        <f t="shared" si="2492"/>
        <v>42</v>
      </c>
      <c r="J5517">
        <f t="shared" si="2492"/>
        <v>51</v>
      </c>
      <c r="K5517">
        <f t="shared" si="2492"/>
        <v>22</v>
      </c>
      <c r="L5517">
        <f t="shared" si="2492"/>
        <v>54</v>
      </c>
      <c r="M5517">
        <f t="shared" si="2492"/>
        <v>123</v>
      </c>
      <c r="N5517">
        <f t="shared" si="2492"/>
        <v>110</v>
      </c>
      <c r="O5517">
        <f t="shared" si="2493"/>
        <v>35</v>
      </c>
      <c r="P5517">
        <f t="shared" si="2493"/>
        <v>49</v>
      </c>
      <c r="Q5517">
        <f t="shared" si="2493"/>
        <v>68</v>
      </c>
      <c r="R5517">
        <f t="shared" si="2493"/>
        <v>67</v>
      </c>
      <c r="S5517">
        <f t="shared" si="2493"/>
        <v>48</v>
      </c>
      <c r="T5517">
        <f t="shared" si="2493"/>
        <v>93</v>
      </c>
      <c r="U5517">
        <f t="shared" si="2493"/>
        <v>57</v>
      </c>
      <c r="V5517">
        <f t="shared" si="2493"/>
        <v>74</v>
      </c>
      <c r="W5517">
        <f t="shared" si="2493"/>
        <v>6</v>
      </c>
      <c r="X5517">
        <f t="shared" si="2493"/>
        <v>40</v>
      </c>
      <c r="Y5517">
        <f t="shared" si="2493"/>
        <v>0</v>
      </c>
      <c r="Z5517">
        <f t="shared" si="2493"/>
        <v>0</v>
      </c>
      <c r="AA5517">
        <f t="shared" si="2489"/>
        <v>5857</v>
      </c>
      <c r="AC5517">
        <f t="shared" si="2490"/>
        <v>5222</v>
      </c>
      <c r="AD5517">
        <v>5514</v>
      </c>
      <c r="AE5517" t="s">
        <v>31953</v>
      </c>
      <c r="AF5517" s="21">
        <v>5.4210539284150286E-6</v>
      </c>
      <c r="AG5517" s="54">
        <f t="shared" ca="1" si="2491"/>
        <v>6.7058437094493903E-3</v>
      </c>
      <c r="AH5517" s="136">
        <f t="shared" ca="1" si="2491"/>
        <v>0.75034433739370932</v>
      </c>
      <c r="AI5517" s="37">
        <f t="shared" ca="1" si="2494"/>
        <v>4.4452642213003236E-4</v>
      </c>
      <c r="AJ5517" s="37">
        <f t="shared" ca="1" si="2494"/>
        <v>1.0300002463988555E-4</v>
      </c>
      <c r="AK5517" s="37">
        <f t="shared" ca="1" si="2494"/>
        <v>3.5778955927539191E-4</v>
      </c>
      <c r="AL5517" s="37">
        <f t="shared" ca="1" si="2494"/>
        <v>4.6078958391527743E-4</v>
      </c>
      <c r="AM5517" s="37">
        <f t="shared" ca="1" si="2494"/>
        <v>2.0600004927977109E-4</v>
      </c>
      <c r="AN5517" s="37">
        <f t="shared" ca="1" si="2494"/>
        <v>4.2826326034478725E-4</v>
      </c>
      <c r="AO5517" s="37">
        <f t="shared" ca="1" si="2494"/>
        <v>1.89736887494526E-4</v>
      </c>
      <c r="AP5517" s="37">
        <f t="shared" ca="1" si="2494"/>
        <v>3.7405272106063697E-4</v>
      </c>
      <c r="AQ5517" s="37">
        <f t="shared" ca="1" si="2494"/>
        <v>3.4152639749014679E-4</v>
      </c>
      <c r="AR5517" s="37">
        <f t="shared" ca="1" si="2494"/>
        <v>7.6978965783493409E-4</v>
      </c>
      <c r="AS5517" s="37">
        <f t="shared" ca="1" si="2495"/>
        <v>1.9515794142294102E-4</v>
      </c>
      <c r="AT5517" s="37">
        <f t="shared" ca="1" si="2495"/>
        <v>1.8431583356611097E-4</v>
      </c>
      <c r="AU5517" s="37">
        <f t="shared" ca="1" si="2495"/>
        <v>3.1984218177648669E-4</v>
      </c>
      <c r="AV5517" s="37">
        <f t="shared" ca="1" si="2495"/>
        <v>3.2526323570490173E-4</v>
      </c>
      <c r="AW5517" s="37">
        <f t="shared" ca="1" si="2495"/>
        <v>3.3610534356173175E-4</v>
      </c>
      <c r="AX5517" s="37">
        <f t="shared" ca="1" si="2495"/>
        <v>5.421053928415029E-4</v>
      </c>
      <c r="AY5517" s="37">
        <f t="shared" ca="1" si="2495"/>
        <v>3.8489482891746705E-4</v>
      </c>
      <c r="AZ5517" s="37">
        <f t="shared" ca="1" si="2495"/>
        <v>4.2826326034478725E-4</v>
      </c>
      <c r="BA5517" s="37">
        <f t="shared" ca="1" si="2495"/>
        <v>7.0473701069395368E-5</v>
      </c>
      <c r="BB5517" s="37">
        <f t="shared" ca="1" si="2495"/>
        <v>2.4394742677867628E-4</v>
      </c>
      <c r="BC5517" s="37">
        <f t="shared" ca="1" si="2495"/>
        <v>0</v>
      </c>
      <c r="BD5517" s="37">
        <f t="shared" ca="1" si="2495"/>
        <v>0</v>
      </c>
    </row>
    <row r="5518" spans="1:56" x14ac:dyDescent="0.2">
      <c r="A5518" t="s">
        <v>1689</v>
      </c>
      <c r="B5518">
        <v>1048</v>
      </c>
      <c r="C5518" s="38">
        <v>115312</v>
      </c>
      <c r="D5518" t="s">
        <v>40793</v>
      </c>
      <c r="E5518">
        <f t="shared" si="2492"/>
        <v>57</v>
      </c>
      <c r="F5518">
        <f t="shared" si="2492"/>
        <v>19</v>
      </c>
      <c r="G5518">
        <f t="shared" si="2492"/>
        <v>60</v>
      </c>
      <c r="H5518">
        <f t="shared" si="2492"/>
        <v>61</v>
      </c>
      <c r="I5518">
        <f t="shared" si="2492"/>
        <v>26</v>
      </c>
      <c r="J5518">
        <f t="shared" si="2492"/>
        <v>60</v>
      </c>
      <c r="K5518">
        <f t="shared" si="2492"/>
        <v>28</v>
      </c>
      <c r="L5518">
        <f t="shared" si="2492"/>
        <v>38</v>
      </c>
      <c r="M5518">
        <f t="shared" si="2492"/>
        <v>60</v>
      </c>
      <c r="N5518">
        <f t="shared" si="2492"/>
        <v>100</v>
      </c>
      <c r="O5518">
        <f t="shared" si="2493"/>
        <v>11</v>
      </c>
      <c r="P5518">
        <f t="shared" si="2493"/>
        <v>35</v>
      </c>
      <c r="Q5518">
        <f t="shared" si="2493"/>
        <v>69</v>
      </c>
      <c r="R5518">
        <f t="shared" si="2493"/>
        <v>60</v>
      </c>
      <c r="S5518">
        <f t="shared" si="2493"/>
        <v>40</v>
      </c>
      <c r="T5518">
        <f t="shared" si="2493"/>
        <v>111</v>
      </c>
      <c r="U5518">
        <f t="shared" si="2493"/>
        <v>86</v>
      </c>
      <c r="V5518">
        <f t="shared" si="2493"/>
        <v>85</v>
      </c>
      <c r="W5518">
        <f t="shared" si="2493"/>
        <v>17</v>
      </c>
      <c r="X5518">
        <f t="shared" si="2493"/>
        <v>25</v>
      </c>
      <c r="Y5518">
        <f t="shared" si="2493"/>
        <v>0</v>
      </c>
      <c r="Z5518">
        <f t="shared" si="2493"/>
        <v>0</v>
      </c>
      <c r="AA5518">
        <f t="shared" si="2489"/>
        <v>5858</v>
      </c>
      <c r="AC5518">
        <f t="shared" si="2490"/>
        <v>5222</v>
      </c>
      <c r="AD5518">
        <v>5515</v>
      </c>
      <c r="AE5518" t="s">
        <v>31953</v>
      </c>
      <c r="AF5518" s="21">
        <v>5.4210539284150286E-6</v>
      </c>
      <c r="AG5518" s="54">
        <f t="shared" ca="1" si="2491"/>
        <v>6.7058437094493903E-3</v>
      </c>
      <c r="AH5518" s="136">
        <f t="shared" ca="1" si="2491"/>
        <v>0.75034433739370932</v>
      </c>
      <c r="AI5518" s="37">
        <f t="shared" ca="1" si="2494"/>
        <v>4.4452642213003236E-4</v>
      </c>
      <c r="AJ5518" s="37">
        <f t="shared" ca="1" si="2494"/>
        <v>1.0300002463988555E-4</v>
      </c>
      <c r="AK5518" s="37">
        <f t="shared" ca="1" si="2494"/>
        <v>3.5778955927539191E-4</v>
      </c>
      <c r="AL5518" s="37">
        <f t="shared" ca="1" si="2494"/>
        <v>4.6078958391527743E-4</v>
      </c>
      <c r="AM5518" s="37">
        <f t="shared" ca="1" si="2494"/>
        <v>2.0600004927977109E-4</v>
      </c>
      <c r="AN5518" s="37">
        <f t="shared" ca="1" si="2494"/>
        <v>4.2826326034478725E-4</v>
      </c>
      <c r="AO5518" s="37">
        <f t="shared" ca="1" si="2494"/>
        <v>1.89736887494526E-4</v>
      </c>
      <c r="AP5518" s="37">
        <f t="shared" ca="1" si="2494"/>
        <v>3.7405272106063697E-4</v>
      </c>
      <c r="AQ5518" s="37">
        <f t="shared" ca="1" si="2494"/>
        <v>3.4152639749014679E-4</v>
      </c>
      <c r="AR5518" s="37">
        <f t="shared" ca="1" si="2494"/>
        <v>7.6978965783493409E-4</v>
      </c>
      <c r="AS5518" s="37">
        <f t="shared" ca="1" si="2495"/>
        <v>1.9515794142294102E-4</v>
      </c>
      <c r="AT5518" s="37">
        <f t="shared" ca="1" si="2495"/>
        <v>1.8431583356611097E-4</v>
      </c>
      <c r="AU5518" s="37">
        <f t="shared" ca="1" si="2495"/>
        <v>3.1984218177648669E-4</v>
      </c>
      <c r="AV5518" s="37">
        <f t="shared" ca="1" si="2495"/>
        <v>3.2526323570490173E-4</v>
      </c>
      <c r="AW5518" s="37">
        <f t="shared" ca="1" si="2495"/>
        <v>3.3610534356173175E-4</v>
      </c>
      <c r="AX5518" s="37">
        <f t="shared" ca="1" si="2495"/>
        <v>5.421053928415029E-4</v>
      </c>
      <c r="AY5518" s="37">
        <f t="shared" ca="1" si="2495"/>
        <v>3.8489482891746705E-4</v>
      </c>
      <c r="AZ5518" s="37">
        <f t="shared" ca="1" si="2495"/>
        <v>4.2826326034478725E-4</v>
      </c>
      <c r="BA5518" s="37">
        <f t="shared" ca="1" si="2495"/>
        <v>7.0473701069395368E-5</v>
      </c>
      <c r="BB5518" s="37">
        <f t="shared" ca="1" si="2495"/>
        <v>2.4394742677867628E-4</v>
      </c>
      <c r="BC5518" s="37">
        <f t="shared" ca="1" si="2495"/>
        <v>0</v>
      </c>
      <c r="BD5518" s="37">
        <f t="shared" ca="1" si="2495"/>
        <v>0</v>
      </c>
    </row>
    <row r="5519" spans="1:56" x14ac:dyDescent="0.2">
      <c r="A5519" t="s">
        <v>33710</v>
      </c>
      <c r="B5519">
        <v>1574</v>
      </c>
      <c r="C5519" s="38">
        <v>170821</v>
      </c>
      <c r="D5519" t="s">
        <v>40794</v>
      </c>
      <c r="E5519">
        <f t="shared" si="2492"/>
        <v>140</v>
      </c>
      <c r="F5519">
        <f t="shared" si="2492"/>
        <v>8</v>
      </c>
      <c r="G5519">
        <f t="shared" si="2492"/>
        <v>102</v>
      </c>
      <c r="H5519">
        <f t="shared" si="2492"/>
        <v>115</v>
      </c>
      <c r="I5519">
        <f t="shared" si="2492"/>
        <v>36</v>
      </c>
      <c r="J5519">
        <f t="shared" si="2492"/>
        <v>116</v>
      </c>
      <c r="K5519">
        <f t="shared" si="2492"/>
        <v>32</v>
      </c>
      <c r="L5519">
        <f t="shared" si="2492"/>
        <v>38</v>
      </c>
      <c r="M5519">
        <f t="shared" si="2492"/>
        <v>62</v>
      </c>
      <c r="N5519">
        <f t="shared" si="2492"/>
        <v>113</v>
      </c>
      <c r="O5519">
        <f t="shared" si="2493"/>
        <v>19</v>
      </c>
      <c r="P5519">
        <f t="shared" si="2493"/>
        <v>40</v>
      </c>
      <c r="Q5519">
        <f t="shared" si="2493"/>
        <v>163</v>
      </c>
      <c r="R5519">
        <f t="shared" si="2493"/>
        <v>75</v>
      </c>
      <c r="S5519">
        <f t="shared" si="2493"/>
        <v>145</v>
      </c>
      <c r="T5519">
        <f t="shared" si="2493"/>
        <v>167</v>
      </c>
      <c r="U5519">
        <f t="shared" si="2493"/>
        <v>103</v>
      </c>
      <c r="V5519">
        <f t="shared" si="2493"/>
        <v>71</v>
      </c>
      <c r="W5519">
        <f t="shared" si="2493"/>
        <v>10</v>
      </c>
      <c r="X5519">
        <f t="shared" si="2493"/>
        <v>19</v>
      </c>
      <c r="Y5519">
        <f t="shared" si="2493"/>
        <v>0</v>
      </c>
      <c r="Z5519">
        <f t="shared" si="2493"/>
        <v>0</v>
      </c>
      <c r="AA5519">
        <f t="shared" si="2489"/>
        <v>5859</v>
      </c>
      <c r="AC5519">
        <f t="shared" si="2490"/>
        <v>5223</v>
      </c>
      <c r="AD5519">
        <v>5516</v>
      </c>
      <c r="AE5519" t="s">
        <v>31961</v>
      </c>
      <c r="AF5519" s="21">
        <v>5.410847533175946E-6</v>
      </c>
      <c r="AG5519" s="54">
        <f t="shared" ca="1" si="2491"/>
        <v>3.0950047889766411E-3</v>
      </c>
      <c r="AH5519" s="136">
        <f t="shared" ca="1" si="2491"/>
        <v>0.33296191380151502</v>
      </c>
      <c r="AI5519" s="37">
        <f t="shared" ca="1" si="2494"/>
        <v>2.8677491925832512E-4</v>
      </c>
      <c r="AJ5519" s="37">
        <f t="shared" ca="1" si="2494"/>
        <v>5.410847533175946E-6</v>
      </c>
      <c r="AK5519" s="37">
        <f t="shared" ca="1" si="2494"/>
        <v>1.2444949326304676E-4</v>
      </c>
      <c r="AL5519" s="37">
        <f t="shared" ca="1" si="2494"/>
        <v>2.4889898652609351E-4</v>
      </c>
      <c r="AM5519" s="37">
        <f t="shared" ca="1" si="2494"/>
        <v>4.8697627798583516E-5</v>
      </c>
      <c r="AN5519" s="37">
        <f t="shared" ca="1" si="2494"/>
        <v>1.7314712106163027E-4</v>
      </c>
      <c r="AO5519" s="37">
        <f t="shared" ca="1" si="2494"/>
        <v>5.9519322864935407E-5</v>
      </c>
      <c r="AP5519" s="37">
        <f t="shared" ca="1" si="2494"/>
        <v>1.2986034079622271E-4</v>
      </c>
      <c r="AQ5519" s="37">
        <f t="shared" ca="1" si="2494"/>
        <v>1.0280610313034297E-4</v>
      </c>
      <c r="AR5519" s="37">
        <f t="shared" ca="1" si="2494"/>
        <v>3.8417017485549215E-4</v>
      </c>
      <c r="AS5519" s="37">
        <f t="shared" ca="1" si="2495"/>
        <v>4.8697627798583516E-5</v>
      </c>
      <c r="AT5519" s="37">
        <f t="shared" ca="1" si="2495"/>
        <v>9.1984408063991078E-5</v>
      </c>
      <c r="AU5519" s="37">
        <f t="shared" ca="1" si="2495"/>
        <v>3.0841830939102894E-4</v>
      </c>
      <c r="AV5519" s="37">
        <f t="shared" ca="1" si="2495"/>
        <v>1.8396881612798216E-4</v>
      </c>
      <c r="AW5519" s="37">
        <f t="shared" ca="1" si="2495"/>
        <v>1.9479051119433407E-4</v>
      </c>
      <c r="AX5519" s="37">
        <f t="shared" ca="1" si="2495"/>
        <v>4.0040271745501999E-4</v>
      </c>
      <c r="AY5519" s="37">
        <f t="shared" ca="1" si="2495"/>
        <v>1.4068203586257459E-4</v>
      </c>
      <c r="AZ5519" s="37">
        <f t="shared" ca="1" si="2495"/>
        <v>1.1903864572987081E-4</v>
      </c>
      <c r="BA5519" s="37">
        <f t="shared" ca="1" si="2495"/>
        <v>5.410847533175946E-6</v>
      </c>
      <c r="BB5519" s="37">
        <f t="shared" ca="1" si="2495"/>
        <v>3.7875932732231619E-5</v>
      </c>
      <c r="BC5519" s="37">
        <f t="shared" ca="1" si="2495"/>
        <v>0</v>
      </c>
      <c r="BD5519" s="37">
        <f t="shared" ca="1" si="2495"/>
        <v>0</v>
      </c>
    </row>
    <row r="5520" spans="1:56" x14ac:dyDescent="0.2">
      <c r="A5520" t="s">
        <v>33718</v>
      </c>
      <c r="B5520">
        <v>1749</v>
      </c>
      <c r="C5520" s="38">
        <v>195813</v>
      </c>
      <c r="D5520" t="s">
        <v>40795</v>
      </c>
      <c r="E5520">
        <f t="shared" si="2492"/>
        <v>124</v>
      </c>
      <c r="F5520">
        <f t="shared" si="2492"/>
        <v>28</v>
      </c>
      <c r="G5520">
        <f t="shared" si="2492"/>
        <v>95</v>
      </c>
      <c r="H5520">
        <f t="shared" si="2492"/>
        <v>172</v>
      </c>
      <c r="I5520">
        <f t="shared" si="2492"/>
        <v>45</v>
      </c>
      <c r="J5520">
        <f t="shared" si="2492"/>
        <v>89</v>
      </c>
      <c r="K5520">
        <f t="shared" si="2492"/>
        <v>37</v>
      </c>
      <c r="L5520">
        <f t="shared" si="2492"/>
        <v>76</v>
      </c>
      <c r="M5520">
        <f t="shared" si="2492"/>
        <v>102</v>
      </c>
      <c r="N5520">
        <f t="shared" si="2492"/>
        <v>160</v>
      </c>
      <c r="O5520">
        <f t="shared" si="2493"/>
        <v>27</v>
      </c>
      <c r="P5520">
        <f t="shared" si="2493"/>
        <v>77</v>
      </c>
      <c r="Q5520">
        <f t="shared" si="2493"/>
        <v>86</v>
      </c>
      <c r="R5520">
        <f t="shared" si="2493"/>
        <v>78</v>
      </c>
      <c r="S5520">
        <f t="shared" si="2493"/>
        <v>107</v>
      </c>
      <c r="T5520">
        <f t="shared" si="2493"/>
        <v>157</v>
      </c>
      <c r="U5520">
        <f t="shared" si="2493"/>
        <v>99</v>
      </c>
      <c r="V5520">
        <f t="shared" si="2493"/>
        <v>127</v>
      </c>
      <c r="W5520">
        <f t="shared" si="2493"/>
        <v>20</v>
      </c>
      <c r="X5520">
        <f t="shared" si="2493"/>
        <v>43</v>
      </c>
      <c r="Y5520">
        <f t="shared" si="2493"/>
        <v>0</v>
      </c>
      <c r="Z5520">
        <f t="shared" si="2493"/>
        <v>0</v>
      </c>
      <c r="AA5520">
        <f t="shared" si="2489"/>
        <v>5861</v>
      </c>
      <c r="AC5520">
        <f t="shared" si="2490"/>
        <v>5223</v>
      </c>
      <c r="AD5520">
        <v>5517</v>
      </c>
      <c r="AE5520" t="s">
        <v>31961</v>
      </c>
      <c r="AF5520" s="21">
        <v>5.410847533175946E-6</v>
      </c>
      <c r="AG5520" s="54">
        <f t="shared" ca="1" si="2491"/>
        <v>3.0950047889766411E-3</v>
      </c>
      <c r="AH5520" s="136">
        <f t="shared" ca="1" si="2491"/>
        <v>0.33296191380151502</v>
      </c>
      <c r="AI5520" s="37">
        <f t="shared" ca="1" si="2494"/>
        <v>2.8677491925832512E-4</v>
      </c>
      <c r="AJ5520" s="37">
        <f t="shared" ca="1" si="2494"/>
        <v>5.410847533175946E-6</v>
      </c>
      <c r="AK5520" s="37">
        <f t="shared" ca="1" si="2494"/>
        <v>1.2444949326304676E-4</v>
      </c>
      <c r="AL5520" s="37">
        <f t="shared" ca="1" si="2494"/>
        <v>2.4889898652609351E-4</v>
      </c>
      <c r="AM5520" s="37">
        <f t="shared" ca="1" si="2494"/>
        <v>4.8697627798583516E-5</v>
      </c>
      <c r="AN5520" s="37">
        <f t="shared" ca="1" si="2494"/>
        <v>1.7314712106163027E-4</v>
      </c>
      <c r="AO5520" s="37">
        <f t="shared" ca="1" si="2494"/>
        <v>5.9519322864935407E-5</v>
      </c>
      <c r="AP5520" s="37">
        <f t="shared" ca="1" si="2494"/>
        <v>1.2986034079622271E-4</v>
      </c>
      <c r="AQ5520" s="37">
        <f t="shared" ca="1" si="2494"/>
        <v>1.0280610313034297E-4</v>
      </c>
      <c r="AR5520" s="37">
        <f t="shared" ca="1" si="2494"/>
        <v>3.8417017485549215E-4</v>
      </c>
      <c r="AS5520" s="37">
        <f t="shared" ca="1" si="2495"/>
        <v>4.8697627798583516E-5</v>
      </c>
      <c r="AT5520" s="37">
        <f t="shared" ca="1" si="2495"/>
        <v>9.1984408063991078E-5</v>
      </c>
      <c r="AU5520" s="37">
        <f t="shared" ca="1" si="2495"/>
        <v>3.0841830939102894E-4</v>
      </c>
      <c r="AV5520" s="37">
        <f t="shared" ca="1" si="2495"/>
        <v>1.8396881612798216E-4</v>
      </c>
      <c r="AW5520" s="37">
        <f t="shared" ca="1" si="2495"/>
        <v>1.9479051119433407E-4</v>
      </c>
      <c r="AX5520" s="37">
        <f t="shared" ca="1" si="2495"/>
        <v>4.0040271745501999E-4</v>
      </c>
      <c r="AY5520" s="37">
        <f t="shared" ca="1" si="2495"/>
        <v>1.4068203586257459E-4</v>
      </c>
      <c r="AZ5520" s="37">
        <f t="shared" ca="1" si="2495"/>
        <v>1.1903864572987081E-4</v>
      </c>
      <c r="BA5520" s="37">
        <f t="shared" ca="1" si="2495"/>
        <v>5.410847533175946E-6</v>
      </c>
      <c r="BB5520" s="37">
        <f t="shared" ca="1" si="2495"/>
        <v>3.7875932732231619E-5</v>
      </c>
      <c r="BC5520" s="37">
        <f t="shared" ca="1" si="2495"/>
        <v>0</v>
      </c>
      <c r="BD5520" s="37">
        <f t="shared" ca="1" si="2495"/>
        <v>0</v>
      </c>
    </row>
    <row r="5521" spans="1:56" x14ac:dyDescent="0.2">
      <c r="A5521" t="s">
        <v>33726</v>
      </c>
      <c r="B5521">
        <v>1052</v>
      </c>
      <c r="C5521" s="38">
        <v>117552</v>
      </c>
      <c r="D5521" t="s">
        <v>40796</v>
      </c>
      <c r="E5521">
        <f t="shared" si="2492"/>
        <v>70</v>
      </c>
      <c r="F5521">
        <f t="shared" si="2492"/>
        <v>13</v>
      </c>
      <c r="G5521">
        <f t="shared" si="2492"/>
        <v>52</v>
      </c>
      <c r="H5521">
        <f t="shared" si="2492"/>
        <v>48</v>
      </c>
      <c r="I5521">
        <f t="shared" si="2492"/>
        <v>41</v>
      </c>
      <c r="J5521">
        <f t="shared" si="2492"/>
        <v>81</v>
      </c>
      <c r="K5521">
        <f t="shared" si="2492"/>
        <v>26</v>
      </c>
      <c r="L5521">
        <f t="shared" si="2492"/>
        <v>51</v>
      </c>
      <c r="M5521">
        <f t="shared" si="2492"/>
        <v>54</v>
      </c>
      <c r="N5521">
        <f t="shared" si="2492"/>
        <v>95</v>
      </c>
      <c r="O5521">
        <f t="shared" si="2493"/>
        <v>23</v>
      </c>
      <c r="P5521">
        <f t="shared" si="2493"/>
        <v>50</v>
      </c>
      <c r="Q5521">
        <f t="shared" si="2493"/>
        <v>74</v>
      </c>
      <c r="R5521">
        <f t="shared" si="2493"/>
        <v>40</v>
      </c>
      <c r="S5521">
        <f t="shared" si="2493"/>
        <v>61</v>
      </c>
      <c r="T5521">
        <f t="shared" si="2493"/>
        <v>80</v>
      </c>
      <c r="U5521">
        <f t="shared" si="2493"/>
        <v>51</v>
      </c>
      <c r="V5521">
        <f t="shared" si="2493"/>
        <v>79</v>
      </c>
      <c r="W5521">
        <f t="shared" si="2493"/>
        <v>25</v>
      </c>
      <c r="X5521">
        <f t="shared" si="2493"/>
        <v>38</v>
      </c>
      <c r="Y5521">
        <f t="shared" si="2493"/>
        <v>0</v>
      </c>
      <c r="Z5521">
        <f t="shared" si="2493"/>
        <v>0</v>
      </c>
      <c r="AA5521">
        <f t="shared" si="2489"/>
        <v>5863</v>
      </c>
      <c r="AC5521">
        <f t="shared" si="2490"/>
        <v>5224</v>
      </c>
      <c r="AD5521">
        <v>5518</v>
      </c>
      <c r="AE5521" t="s">
        <v>31969</v>
      </c>
      <c r="AF5521" s="21">
        <v>5.410847533175946E-6</v>
      </c>
      <c r="AG5521" s="54">
        <f t="shared" ca="1" si="2491"/>
        <v>4.6425071834649617E-3</v>
      </c>
      <c r="AH5521" s="136">
        <f t="shared" ca="1" si="2491"/>
        <v>0.52335340595137703</v>
      </c>
      <c r="AI5521" s="37">
        <f t="shared" ca="1" si="2494"/>
        <v>3.0841830939102894E-4</v>
      </c>
      <c r="AJ5521" s="37">
        <f t="shared" ca="1" si="2494"/>
        <v>7.0341017931287297E-5</v>
      </c>
      <c r="AK5521" s="37">
        <f t="shared" ca="1" si="2494"/>
        <v>3.0300746185785295E-4</v>
      </c>
      <c r="AL5521" s="37">
        <f t="shared" ca="1" si="2494"/>
        <v>3.5170508965643647E-4</v>
      </c>
      <c r="AM5521" s="37">
        <f t="shared" ca="1" si="2494"/>
        <v>2.2725559639338974E-4</v>
      </c>
      <c r="AN5521" s="37">
        <f t="shared" ca="1" si="2494"/>
        <v>3.300616995237327E-4</v>
      </c>
      <c r="AO5521" s="37">
        <f t="shared" ca="1" si="2494"/>
        <v>1.2986034079622271E-4</v>
      </c>
      <c r="AP5521" s="37">
        <f t="shared" ca="1" si="2494"/>
        <v>2.2184474886021379E-4</v>
      </c>
      <c r="AQ5521" s="37">
        <f t="shared" ca="1" si="2494"/>
        <v>2.2725559639338974E-4</v>
      </c>
      <c r="AR5521" s="37">
        <f t="shared" ca="1" si="2494"/>
        <v>3.7875932732231622E-4</v>
      </c>
      <c r="AS5521" s="37">
        <f t="shared" ca="1" si="2495"/>
        <v>1.5150373092892648E-4</v>
      </c>
      <c r="AT5521" s="37">
        <f t="shared" ca="1" si="2495"/>
        <v>2.110230537938619E-4</v>
      </c>
      <c r="AU5521" s="37">
        <f t="shared" ca="1" si="2495"/>
        <v>3.0841830939102894E-4</v>
      </c>
      <c r="AV5521" s="37">
        <f t="shared" ca="1" si="2495"/>
        <v>1.7314712106163027E-4</v>
      </c>
      <c r="AW5521" s="37">
        <f t="shared" ca="1" si="2495"/>
        <v>2.6513152912562135E-4</v>
      </c>
      <c r="AX5521" s="37">
        <f t="shared" ca="1" si="2495"/>
        <v>3.2465085199055678E-4</v>
      </c>
      <c r="AY5521" s="37">
        <f t="shared" ca="1" si="2495"/>
        <v>1.5150373092892648E-4</v>
      </c>
      <c r="AZ5521" s="37">
        <f t="shared" ca="1" si="2495"/>
        <v>2.921857667915011E-4</v>
      </c>
      <c r="BA5521" s="37">
        <f t="shared" ca="1" si="2495"/>
        <v>5.4108475331759458E-5</v>
      </c>
      <c r="BB5521" s="37">
        <f t="shared" ca="1" si="2495"/>
        <v>1.6232542599527839E-4</v>
      </c>
      <c r="BC5521" s="37">
        <f t="shared" ca="1" si="2495"/>
        <v>0</v>
      </c>
      <c r="BD5521" s="37">
        <f t="shared" ca="1" si="2495"/>
        <v>0</v>
      </c>
    </row>
    <row r="5522" spans="1:56" x14ac:dyDescent="0.2">
      <c r="A5522" t="s">
        <v>33732</v>
      </c>
      <c r="B5522">
        <v>1053</v>
      </c>
      <c r="C5522" s="38">
        <v>119384</v>
      </c>
      <c r="D5522" t="s">
        <v>40797</v>
      </c>
      <c r="E5522">
        <v>33</v>
      </c>
      <c r="F5522">
        <v>11</v>
      </c>
      <c r="G5522">
        <v>27</v>
      </c>
      <c r="H5522">
        <v>29</v>
      </c>
      <c r="I5522">
        <v>14</v>
      </c>
      <c r="J5522">
        <v>31</v>
      </c>
      <c r="K5522">
        <v>16</v>
      </c>
      <c r="L5522">
        <v>23</v>
      </c>
      <c r="M5522">
        <v>27</v>
      </c>
      <c r="N5522">
        <v>55</v>
      </c>
      <c r="O5522">
        <v>17</v>
      </c>
      <c r="P5522">
        <v>14</v>
      </c>
      <c r="Q5522">
        <v>39</v>
      </c>
      <c r="R5522">
        <v>23</v>
      </c>
      <c r="S5522">
        <v>30</v>
      </c>
      <c r="T5522">
        <v>37</v>
      </c>
      <c r="U5522">
        <v>26</v>
      </c>
      <c r="V5522">
        <v>31</v>
      </c>
      <c r="W5522">
        <v>4</v>
      </c>
      <c r="X5522">
        <v>19</v>
      </c>
      <c r="Y5522">
        <v>0</v>
      </c>
      <c r="Z5522">
        <v>0</v>
      </c>
      <c r="AA5522">
        <f t="shared" si="2489"/>
        <v>5864</v>
      </c>
      <c r="AC5522">
        <f t="shared" si="2490"/>
        <v>5225</v>
      </c>
      <c r="AD5522">
        <v>5519</v>
      </c>
      <c r="AE5522" t="s">
        <v>31975</v>
      </c>
      <c r="AF5522" s="21">
        <v>5.3893118216011171E-6</v>
      </c>
      <c r="AG5522" s="54">
        <f t="shared" ca="1" si="2491"/>
        <v>3.6108389204727483E-3</v>
      </c>
      <c r="AH5522" s="136">
        <f t="shared" ca="1" si="2491"/>
        <v>0.3906873818833298</v>
      </c>
      <c r="AI5522" s="37">
        <f t="shared" ca="1" si="2494"/>
        <v>3.6108389204727486E-4</v>
      </c>
      <c r="AJ5522" s="37">
        <f t="shared" ca="1" si="2494"/>
        <v>5.928243003761229E-5</v>
      </c>
      <c r="AK5522" s="37">
        <f t="shared" ca="1" si="2494"/>
        <v>1.0778623643202234E-4</v>
      </c>
      <c r="AL5522" s="37">
        <f t="shared" ca="1" si="2494"/>
        <v>3.4491595658247149E-4</v>
      </c>
      <c r="AM5522" s="37">
        <f t="shared" ca="1" si="2494"/>
        <v>7.0061053680814519E-5</v>
      </c>
      <c r="AN5522" s="37">
        <f t="shared" ca="1" si="2494"/>
        <v>3.1796939747446592E-4</v>
      </c>
      <c r="AO5522" s="37">
        <f t="shared" ca="1" si="2494"/>
        <v>7.0061053680814519E-5</v>
      </c>
      <c r="AP5522" s="37">
        <f t="shared" ca="1" si="2494"/>
        <v>5.3893118216011172E-5</v>
      </c>
      <c r="AQ5522" s="37">
        <f t="shared" ca="1" si="2494"/>
        <v>1.0778623643202234E-4</v>
      </c>
      <c r="AR5522" s="37">
        <f t="shared" ca="1" si="2494"/>
        <v>3.9341976297688154E-4</v>
      </c>
      <c r="AS5522" s="37">
        <f t="shared" ca="1" si="2495"/>
        <v>2.1557247286404468E-5</v>
      </c>
      <c r="AT5522" s="37">
        <f t="shared" ca="1" si="2495"/>
        <v>4.8503806394410054E-5</v>
      </c>
      <c r="AU5522" s="37">
        <f t="shared" ca="1" si="2495"/>
        <v>3.3952664476087039E-4</v>
      </c>
      <c r="AV5522" s="37">
        <f t="shared" ca="1" si="2495"/>
        <v>3.0719077383126365E-4</v>
      </c>
      <c r="AW5522" s="37">
        <f t="shared" ca="1" si="2495"/>
        <v>3.2335870929606702E-4</v>
      </c>
      <c r="AX5522" s="37">
        <f t="shared" ca="1" si="2495"/>
        <v>3.503052684040726E-4</v>
      </c>
      <c r="AY5522" s="37">
        <f t="shared" ca="1" si="2495"/>
        <v>1.293434837184268E-4</v>
      </c>
      <c r="AZ5522" s="37">
        <f t="shared" ca="1" si="2495"/>
        <v>1.4551141918323017E-4</v>
      </c>
      <c r="BA5522" s="37">
        <f t="shared" ca="1" si="2495"/>
        <v>2.1557247286404468E-5</v>
      </c>
      <c r="BB5522" s="37">
        <f t="shared" ca="1" si="2495"/>
        <v>3.7725182751207819E-5</v>
      </c>
      <c r="BC5522" s="37">
        <f t="shared" ca="1" si="2495"/>
        <v>0</v>
      </c>
      <c r="BD5522" s="37">
        <f t="shared" ca="1" si="2495"/>
        <v>0</v>
      </c>
    </row>
    <row r="5523" spans="1:56" x14ac:dyDescent="0.2">
      <c r="A5523" t="s">
        <v>33737</v>
      </c>
      <c r="B5523">
        <v>1938</v>
      </c>
      <c r="C5523" s="38">
        <v>223565</v>
      </c>
      <c r="D5523" t="s">
        <v>40798</v>
      </c>
      <c r="E5523">
        <f t="shared" ref="E5523:N5525" si="2496">LEN($D5523)-LEN(SUBSTITUTE($D5523,E$3,""))</f>
        <v>168</v>
      </c>
      <c r="F5523">
        <f t="shared" si="2496"/>
        <v>14</v>
      </c>
      <c r="G5523">
        <f t="shared" si="2496"/>
        <v>103</v>
      </c>
      <c r="H5523">
        <f t="shared" si="2496"/>
        <v>259</v>
      </c>
      <c r="I5523">
        <f t="shared" si="2496"/>
        <v>56</v>
      </c>
      <c r="J5523">
        <f t="shared" si="2496"/>
        <v>73</v>
      </c>
      <c r="K5523">
        <f t="shared" si="2496"/>
        <v>36</v>
      </c>
      <c r="L5523">
        <f t="shared" si="2496"/>
        <v>86</v>
      </c>
      <c r="M5523">
        <f t="shared" si="2496"/>
        <v>206</v>
      </c>
      <c r="N5523">
        <f t="shared" si="2496"/>
        <v>207</v>
      </c>
      <c r="O5523">
        <f t="shared" ref="O5523:Z5525" si="2497">LEN($D5523)-LEN(SUBSTITUTE($D5523,O$3,""))</f>
        <v>54</v>
      </c>
      <c r="P5523">
        <f t="shared" si="2497"/>
        <v>95</v>
      </c>
      <c r="Q5523">
        <f t="shared" si="2497"/>
        <v>29</v>
      </c>
      <c r="R5523">
        <f t="shared" si="2497"/>
        <v>126</v>
      </c>
      <c r="S5523">
        <f t="shared" si="2497"/>
        <v>109</v>
      </c>
      <c r="T5523">
        <f t="shared" si="2497"/>
        <v>96</v>
      </c>
      <c r="U5523">
        <f t="shared" si="2497"/>
        <v>82</v>
      </c>
      <c r="V5523">
        <f t="shared" si="2497"/>
        <v>86</v>
      </c>
      <c r="W5523">
        <f t="shared" si="2497"/>
        <v>10</v>
      </c>
      <c r="X5523">
        <f t="shared" si="2497"/>
        <v>43</v>
      </c>
      <c r="Y5523">
        <f t="shared" si="2497"/>
        <v>0</v>
      </c>
      <c r="Z5523">
        <f t="shared" si="2497"/>
        <v>0</v>
      </c>
      <c r="AA5523">
        <f t="shared" si="2489"/>
        <v>5865</v>
      </c>
      <c r="AC5523">
        <f t="shared" si="2490"/>
        <v>5226</v>
      </c>
      <c r="AD5523">
        <v>5520</v>
      </c>
      <c r="AE5523" t="s">
        <v>31981</v>
      </c>
      <c r="AF5523" s="21">
        <v>5.3873016344240923E-6</v>
      </c>
      <c r="AG5523" s="54">
        <f t="shared" ca="1" si="2491"/>
        <v>4.1266730519688545E-3</v>
      </c>
      <c r="AH5523" s="136">
        <f t="shared" ca="1" si="2491"/>
        <v>0.47759506449496464</v>
      </c>
      <c r="AI5523" s="37">
        <f t="shared" ca="1" si="2494"/>
        <v>2.5320317681793233E-4</v>
      </c>
      <c r="AJ5523" s="37">
        <f t="shared" ca="1" si="2494"/>
        <v>4.8485714709816829E-5</v>
      </c>
      <c r="AK5523" s="37">
        <f t="shared" ca="1" si="2494"/>
        <v>2.2087936701138778E-4</v>
      </c>
      <c r="AL5523" s="37">
        <f t="shared" ca="1" si="2494"/>
        <v>3.0168889152774918E-4</v>
      </c>
      <c r="AM5523" s="37">
        <f t="shared" ca="1" si="2494"/>
        <v>1.8316825557041915E-4</v>
      </c>
      <c r="AN5523" s="37">
        <f t="shared" ca="1" si="2494"/>
        <v>1.5623174739829869E-4</v>
      </c>
      <c r="AO5523" s="37">
        <f t="shared" ca="1" si="2494"/>
        <v>1.5623174739829869E-4</v>
      </c>
      <c r="AP5523" s="37">
        <f t="shared" ca="1" si="2494"/>
        <v>1.5623174739829869E-4</v>
      </c>
      <c r="AQ5523" s="37">
        <f t="shared" ca="1" si="2494"/>
        <v>2.8013968499005279E-4</v>
      </c>
      <c r="AR5523" s="37">
        <f t="shared" ca="1" si="2494"/>
        <v>4.5792063892604787E-4</v>
      </c>
      <c r="AS5523" s="37">
        <f t="shared" ca="1" si="2495"/>
        <v>1.400698424950264E-4</v>
      </c>
      <c r="AT5523" s="37">
        <f t="shared" ca="1" si="2495"/>
        <v>1.5084444576387459E-4</v>
      </c>
      <c r="AU5523" s="37">
        <f t="shared" ca="1" si="2495"/>
        <v>2.7475238335562872E-4</v>
      </c>
      <c r="AV5523" s="37">
        <f t="shared" ca="1" si="2495"/>
        <v>1.7778095393599505E-4</v>
      </c>
      <c r="AW5523" s="37">
        <f t="shared" ca="1" si="2495"/>
        <v>2.2626666864581187E-4</v>
      </c>
      <c r="AX5523" s="37">
        <f t="shared" ca="1" si="2495"/>
        <v>3.1246349479659738E-4</v>
      </c>
      <c r="AY5523" s="37">
        <f t="shared" ca="1" si="2495"/>
        <v>1.9394285883926732E-4</v>
      </c>
      <c r="AZ5523" s="37">
        <f t="shared" ca="1" si="2495"/>
        <v>1.8316825557041915E-4</v>
      </c>
      <c r="BA5523" s="37">
        <f t="shared" ca="1" si="2495"/>
        <v>3.2323809806544557E-5</v>
      </c>
      <c r="BB5523" s="37">
        <f t="shared" ca="1" si="2495"/>
        <v>2.2087936701138778E-4</v>
      </c>
      <c r="BC5523" s="37">
        <f t="shared" ca="1" si="2495"/>
        <v>0</v>
      </c>
      <c r="BD5523" s="37">
        <f t="shared" ca="1" si="2495"/>
        <v>0</v>
      </c>
    </row>
    <row r="5524" spans="1:56" x14ac:dyDescent="0.2">
      <c r="A5524" t="s">
        <v>33743</v>
      </c>
      <c r="B5524">
        <v>1944</v>
      </c>
      <c r="C5524" s="38">
        <v>215743</v>
      </c>
      <c r="D5524" t="s">
        <v>40799</v>
      </c>
      <c r="E5524">
        <f t="shared" si="2496"/>
        <v>109</v>
      </c>
      <c r="F5524">
        <f t="shared" si="2496"/>
        <v>22</v>
      </c>
      <c r="G5524">
        <f t="shared" si="2496"/>
        <v>109</v>
      </c>
      <c r="H5524">
        <f t="shared" si="2496"/>
        <v>151</v>
      </c>
      <c r="I5524">
        <f t="shared" si="2496"/>
        <v>47</v>
      </c>
      <c r="J5524">
        <f t="shared" si="2496"/>
        <v>96</v>
      </c>
      <c r="K5524">
        <f t="shared" si="2496"/>
        <v>51</v>
      </c>
      <c r="L5524">
        <f t="shared" si="2496"/>
        <v>79</v>
      </c>
      <c r="M5524">
        <f t="shared" si="2496"/>
        <v>127</v>
      </c>
      <c r="N5524">
        <f t="shared" si="2496"/>
        <v>139</v>
      </c>
      <c r="O5524">
        <f t="shared" si="2497"/>
        <v>22</v>
      </c>
      <c r="P5524">
        <f t="shared" si="2497"/>
        <v>70</v>
      </c>
      <c r="Q5524">
        <f t="shared" si="2497"/>
        <v>143</v>
      </c>
      <c r="R5524">
        <f t="shared" si="2497"/>
        <v>95</v>
      </c>
      <c r="S5524">
        <f t="shared" si="2497"/>
        <v>133</v>
      </c>
      <c r="T5524">
        <f t="shared" si="2497"/>
        <v>251</v>
      </c>
      <c r="U5524">
        <f t="shared" si="2497"/>
        <v>144</v>
      </c>
      <c r="V5524">
        <f t="shared" si="2497"/>
        <v>104</v>
      </c>
      <c r="W5524">
        <f t="shared" si="2497"/>
        <v>18</v>
      </c>
      <c r="X5524">
        <f t="shared" si="2497"/>
        <v>34</v>
      </c>
      <c r="Y5524">
        <f t="shared" si="2497"/>
        <v>0</v>
      </c>
      <c r="Z5524">
        <f t="shared" si="2497"/>
        <v>0</v>
      </c>
      <c r="AA5524">
        <f t="shared" si="2489"/>
        <v>5866</v>
      </c>
      <c r="AC5524">
        <f t="shared" si="2490"/>
        <v>5227</v>
      </c>
      <c r="AD5524">
        <v>5521</v>
      </c>
      <c r="AE5524" t="s">
        <v>1961</v>
      </c>
      <c r="AF5524" s="21">
        <v>5.3732722030844466E-6</v>
      </c>
      <c r="AG5524" s="54">
        <f t="shared" ca="1" si="2491"/>
        <v>4.6425071834649617E-3</v>
      </c>
      <c r="AH5524" s="136">
        <f t="shared" ca="1" si="2491"/>
        <v>0.50136928272540349</v>
      </c>
      <c r="AI5524" s="37">
        <f t="shared" ca="1" si="2494"/>
        <v>3.0090324337272902E-4</v>
      </c>
      <c r="AJ5524" s="37">
        <f t="shared" ca="1" si="2494"/>
        <v>2.5254379354496898E-4</v>
      </c>
      <c r="AK5524" s="37">
        <f t="shared" ca="1" si="2494"/>
        <v>2.4717052134188455E-4</v>
      </c>
      <c r="AL5524" s="37">
        <f t="shared" ca="1" si="2494"/>
        <v>1.9881107151412453E-4</v>
      </c>
      <c r="AM5524" s="37">
        <f t="shared" ca="1" si="2494"/>
        <v>8.5972355249351145E-5</v>
      </c>
      <c r="AN5524" s="37">
        <f t="shared" ca="1" si="2494"/>
        <v>3.9224887082516463E-4</v>
      </c>
      <c r="AO5524" s="37">
        <f t="shared" ca="1" si="2494"/>
        <v>9.6718899655520035E-5</v>
      </c>
      <c r="AP5524" s="37">
        <f t="shared" ca="1" si="2494"/>
        <v>9.6718899655520035E-5</v>
      </c>
      <c r="AQ5524" s="37">
        <f t="shared" ca="1" si="2494"/>
        <v>7.5225810843182256E-5</v>
      </c>
      <c r="AR5524" s="37">
        <f t="shared" ca="1" si="2494"/>
        <v>6.1255303115162691E-4</v>
      </c>
      <c r="AS5524" s="37">
        <f t="shared" ca="1" si="2495"/>
        <v>7.5225810843182256E-5</v>
      </c>
      <c r="AT5524" s="37">
        <f t="shared" ca="1" si="2495"/>
        <v>1.5582489388944894E-4</v>
      </c>
      <c r="AU5524" s="37">
        <f t="shared" ca="1" si="2495"/>
        <v>5.2658067590227579E-4</v>
      </c>
      <c r="AV5524" s="37">
        <f t="shared" ca="1" si="2495"/>
        <v>2.8478342676347567E-4</v>
      </c>
      <c r="AW5524" s="37">
        <f t="shared" ca="1" si="2495"/>
        <v>2.9015669896656011E-4</v>
      </c>
      <c r="AX5524" s="37">
        <f t="shared" ca="1" si="2495"/>
        <v>3.7612905421591128E-4</v>
      </c>
      <c r="AY5524" s="37">
        <f t="shared" ca="1" si="2495"/>
        <v>1.8806452710795564E-4</v>
      </c>
      <c r="AZ5524" s="37">
        <f t="shared" ca="1" si="2495"/>
        <v>2.4717052134188455E-4</v>
      </c>
      <c r="BA5524" s="37">
        <f t="shared" ca="1" si="2495"/>
        <v>8.05990830462667E-5</v>
      </c>
      <c r="BB5524" s="37">
        <f t="shared" ca="1" si="2495"/>
        <v>5.9105994233928914E-5</v>
      </c>
      <c r="BC5524" s="37">
        <f t="shared" ca="1" si="2495"/>
        <v>0</v>
      </c>
      <c r="BD5524" s="37">
        <f t="shared" ca="1" si="2495"/>
        <v>0</v>
      </c>
    </row>
    <row r="5525" spans="1:56" x14ac:dyDescent="0.2">
      <c r="A5525" t="s">
        <v>33751</v>
      </c>
      <c r="B5525">
        <v>3898</v>
      </c>
      <c r="C5525" s="38">
        <v>426261</v>
      </c>
      <c r="D5525" t="s">
        <v>40800</v>
      </c>
      <c r="E5525">
        <f t="shared" si="2496"/>
        <v>287</v>
      </c>
      <c r="F5525">
        <f t="shared" si="2496"/>
        <v>43</v>
      </c>
      <c r="G5525">
        <f t="shared" si="2496"/>
        <v>239</v>
      </c>
      <c r="H5525">
        <f t="shared" si="2496"/>
        <v>397</v>
      </c>
      <c r="I5525">
        <f t="shared" si="2496"/>
        <v>89</v>
      </c>
      <c r="J5525">
        <f t="shared" si="2496"/>
        <v>207</v>
      </c>
      <c r="K5525">
        <f t="shared" si="2496"/>
        <v>108</v>
      </c>
      <c r="L5525">
        <f t="shared" si="2496"/>
        <v>157</v>
      </c>
      <c r="M5525">
        <f t="shared" si="2496"/>
        <v>262</v>
      </c>
      <c r="N5525">
        <f t="shared" si="2496"/>
        <v>293</v>
      </c>
      <c r="O5525">
        <f t="shared" si="2497"/>
        <v>63</v>
      </c>
      <c r="P5525">
        <f t="shared" si="2497"/>
        <v>114</v>
      </c>
      <c r="Q5525">
        <f t="shared" si="2497"/>
        <v>272</v>
      </c>
      <c r="R5525">
        <f t="shared" si="2497"/>
        <v>176</v>
      </c>
      <c r="S5525">
        <f t="shared" si="2497"/>
        <v>178</v>
      </c>
      <c r="T5525">
        <f t="shared" si="2497"/>
        <v>411</v>
      </c>
      <c r="U5525">
        <f t="shared" si="2497"/>
        <v>284</v>
      </c>
      <c r="V5525">
        <f t="shared" si="2497"/>
        <v>254</v>
      </c>
      <c r="W5525">
        <f t="shared" si="2497"/>
        <v>11</v>
      </c>
      <c r="X5525">
        <f t="shared" si="2497"/>
        <v>53</v>
      </c>
      <c r="Y5525">
        <f t="shared" si="2497"/>
        <v>0</v>
      </c>
      <c r="Z5525">
        <f t="shared" si="2497"/>
        <v>0</v>
      </c>
      <c r="AA5525">
        <f t="shared" si="2489"/>
        <v>5868</v>
      </c>
      <c r="AC5525">
        <f t="shared" si="2490"/>
        <v>5228</v>
      </c>
      <c r="AD5525">
        <v>5522</v>
      </c>
      <c r="AE5525" t="s">
        <v>31987</v>
      </c>
      <c r="AF5525" s="21">
        <v>5.3608627984583852E-6</v>
      </c>
      <c r="AG5525" s="54">
        <f t="shared" ca="1" si="2491"/>
        <v>9.2850143669299234E-3</v>
      </c>
      <c r="AH5525" s="136">
        <f t="shared" ca="1" si="2491"/>
        <v>1.0564330665154031</v>
      </c>
      <c r="AI5525" s="37">
        <f t="shared" ref="AI5525:AR5534" ca="1" si="2498">$AF5525*INDIRECT(CONCATENATE(AI$1,$AC5525+3))</f>
        <v>5.4680800544275527E-4</v>
      </c>
      <c r="AJ5525" s="37">
        <f t="shared" ca="1" si="2498"/>
        <v>2.1443451193833542E-4</v>
      </c>
      <c r="AK5525" s="37">
        <f t="shared" ca="1" si="2498"/>
        <v>5.0928196585354655E-4</v>
      </c>
      <c r="AL5525" s="37">
        <f t="shared" ca="1" si="2498"/>
        <v>8.738206361487168E-4</v>
      </c>
      <c r="AM5525" s="37">
        <f t="shared" ca="1" si="2498"/>
        <v>3.0556917951212793E-4</v>
      </c>
      <c r="AN5525" s="37">
        <f t="shared" ca="1" si="2498"/>
        <v>4.3422988667512921E-4</v>
      </c>
      <c r="AO5525" s="37">
        <f t="shared" ca="1" si="2498"/>
        <v>2.4123882593062734E-4</v>
      </c>
      <c r="AP5525" s="37">
        <f t="shared" ca="1" si="2498"/>
        <v>4.7175592626433788E-4</v>
      </c>
      <c r="AQ5525" s="37">
        <f t="shared" ca="1" si="2498"/>
        <v>6.9691216379959005E-4</v>
      </c>
      <c r="AR5525" s="37">
        <f t="shared" ca="1" si="2498"/>
        <v>9.0062495014100867E-4</v>
      </c>
      <c r="AS5525" s="37">
        <f t="shared" ref="AS5525:BD5534" ca="1" si="2499">$AF5525*INDIRECT(CONCATENATE(AS$1,$AC5525+3))</f>
        <v>2.2515623753525217E-4</v>
      </c>
      <c r="AT5525" s="37">
        <f t="shared" ca="1" si="2499"/>
        <v>3.5917780749671182E-4</v>
      </c>
      <c r="AU5525" s="37">
        <f t="shared" ca="1" si="2499"/>
        <v>4.1278643548129567E-4</v>
      </c>
      <c r="AV5525" s="37">
        <f t="shared" ca="1" si="2499"/>
        <v>4.5567333786896276E-4</v>
      </c>
      <c r="AW5525" s="37">
        <f t="shared" ca="1" si="2499"/>
        <v>5.9505577062888074E-4</v>
      </c>
      <c r="AX5525" s="37">
        <f t="shared" ca="1" si="2499"/>
        <v>7.9340769417184098E-4</v>
      </c>
      <c r="AY5525" s="37">
        <f t="shared" ca="1" si="2499"/>
        <v>4.4495161227204596E-4</v>
      </c>
      <c r="AZ5525" s="37">
        <f t="shared" ca="1" si="2499"/>
        <v>5.0928196585354655E-4</v>
      </c>
      <c r="BA5525" s="37">
        <f t="shared" ca="1" si="2499"/>
        <v>8.0412941976875776E-5</v>
      </c>
      <c r="BB5525" s="37">
        <f t="shared" ca="1" si="2499"/>
        <v>2.1443451193833542E-4</v>
      </c>
      <c r="BC5525" s="37">
        <f t="shared" ca="1" si="2499"/>
        <v>0</v>
      </c>
      <c r="BD5525" s="37">
        <f t="shared" ca="1" si="2499"/>
        <v>0</v>
      </c>
    </row>
    <row r="5526" spans="1:56" x14ac:dyDescent="0.2">
      <c r="A5526" t="s">
        <v>33757</v>
      </c>
      <c r="B5526">
        <v>1066</v>
      </c>
      <c r="C5526" s="38">
        <v>118870</v>
      </c>
      <c r="D5526" t="s">
        <v>40801</v>
      </c>
      <c r="E5526">
        <v>58</v>
      </c>
      <c r="F5526">
        <v>6</v>
      </c>
      <c r="G5526">
        <v>36</v>
      </c>
      <c r="H5526">
        <v>55</v>
      </c>
      <c r="I5526">
        <v>20</v>
      </c>
      <c r="J5526">
        <v>48</v>
      </c>
      <c r="K5526">
        <v>7</v>
      </c>
      <c r="L5526">
        <v>16</v>
      </c>
      <c r="M5526">
        <v>39</v>
      </c>
      <c r="N5526">
        <v>46</v>
      </c>
      <c r="O5526">
        <v>6</v>
      </c>
      <c r="P5526">
        <v>17</v>
      </c>
      <c r="Q5526">
        <v>55</v>
      </c>
      <c r="R5526">
        <v>29</v>
      </c>
      <c r="S5526">
        <v>46</v>
      </c>
      <c r="T5526">
        <v>66</v>
      </c>
      <c r="U5526">
        <v>30</v>
      </c>
      <c r="V5526">
        <v>32</v>
      </c>
      <c r="W5526">
        <v>6</v>
      </c>
      <c r="X5526">
        <v>15</v>
      </c>
      <c r="Y5526">
        <v>0</v>
      </c>
      <c r="Z5526">
        <v>0</v>
      </c>
      <c r="AA5526">
        <f t="shared" si="2489"/>
        <v>5869</v>
      </c>
      <c r="AC5526">
        <f t="shared" si="2490"/>
        <v>5229</v>
      </c>
      <c r="AD5526">
        <v>5523</v>
      </c>
      <c r="AE5526" t="s">
        <v>31993</v>
      </c>
      <c r="AF5526" s="21">
        <v>5.3593156519076041E-6</v>
      </c>
      <c r="AG5526" s="54">
        <f t="shared" ca="1" si="2491"/>
        <v>4.1266730519688554E-3</v>
      </c>
      <c r="AH5526" s="136">
        <f t="shared" ca="1" si="2491"/>
        <v>0.44534305272656616</v>
      </c>
      <c r="AI5526" s="37">
        <f t="shared" ca="1" si="2498"/>
        <v>3.4299620172208666E-4</v>
      </c>
      <c r="AJ5526" s="37">
        <f t="shared" ca="1" si="2498"/>
        <v>8.5749050430521665E-5</v>
      </c>
      <c r="AK5526" s="37">
        <f t="shared" ca="1" si="2498"/>
        <v>2.3580988868393457E-4</v>
      </c>
      <c r="AL5526" s="37">
        <f t="shared" ca="1" si="2498"/>
        <v>1.7149810086104333E-4</v>
      </c>
      <c r="AM5526" s="37">
        <f t="shared" ca="1" si="2498"/>
        <v>9.646768173433688E-5</v>
      </c>
      <c r="AN5526" s="37">
        <f t="shared" ca="1" si="2498"/>
        <v>3.1084030781064102E-4</v>
      </c>
      <c r="AO5526" s="37">
        <f t="shared" ca="1" si="2498"/>
        <v>1.6613878520913572E-4</v>
      </c>
      <c r="AP5526" s="37">
        <f t="shared" ca="1" si="2498"/>
        <v>1.7149810086104333E-4</v>
      </c>
      <c r="AQ5526" s="37">
        <f t="shared" ca="1" si="2498"/>
        <v>2.2509125738011938E-4</v>
      </c>
      <c r="AR5526" s="37">
        <f t="shared" ca="1" si="2498"/>
        <v>3.3763688607017908E-4</v>
      </c>
      <c r="AS5526" s="37">
        <f t="shared" ca="1" si="2499"/>
        <v>8.5749050430521665E-5</v>
      </c>
      <c r="AT5526" s="37">
        <f t="shared" ca="1" si="2499"/>
        <v>1.500608382534129E-4</v>
      </c>
      <c r="AU5526" s="37">
        <f t="shared" ca="1" si="2499"/>
        <v>3.5371483302590188E-4</v>
      </c>
      <c r="AV5526" s="37">
        <f t="shared" ca="1" si="2499"/>
        <v>1.9829467912058134E-4</v>
      </c>
      <c r="AW5526" s="37">
        <f t="shared" ca="1" si="2499"/>
        <v>1.6077946955722812E-4</v>
      </c>
      <c r="AX5526" s="37">
        <f t="shared" ca="1" si="2499"/>
        <v>4.3410456780451591E-4</v>
      </c>
      <c r="AY5526" s="37">
        <f t="shared" ca="1" si="2499"/>
        <v>2.0901331042439656E-4</v>
      </c>
      <c r="AZ5526" s="37">
        <f t="shared" ca="1" si="2499"/>
        <v>2.4116920433584217E-4</v>
      </c>
      <c r="BA5526" s="37">
        <f t="shared" ca="1" si="2499"/>
        <v>4.2874525215260833E-5</v>
      </c>
      <c r="BB5526" s="37">
        <f t="shared" ca="1" si="2499"/>
        <v>1.0718631303815208E-4</v>
      </c>
      <c r="BC5526" s="37">
        <f t="shared" ca="1" si="2499"/>
        <v>0</v>
      </c>
      <c r="BD5526" s="37">
        <f t="shared" ca="1" si="2499"/>
        <v>0</v>
      </c>
    </row>
    <row r="5527" spans="1:56" x14ac:dyDescent="0.2">
      <c r="A5527" t="s">
        <v>33763</v>
      </c>
      <c r="B5527">
        <v>1067</v>
      </c>
      <c r="C5527" s="38">
        <v>118101</v>
      </c>
      <c r="D5527" t="s">
        <v>40802</v>
      </c>
      <c r="E5527">
        <f t="shared" ref="E5527:N5536" si="2500">LEN($D5527)-LEN(SUBSTITUTE($D5527,E$3,""))</f>
        <v>82</v>
      </c>
      <c r="F5527">
        <f t="shared" si="2500"/>
        <v>12</v>
      </c>
      <c r="G5527">
        <f t="shared" si="2500"/>
        <v>41</v>
      </c>
      <c r="H5527">
        <f t="shared" si="2500"/>
        <v>118</v>
      </c>
      <c r="I5527">
        <f t="shared" si="2500"/>
        <v>16</v>
      </c>
      <c r="J5527">
        <f t="shared" si="2500"/>
        <v>51</v>
      </c>
      <c r="K5527">
        <f t="shared" si="2500"/>
        <v>22</v>
      </c>
      <c r="L5527">
        <f t="shared" si="2500"/>
        <v>32</v>
      </c>
      <c r="M5527">
        <f t="shared" si="2500"/>
        <v>86</v>
      </c>
      <c r="N5527">
        <f t="shared" si="2500"/>
        <v>118</v>
      </c>
      <c r="O5527">
        <f t="shared" ref="O5527:Z5536" si="2501">LEN($D5527)-LEN(SUBSTITUTE($D5527,O$3,""))</f>
        <v>14</v>
      </c>
      <c r="P5527">
        <f t="shared" si="2501"/>
        <v>39</v>
      </c>
      <c r="Q5527">
        <f t="shared" si="2501"/>
        <v>53</v>
      </c>
      <c r="R5527">
        <f t="shared" si="2501"/>
        <v>54</v>
      </c>
      <c r="S5527">
        <f t="shared" si="2501"/>
        <v>63</v>
      </c>
      <c r="T5527">
        <f t="shared" si="2501"/>
        <v>131</v>
      </c>
      <c r="U5527">
        <f t="shared" si="2501"/>
        <v>73</v>
      </c>
      <c r="V5527">
        <f t="shared" si="2501"/>
        <v>39</v>
      </c>
      <c r="W5527">
        <f t="shared" si="2501"/>
        <v>8</v>
      </c>
      <c r="X5527">
        <f t="shared" si="2501"/>
        <v>15</v>
      </c>
      <c r="Y5527">
        <f t="shared" si="2501"/>
        <v>0</v>
      </c>
      <c r="Z5527">
        <f t="shared" si="2501"/>
        <v>0</v>
      </c>
      <c r="AA5527">
        <f t="shared" si="2489"/>
        <v>5870</v>
      </c>
      <c r="AC5527">
        <f t="shared" si="2490"/>
        <v>5230</v>
      </c>
      <c r="AD5527">
        <v>5524</v>
      </c>
      <c r="AE5527" t="s">
        <v>31999</v>
      </c>
      <c r="AF5527" s="21">
        <v>5.3580504687980887E-6</v>
      </c>
      <c r="AG5527" s="54">
        <f t="shared" ca="1" si="2491"/>
        <v>5.674175446457176E-3</v>
      </c>
      <c r="AH5527" s="136">
        <f t="shared" ca="1" si="2491"/>
        <v>0.64075853946262584</v>
      </c>
      <c r="AI5527" s="37">
        <f t="shared" ca="1" si="2498"/>
        <v>3.1612497765908724E-4</v>
      </c>
      <c r="AJ5527" s="37">
        <f t="shared" ca="1" si="2498"/>
        <v>1.2323516078235604E-4</v>
      </c>
      <c r="AK5527" s="37">
        <f t="shared" ca="1" si="2498"/>
        <v>2.946927757838949E-4</v>
      </c>
      <c r="AL5527" s="37">
        <f t="shared" ca="1" si="2498"/>
        <v>4.4471818891024138E-4</v>
      </c>
      <c r="AM5527" s="37">
        <f t="shared" ca="1" si="2498"/>
        <v>1.9824786734552928E-4</v>
      </c>
      <c r="AN5527" s="37">
        <f t="shared" ca="1" si="2498"/>
        <v>2.946927757838949E-4</v>
      </c>
      <c r="AO5527" s="37">
        <f t="shared" ca="1" si="2498"/>
        <v>1.5538346359514457E-4</v>
      </c>
      <c r="AP5527" s="37">
        <f t="shared" ca="1" si="2498"/>
        <v>3.2684107859668344E-4</v>
      </c>
      <c r="AQ5527" s="37">
        <f t="shared" ca="1" si="2498"/>
        <v>3.5898938140947192E-4</v>
      </c>
      <c r="AR5527" s="37">
        <f t="shared" ca="1" si="2498"/>
        <v>7.3405291422533813E-4</v>
      </c>
      <c r="AS5527" s="37">
        <f t="shared" ca="1" si="2499"/>
        <v>1.2859321125115414E-4</v>
      </c>
      <c r="AT5527" s="37">
        <f t="shared" ca="1" si="2499"/>
        <v>1.9824786734552928E-4</v>
      </c>
      <c r="AU5527" s="37">
        <f t="shared" ca="1" si="2499"/>
        <v>2.4647032156471208E-4</v>
      </c>
      <c r="AV5527" s="37">
        <f t="shared" ca="1" si="2499"/>
        <v>1.9824786734552928E-4</v>
      </c>
      <c r="AW5527" s="37">
        <f t="shared" ca="1" si="2499"/>
        <v>3.5898938140947192E-4</v>
      </c>
      <c r="AX5527" s="37">
        <f t="shared" ca="1" si="2499"/>
        <v>4.7150844125423182E-4</v>
      </c>
      <c r="AY5527" s="37">
        <f t="shared" ca="1" si="2499"/>
        <v>3.0005082625269295E-4</v>
      </c>
      <c r="AZ5527" s="37">
        <f t="shared" ca="1" si="2499"/>
        <v>3.4827328047187578E-4</v>
      </c>
      <c r="BA5527" s="37">
        <f t="shared" ca="1" si="2499"/>
        <v>4.8222454219182801E-5</v>
      </c>
      <c r="BB5527" s="37">
        <f t="shared" ca="1" si="2499"/>
        <v>1.2859321125115414E-4</v>
      </c>
      <c r="BC5527" s="37">
        <f t="shared" ca="1" si="2499"/>
        <v>0</v>
      </c>
      <c r="BD5527" s="37">
        <f t="shared" ca="1" si="2499"/>
        <v>0</v>
      </c>
    </row>
    <row r="5528" spans="1:56" x14ac:dyDescent="0.2">
      <c r="A5528" t="s">
        <v>33771</v>
      </c>
      <c r="B5528">
        <v>1249</v>
      </c>
      <c r="C5528" s="38">
        <v>144934</v>
      </c>
      <c r="D5528" t="s">
        <v>40803</v>
      </c>
      <c r="E5528">
        <f t="shared" si="2500"/>
        <v>51</v>
      </c>
      <c r="F5528">
        <f t="shared" si="2500"/>
        <v>16</v>
      </c>
      <c r="G5528">
        <f t="shared" si="2500"/>
        <v>65</v>
      </c>
      <c r="H5528">
        <f t="shared" si="2500"/>
        <v>141</v>
      </c>
      <c r="I5528">
        <f t="shared" si="2500"/>
        <v>46</v>
      </c>
      <c r="J5528">
        <f t="shared" si="2500"/>
        <v>50</v>
      </c>
      <c r="K5528">
        <f t="shared" si="2500"/>
        <v>20</v>
      </c>
      <c r="L5528">
        <f t="shared" si="2500"/>
        <v>84</v>
      </c>
      <c r="M5528">
        <f t="shared" si="2500"/>
        <v>107</v>
      </c>
      <c r="N5528">
        <f t="shared" si="2500"/>
        <v>124</v>
      </c>
      <c r="O5528">
        <f t="shared" si="2501"/>
        <v>28</v>
      </c>
      <c r="P5528">
        <f t="shared" si="2501"/>
        <v>47</v>
      </c>
      <c r="Q5528">
        <f t="shared" si="2501"/>
        <v>30</v>
      </c>
      <c r="R5528">
        <f t="shared" si="2501"/>
        <v>82</v>
      </c>
      <c r="S5528">
        <f t="shared" si="2501"/>
        <v>73</v>
      </c>
      <c r="T5528">
        <f t="shared" si="2501"/>
        <v>94</v>
      </c>
      <c r="U5528">
        <f t="shared" si="2501"/>
        <v>72</v>
      </c>
      <c r="V5528">
        <f t="shared" si="2501"/>
        <v>72</v>
      </c>
      <c r="W5528">
        <f t="shared" si="2501"/>
        <v>9</v>
      </c>
      <c r="X5528">
        <f t="shared" si="2501"/>
        <v>38</v>
      </c>
      <c r="Y5528">
        <f t="shared" si="2501"/>
        <v>0</v>
      </c>
      <c r="Z5528">
        <f t="shared" si="2501"/>
        <v>0</v>
      </c>
      <c r="AA5528">
        <f t="shared" si="2489"/>
        <v>5872</v>
      </c>
      <c r="AC5528">
        <f t="shared" si="2490"/>
        <v>5231</v>
      </c>
      <c r="AD5528">
        <v>5525</v>
      </c>
      <c r="AE5528" t="s">
        <v>32005</v>
      </c>
      <c r="AF5528" s="21">
        <v>5.3565330373427508E-6</v>
      </c>
      <c r="AG5528" s="54">
        <f t="shared" ca="1" si="2491"/>
        <v>5.1583413149610688E-3</v>
      </c>
      <c r="AH5528" s="136">
        <f t="shared" ca="1" si="2491"/>
        <v>0.56137537537959492</v>
      </c>
      <c r="AI5528" s="37">
        <f t="shared" ca="1" si="2498"/>
        <v>3.5888771350196428E-4</v>
      </c>
      <c r="AJ5528" s="37">
        <f t="shared" ca="1" si="2498"/>
        <v>9.6417594672169507E-5</v>
      </c>
      <c r="AK5528" s="37">
        <f t="shared" ca="1" si="2498"/>
        <v>2.3033092060573829E-4</v>
      </c>
      <c r="AL5528" s="37">
        <f t="shared" ca="1" si="2498"/>
        <v>3.2139198224056506E-4</v>
      </c>
      <c r="AM5528" s="37">
        <f t="shared" ca="1" si="2498"/>
        <v>2.624701188297948E-4</v>
      </c>
      <c r="AN5528" s="37">
        <f t="shared" ca="1" si="2498"/>
        <v>4.3923570906210559E-4</v>
      </c>
      <c r="AO5528" s="37">
        <f t="shared" ca="1" si="2498"/>
        <v>1.0713066074685502E-4</v>
      </c>
      <c r="AP5528" s="37">
        <f t="shared" ca="1" si="2498"/>
        <v>2.7853971794182303E-4</v>
      </c>
      <c r="AQ5528" s="37">
        <f t="shared" ca="1" si="2498"/>
        <v>3.3210504831525053E-4</v>
      </c>
      <c r="AR5528" s="37">
        <f t="shared" ca="1" si="2498"/>
        <v>4.9280103943553303E-4</v>
      </c>
      <c r="AS5528" s="37">
        <f t="shared" ca="1" si="2499"/>
        <v>8.0347995560141265E-5</v>
      </c>
      <c r="AT5528" s="37">
        <f t="shared" ca="1" si="2499"/>
        <v>2.4104398668042378E-4</v>
      </c>
      <c r="AU5528" s="37">
        <f t="shared" ca="1" si="2499"/>
        <v>2.8925278401650855E-4</v>
      </c>
      <c r="AV5528" s="37">
        <f t="shared" ca="1" si="2499"/>
        <v>1.4462639200825427E-4</v>
      </c>
      <c r="AW5528" s="37">
        <f t="shared" ca="1" si="2499"/>
        <v>1.8212212326965352E-4</v>
      </c>
      <c r="AX5528" s="37">
        <f t="shared" ca="1" si="2499"/>
        <v>4.1245304387539183E-4</v>
      </c>
      <c r="AY5528" s="37">
        <f t="shared" ca="1" si="2499"/>
        <v>2.8925278401650855E-4</v>
      </c>
      <c r="AZ5528" s="37">
        <f t="shared" ca="1" si="2499"/>
        <v>4.2852264298742006E-4</v>
      </c>
      <c r="BA5528" s="37">
        <f t="shared" ca="1" si="2499"/>
        <v>3.7495731261399259E-5</v>
      </c>
      <c r="BB5528" s="37">
        <f t="shared" ca="1" si="2499"/>
        <v>1.3391332593356878E-4</v>
      </c>
      <c r="BC5528" s="37">
        <f t="shared" ca="1" si="2499"/>
        <v>0</v>
      </c>
      <c r="BD5528" s="37">
        <f t="shared" ca="1" si="2499"/>
        <v>0</v>
      </c>
    </row>
    <row r="5529" spans="1:56" x14ac:dyDescent="0.2">
      <c r="A5529" t="s">
        <v>33777</v>
      </c>
      <c r="B5529">
        <v>1428</v>
      </c>
      <c r="C5529" s="38">
        <v>158058</v>
      </c>
      <c r="D5529" t="s">
        <v>40804</v>
      </c>
      <c r="E5529">
        <f t="shared" si="2500"/>
        <v>103</v>
      </c>
      <c r="F5529">
        <f t="shared" si="2500"/>
        <v>89</v>
      </c>
      <c r="G5529">
        <f t="shared" si="2500"/>
        <v>62</v>
      </c>
      <c r="H5529">
        <f t="shared" si="2500"/>
        <v>68</v>
      </c>
      <c r="I5529">
        <f t="shared" si="2500"/>
        <v>58</v>
      </c>
      <c r="J5529">
        <f t="shared" si="2500"/>
        <v>101</v>
      </c>
      <c r="K5529">
        <f t="shared" si="2500"/>
        <v>43</v>
      </c>
      <c r="L5529">
        <f t="shared" si="2500"/>
        <v>51</v>
      </c>
      <c r="M5529">
        <f t="shared" si="2500"/>
        <v>65</v>
      </c>
      <c r="N5529">
        <f t="shared" si="2500"/>
        <v>104</v>
      </c>
      <c r="O5529">
        <f t="shared" si="2501"/>
        <v>29</v>
      </c>
      <c r="P5529">
        <f t="shared" si="2501"/>
        <v>81</v>
      </c>
      <c r="Q5529">
        <f t="shared" si="2501"/>
        <v>79</v>
      </c>
      <c r="R5529">
        <f t="shared" si="2501"/>
        <v>53</v>
      </c>
      <c r="S5529">
        <f t="shared" si="2501"/>
        <v>64</v>
      </c>
      <c r="T5529">
        <f t="shared" si="2501"/>
        <v>127</v>
      </c>
      <c r="U5529">
        <f t="shared" si="2501"/>
        <v>85</v>
      </c>
      <c r="V5529">
        <f t="shared" si="2501"/>
        <v>84</v>
      </c>
      <c r="W5529">
        <f t="shared" si="2501"/>
        <v>30</v>
      </c>
      <c r="X5529">
        <f t="shared" si="2501"/>
        <v>52</v>
      </c>
      <c r="Y5529">
        <f t="shared" si="2501"/>
        <v>0</v>
      </c>
      <c r="Z5529">
        <f t="shared" si="2501"/>
        <v>0</v>
      </c>
      <c r="AA5529">
        <f t="shared" si="2489"/>
        <v>5873</v>
      </c>
      <c r="AC5529">
        <f t="shared" si="2490"/>
        <v>5232</v>
      </c>
      <c r="AD5529">
        <v>5526</v>
      </c>
      <c r="AE5529" t="s">
        <v>32011</v>
      </c>
      <c r="AF5529" s="21">
        <v>5.3362151534080023E-6</v>
      </c>
      <c r="AG5529" s="54">
        <f t="shared" ca="1" si="2491"/>
        <v>3.0950047889766411E-3</v>
      </c>
      <c r="AH5529" s="136">
        <f t="shared" ca="1" si="2491"/>
        <v>0.34255299555787327</v>
      </c>
      <c r="AI5529" s="37">
        <f t="shared" ca="1" si="2498"/>
        <v>6.937079699430403E-5</v>
      </c>
      <c r="AJ5529" s="37">
        <f t="shared" ca="1" si="2498"/>
        <v>1.0672430306816005E-5</v>
      </c>
      <c r="AK5529" s="37">
        <f t="shared" ca="1" si="2498"/>
        <v>5.8698366687488024E-5</v>
      </c>
      <c r="AL5529" s="37">
        <f t="shared" ca="1" si="2498"/>
        <v>1.2273294852838405E-4</v>
      </c>
      <c r="AM5529" s="37">
        <f t="shared" ca="1" si="2498"/>
        <v>6.937079699430403E-5</v>
      </c>
      <c r="AN5529" s="37">
        <f t="shared" ca="1" si="2498"/>
        <v>6.937079699430403E-5</v>
      </c>
      <c r="AO5529" s="37">
        <f t="shared" ca="1" si="2498"/>
        <v>3.7353506073856018E-5</v>
      </c>
      <c r="AP5529" s="37">
        <f t="shared" ca="1" si="2498"/>
        <v>5.8698366687488024E-5</v>
      </c>
      <c r="AQ5529" s="37">
        <f t="shared" ca="1" si="2498"/>
        <v>7.4707012147712037E-5</v>
      </c>
      <c r="AR5529" s="37">
        <f t="shared" ca="1" si="2498"/>
        <v>1.5475023944883207E-4</v>
      </c>
      <c r="AS5529" s="37">
        <f t="shared" ca="1" si="2499"/>
        <v>5.3362151534080023E-6</v>
      </c>
      <c r="AT5529" s="37">
        <f t="shared" ca="1" si="2499"/>
        <v>2.6681075767040012E-5</v>
      </c>
      <c r="AU5529" s="37">
        <f t="shared" ca="1" si="2499"/>
        <v>2.1344860613632009E-5</v>
      </c>
      <c r="AV5529" s="37">
        <f t="shared" ca="1" si="2499"/>
        <v>4.8025936380672018E-5</v>
      </c>
      <c r="AW5529" s="37">
        <f t="shared" ca="1" si="2499"/>
        <v>8.5379442454528036E-5</v>
      </c>
      <c r="AX5529" s="37">
        <f t="shared" ca="1" si="2499"/>
        <v>7.4707012147712037E-5</v>
      </c>
      <c r="AY5529" s="37">
        <f t="shared" ca="1" si="2499"/>
        <v>7.4707012147712037E-5</v>
      </c>
      <c r="AZ5529" s="37">
        <f t="shared" ca="1" si="2499"/>
        <v>1.0672430306816005E-4</v>
      </c>
      <c r="BA5529" s="37">
        <f t="shared" ca="1" si="2499"/>
        <v>5.3362151534080023E-6</v>
      </c>
      <c r="BB5529" s="37">
        <f t="shared" ca="1" si="2499"/>
        <v>4.2689721227264018E-5</v>
      </c>
      <c r="BC5529" s="37">
        <f t="shared" ca="1" si="2499"/>
        <v>0</v>
      </c>
      <c r="BD5529" s="37">
        <f t="shared" ca="1" si="2499"/>
        <v>0</v>
      </c>
    </row>
    <row r="5530" spans="1:56" x14ac:dyDescent="0.2">
      <c r="A5530" t="s">
        <v>33783</v>
      </c>
      <c r="B5530">
        <v>1073</v>
      </c>
      <c r="C5530" s="38">
        <v>118924</v>
      </c>
      <c r="D5530" t="s">
        <v>40805</v>
      </c>
      <c r="E5530">
        <f t="shared" si="2500"/>
        <v>62</v>
      </c>
      <c r="F5530">
        <f t="shared" si="2500"/>
        <v>25</v>
      </c>
      <c r="G5530">
        <f t="shared" si="2500"/>
        <v>52</v>
      </c>
      <c r="H5530">
        <f t="shared" si="2500"/>
        <v>91</v>
      </c>
      <c r="I5530">
        <f t="shared" si="2500"/>
        <v>30</v>
      </c>
      <c r="J5530">
        <f t="shared" si="2500"/>
        <v>72</v>
      </c>
      <c r="K5530">
        <f t="shared" si="2500"/>
        <v>31</v>
      </c>
      <c r="L5530">
        <f t="shared" si="2500"/>
        <v>24</v>
      </c>
      <c r="M5530">
        <f t="shared" si="2500"/>
        <v>51</v>
      </c>
      <c r="N5530">
        <f t="shared" si="2500"/>
        <v>123</v>
      </c>
      <c r="O5530">
        <f t="shared" si="2501"/>
        <v>22</v>
      </c>
      <c r="P5530">
        <f t="shared" si="2501"/>
        <v>21</v>
      </c>
      <c r="Q5530">
        <f t="shared" si="2501"/>
        <v>79</v>
      </c>
      <c r="R5530">
        <f t="shared" si="2501"/>
        <v>45</v>
      </c>
      <c r="S5530">
        <f t="shared" si="2501"/>
        <v>83</v>
      </c>
      <c r="T5530">
        <f t="shared" si="2501"/>
        <v>121</v>
      </c>
      <c r="U5530">
        <f t="shared" si="2501"/>
        <v>54</v>
      </c>
      <c r="V5530">
        <f t="shared" si="2501"/>
        <v>60</v>
      </c>
      <c r="W5530">
        <f t="shared" si="2501"/>
        <v>9</v>
      </c>
      <c r="X5530">
        <f t="shared" si="2501"/>
        <v>18</v>
      </c>
      <c r="Y5530">
        <f t="shared" si="2501"/>
        <v>0</v>
      </c>
      <c r="Z5530">
        <f t="shared" si="2501"/>
        <v>0</v>
      </c>
      <c r="AA5530">
        <f t="shared" si="2489"/>
        <v>5874</v>
      </c>
      <c r="AC5530">
        <f t="shared" si="2490"/>
        <v>5232</v>
      </c>
      <c r="AD5530">
        <v>5527</v>
      </c>
      <c r="AE5530" t="s">
        <v>32011</v>
      </c>
      <c r="AF5530" s="21">
        <v>5.3362151534080023E-6</v>
      </c>
      <c r="AG5530" s="54">
        <f t="shared" ca="1" si="2491"/>
        <v>3.0950047889766411E-3</v>
      </c>
      <c r="AH5530" s="136">
        <f t="shared" ca="1" si="2491"/>
        <v>0.34255299555787327</v>
      </c>
      <c r="AI5530" s="37">
        <f t="shared" ca="1" si="2498"/>
        <v>6.937079699430403E-5</v>
      </c>
      <c r="AJ5530" s="37">
        <f t="shared" ca="1" si="2498"/>
        <v>1.0672430306816005E-5</v>
      </c>
      <c r="AK5530" s="37">
        <f t="shared" ca="1" si="2498"/>
        <v>5.8698366687488024E-5</v>
      </c>
      <c r="AL5530" s="37">
        <f t="shared" ca="1" si="2498"/>
        <v>1.2273294852838405E-4</v>
      </c>
      <c r="AM5530" s="37">
        <f t="shared" ca="1" si="2498"/>
        <v>6.937079699430403E-5</v>
      </c>
      <c r="AN5530" s="37">
        <f t="shared" ca="1" si="2498"/>
        <v>6.937079699430403E-5</v>
      </c>
      <c r="AO5530" s="37">
        <f t="shared" ca="1" si="2498"/>
        <v>3.7353506073856018E-5</v>
      </c>
      <c r="AP5530" s="37">
        <f t="shared" ca="1" si="2498"/>
        <v>5.8698366687488024E-5</v>
      </c>
      <c r="AQ5530" s="37">
        <f t="shared" ca="1" si="2498"/>
        <v>7.4707012147712037E-5</v>
      </c>
      <c r="AR5530" s="37">
        <f t="shared" ca="1" si="2498"/>
        <v>1.5475023944883207E-4</v>
      </c>
      <c r="AS5530" s="37">
        <f t="shared" ca="1" si="2499"/>
        <v>5.3362151534080023E-6</v>
      </c>
      <c r="AT5530" s="37">
        <f t="shared" ca="1" si="2499"/>
        <v>2.6681075767040012E-5</v>
      </c>
      <c r="AU5530" s="37">
        <f t="shared" ca="1" si="2499"/>
        <v>2.1344860613632009E-5</v>
      </c>
      <c r="AV5530" s="37">
        <f t="shared" ca="1" si="2499"/>
        <v>4.8025936380672018E-5</v>
      </c>
      <c r="AW5530" s="37">
        <f t="shared" ca="1" si="2499"/>
        <v>8.5379442454528036E-5</v>
      </c>
      <c r="AX5530" s="37">
        <f t="shared" ca="1" si="2499"/>
        <v>7.4707012147712037E-5</v>
      </c>
      <c r="AY5530" s="37">
        <f t="shared" ca="1" si="2499"/>
        <v>7.4707012147712037E-5</v>
      </c>
      <c r="AZ5530" s="37">
        <f t="shared" ca="1" si="2499"/>
        <v>1.0672430306816005E-4</v>
      </c>
      <c r="BA5530" s="37">
        <f t="shared" ca="1" si="2499"/>
        <v>5.3362151534080023E-6</v>
      </c>
      <c r="BB5530" s="37">
        <f t="shared" ca="1" si="2499"/>
        <v>4.2689721227264018E-5</v>
      </c>
      <c r="BC5530" s="37">
        <f t="shared" ca="1" si="2499"/>
        <v>0</v>
      </c>
      <c r="BD5530" s="37">
        <f t="shared" ca="1" si="2499"/>
        <v>0</v>
      </c>
    </row>
    <row r="5531" spans="1:56" x14ac:dyDescent="0.2">
      <c r="A5531" t="s">
        <v>33789</v>
      </c>
      <c r="B5531">
        <v>1077</v>
      </c>
      <c r="C5531" s="38">
        <v>123370</v>
      </c>
      <c r="D5531" t="s">
        <v>40806</v>
      </c>
      <c r="E5531">
        <f t="shared" si="2500"/>
        <v>65</v>
      </c>
      <c r="F5531">
        <f t="shared" si="2500"/>
        <v>10</v>
      </c>
      <c r="G5531">
        <f t="shared" si="2500"/>
        <v>57</v>
      </c>
      <c r="H5531">
        <f t="shared" si="2500"/>
        <v>107</v>
      </c>
      <c r="I5531">
        <f t="shared" si="2500"/>
        <v>48</v>
      </c>
      <c r="J5531">
        <f t="shared" si="2500"/>
        <v>45</v>
      </c>
      <c r="K5531">
        <f t="shared" si="2500"/>
        <v>23</v>
      </c>
      <c r="L5531">
        <f t="shared" si="2500"/>
        <v>51</v>
      </c>
      <c r="M5531">
        <f t="shared" si="2500"/>
        <v>97</v>
      </c>
      <c r="N5531">
        <f t="shared" si="2500"/>
        <v>120</v>
      </c>
      <c r="O5531">
        <f t="shared" si="2501"/>
        <v>28</v>
      </c>
      <c r="P5531">
        <f t="shared" si="2501"/>
        <v>48</v>
      </c>
      <c r="Q5531">
        <f t="shared" si="2501"/>
        <v>60</v>
      </c>
      <c r="R5531">
        <f t="shared" si="2501"/>
        <v>53</v>
      </c>
      <c r="S5531">
        <f t="shared" si="2501"/>
        <v>66</v>
      </c>
      <c r="T5531">
        <f t="shared" si="2501"/>
        <v>73</v>
      </c>
      <c r="U5531">
        <f t="shared" si="2501"/>
        <v>47</v>
      </c>
      <c r="V5531">
        <f t="shared" si="2501"/>
        <v>54</v>
      </c>
      <c r="W5531">
        <f t="shared" si="2501"/>
        <v>6</v>
      </c>
      <c r="X5531">
        <f t="shared" si="2501"/>
        <v>19</v>
      </c>
      <c r="Y5531">
        <f t="shared" si="2501"/>
        <v>0</v>
      </c>
      <c r="Z5531">
        <f t="shared" si="2501"/>
        <v>0</v>
      </c>
      <c r="AA5531">
        <f t="shared" si="2489"/>
        <v>5875</v>
      </c>
      <c r="AC5531">
        <f t="shared" si="2490"/>
        <v>3681</v>
      </c>
      <c r="AD5531">
        <v>5528</v>
      </c>
      <c r="AE5531" t="s">
        <v>22986</v>
      </c>
      <c r="AF5531" s="21">
        <v>5.3335877702699379E-6</v>
      </c>
      <c r="AG5531" s="54">
        <f t="shared" ca="1" si="2491"/>
        <v>7.2216778409454957E-3</v>
      </c>
      <c r="AH5531" s="136">
        <f t="shared" ca="1" si="2491"/>
        <v>0.84361891121136634</v>
      </c>
      <c r="AI5531" s="37">
        <f t="shared" ca="1" si="2498"/>
        <v>3.7335114391889564E-4</v>
      </c>
      <c r="AJ5531" s="37">
        <f t="shared" ca="1" si="2498"/>
        <v>9.0670992094588946E-5</v>
      </c>
      <c r="AK5531" s="37">
        <f t="shared" ca="1" si="2498"/>
        <v>4.6935572378375452E-4</v>
      </c>
      <c r="AL5531" s="37">
        <f t="shared" ca="1" si="2498"/>
        <v>8.5337404324319012E-4</v>
      </c>
      <c r="AM5531" s="37">
        <f t="shared" ca="1" si="2498"/>
        <v>2.2401068635133738E-4</v>
      </c>
      <c r="AN5531" s="37">
        <f t="shared" ca="1" si="2498"/>
        <v>2.2401068635133738E-4</v>
      </c>
      <c r="AO5531" s="37">
        <f t="shared" ca="1" si="2498"/>
        <v>1.4934045756755825E-4</v>
      </c>
      <c r="AP5531" s="37">
        <f t="shared" ca="1" si="2498"/>
        <v>2.666793885134969E-4</v>
      </c>
      <c r="AQ5531" s="37">
        <f t="shared" ca="1" si="2498"/>
        <v>7.0403358567563176E-4</v>
      </c>
      <c r="AR5531" s="37">
        <f t="shared" ca="1" si="2498"/>
        <v>7.5736946337833118E-4</v>
      </c>
      <c r="AS5531" s="37">
        <f t="shared" ca="1" si="2499"/>
        <v>1.973427474999877E-4</v>
      </c>
      <c r="AT5531" s="37">
        <f t="shared" ca="1" si="2499"/>
        <v>4.1601984608105515E-4</v>
      </c>
      <c r="AU5531" s="37">
        <f t="shared" ca="1" si="2499"/>
        <v>1.8134198418917789E-4</v>
      </c>
      <c r="AV5531" s="37">
        <f t="shared" ca="1" si="2499"/>
        <v>4.2668702162159506E-4</v>
      </c>
      <c r="AW5531" s="37">
        <f t="shared" ca="1" si="2499"/>
        <v>4.5335496047294472E-4</v>
      </c>
      <c r="AX5531" s="37">
        <f t="shared" ca="1" si="2499"/>
        <v>4.6935572378375452E-4</v>
      </c>
      <c r="AY5531" s="37">
        <f t="shared" ca="1" si="2499"/>
        <v>3.3068244175673617E-4</v>
      </c>
      <c r="AZ5531" s="37">
        <f t="shared" ca="1" si="2499"/>
        <v>3.8401831945943554E-4</v>
      </c>
      <c r="BA5531" s="37">
        <f t="shared" ca="1" si="2499"/>
        <v>5.8669465472969315E-5</v>
      </c>
      <c r="BB5531" s="37">
        <f t="shared" ca="1" si="2499"/>
        <v>1.9200915972971777E-4</v>
      </c>
      <c r="BC5531" s="37">
        <f t="shared" ca="1" si="2499"/>
        <v>0</v>
      </c>
      <c r="BD5531" s="37">
        <f t="shared" ca="1" si="2499"/>
        <v>0</v>
      </c>
    </row>
    <row r="5532" spans="1:56" x14ac:dyDescent="0.2">
      <c r="A5532" t="s">
        <v>33795</v>
      </c>
      <c r="B5532">
        <v>1259</v>
      </c>
      <c r="C5532" s="38">
        <v>141589</v>
      </c>
      <c r="D5532" t="s">
        <v>40807</v>
      </c>
      <c r="E5532">
        <f t="shared" si="2500"/>
        <v>84</v>
      </c>
      <c r="F5532">
        <f t="shared" si="2500"/>
        <v>30</v>
      </c>
      <c r="G5532">
        <f t="shared" si="2500"/>
        <v>62</v>
      </c>
      <c r="H5532">
        <f t="shared" si="2500"/>
        <v>92</v>
      </c>
      <c r="I5532">
        <f t="shared" si="2500"/>
        <v>48</v>
      </c>
      <c r="J5532">
        <f t="shared" si="2500"/>
        <v>53</v>
      </c>
      <c r="K5532">
        <f t="shared" si="2500"/>
        <v>41</v>
      </c>
      <c r="L5532">
        <f t="shared" si="2500"/>
        <v>42</v>
      </c>
      <c r="M5532">
        <f t="shared" si="2500"/>
        <v>66</v>
      </c>
      <c r="N5532">
        <f t="shared" si="2500"/>
        <v>151</v>
      </c>
      <c r="O5532">
        <f t="shared" si="2501"/>
        <v>27</v>
      </c>
      <c r="P5532">
        <f t="shared" si="2501"/>
        <v>44</v>
      </c>
      <c r="Q5532">
        <f t="shared" si="2501"/>
        <v>68</v>
      </c>
      <c r="R5532">
        <f t="shared" si="2501"/>
        <v>66</v>
      </c>
      <c r="S5532">
        <f t="shared" si="2501"/>
        <v>52</v>
      </c>
      <c r="T5532">
        <f t="shared" si="2501"/>
        <v>114</v>
      </c>
      <c r="U5532">
        <f t="shared" si="2501"/>
        <v>71</v>
      </c>
      <c r="V5532">
        <f t="shared" si="2501"/>
        <v>93</v>
      </c>
      <c r="W5532">
        <f t="shared" si="2501"/>
        <v>19</v>
      </c>
      <c r="X5532">
        <f t="shared" si="2501"/>
        <v>36</v>
      </c>
      <c r="Y5532">
        <f t="shared" si="2501"/>
        <v>0</v>
      </c>
      <c r="Z5532">
        <f t="shared" si="2501"/>
        <v>0</v>
      </c>
      <c r="AA5532">
        <f t="shared" si="2489"/>
        <v>5876</v>
      </c>
      <c r="AC5532">
        <f t="shared" si="2490"/>
        <v>5233</v>
      </c>
      <c r="AD5532">
        <v>5529</v>
      </c>
      <c r="AE5532" t="s">
        <v>32021</v>
      </c>
      <c r="AF5532" s="21">
        <v>5.3325375413105467E-6</v>
      </c>
      <c r="AG5532" s="54">
        <f t="shared" ca="1" si="2491"/>
        <v>7.7375119724416037E-3</v>
      </c>
      <c r="AH5532" s="136">
        <f t="shared" ca="1" si="2491"/>
        <v>0.86590811103308918</v>
      </c>
      <c r="AI5532" s="37">
        <f t="shared" ca="1" si="2498"/>
        <v>4.4793315347008595E-4</v>
      </c>
      <c r="AJ5532" s="37">
        <f t="shared" ca="1" si="2498"/>
        <v>1.3331343853276368E-4</v>
      </c>
      <c r="AK5532" s="37">
        <f t="shared" ca="1" si="2498"/>
        <v>3.5728001526780663E-4</v>
      </c>
      <c r="AL5532" s="37">
        <f t="shared" ca="1" si="2498"/>
        <v>5.0125852888319134E-4</v>
      </c>
      <c r="AM5532" s="37">
        <f t="shared" ca="1" si="2498"/>
        <v>3.5194747772649608E-4</v>
      </c>
      <c r="AN5532" s="37">
        <f t="shared" ca="1" si="2498"/>
        <v>3.7861016543304881E-4</v>
      </c>
      <c r="AO5532" s="37">
        <f t="shared" ca="1" si="2498"/>
        <v>1.8663881394586913E-4</v>
      </c>
      <c r="AP5532" s="37">
        <f t="shared" ca="1" si="2498"/>
        <v>3.6794509035042772E-4</v>
      </c>
      <c r="AQ5532" s="37">
        <f t="shared" ca="1" si="2498"/>
        <v>5.2258867904843363E-4</v>
      </c>
      <c r="AR5532" s="37">
        <f t="shared" ca="1" si="2498"/>
        <v>6.9856241791168162E-4</v>
      </c>
      <c r="AS5532" s="37">
        <f t="shared" ca="1" si="2499"/>
        <v>1.5464358869800586E-4</v>
      </c>
      <c r="AT5532" s="37">
        <f t="shared" ca="1" si="2499"/>
        <v>3.6261255280911717E-4</v>
      </c>
      <c r="AU5532" s="37">
        <f t="shared" ca="1" si="2499"/>
        <v>4.1060539068091208E-4</v>
      </c>
      <c r="AV5532" s="37">
        <f t="shared" ca="1" si="2499"/>
        <v>3.8394270297435935E-4</v>
      </c>
      <c r="AW5532" s="37">
        <f t="shared" ca="1" si="2499"/>
        <v>2.6662687706552736E-4</v>
      </c>
      <c r="AX5532" s="37">
        <f t="shared" ca="1" si="2499"/>
        <v>7.3589018070085543E-4</v>
      </c>
      <c r="AY5532" s="37">
        <f t="shared" ca="1" si="2499"/>
        <v>4.6393076609401758E-4</v>
      </c>
      <c r="AZ5532" s="37">
        <f t="shared" ca="1" si="2499"/>
        <v>6.6656719266381835E-4</v>
      </c>
      <c r="BA5532" s="37">
        <f t="shared" ca="1" si="2499"/>
        <v>7.4655525578347658E-5</v>
      </c>
      <c r="BB5532" s="37">
        <f t="shared" ca="1" si="2499"/>
        <v>2.7195941460683791E-4</v>
      </c>
      <c r="BC5532" s="37">
        <f t="shared" ca="1" si="2499"/>
        <v>0</v>
      </c>
      <c r="BD5532" s="37">
        <f t="shared" ca="1" si="2499"/>
        <v>0</v>
      </c>
    </row>
    <row r="5533" spans="1:56" x14ac:dyDescent="0.2">
      <c r="A5533" t="s">
        <v>33801</v>
      </c>
      <c r="B5533">
        <v>4505</v>
      </c>
      <c r="C5533" s="38">
        <v>509432</v>
      </c>
      <c r="D5533" t="s">
        <v>40808</v>
      </c>
      <c r="E5533">
        <f t="shared" si="2500"/>
        <v>241</v>
      </c>
      <c r="F5533">
        <f t="shared" si="2500"/>
        <v>24</v>
      </c>
      <c r="G5533">
        <f t="shared" si="2500"/>
        <v>228</v>
      </c>
      <c r="H5533">
        <f t="shared" si="2500"/>
        <v>277</v>
      </c>
      <c r="I5533">
        <f t="shared" si="2500"/>
        <v>230</v>
      </c>
      <c r="J5533">
        <f t="shared" si="2500"/>
        <v>212</v>
      </c>
      <c r="K5533">
        <f t="shared" si="2500"/>
        <v>110</v>
      </c>
      <c r="L5533">
        <f t="shared" si="2500"/>
        <v>263</v>
      </c>
      <c r="M5533">
        <f t="shared" si="2500"/>
        <v>316</v>
      </c>
      <c r="N5533">
        <f t="shared" si="2500"/>
        <v>519</v>
      </c>
      <c r="O5533">
        <f t="shared" si="2501"/>
        <v>91</v>
      </c>
      <c r="P5533">
        <f t="shared" si="2501"/>
        <v>255</v>
      </c>
      <c r="Q5533">
        <f t="shared" si="2501"/>
        <v>171</v>
      </c>
      <c r="R5533">
        <f t="shared" si="2501"/>
        <v>220</v>
      </c>
      <c r="S5533">
        <f t="shared" si="2501"/>
        <v>152</v>
      </c>
      <c r="T5533">
        <f t="shared" si="2501"/>
        <v>406</v>
      </c>
      <c r="U5533">
        <f t="shared" si="2501"/>
        <v>301</v>
      </c>
      <c r="V5533">
        <f t="shared" si="2501"/>
        <v>286</v>
      </c>
      <c r="W5533">
        <f t="shared" si="2501"/>
        <v>41</v>
      </c>
      <c r="X5533">
        <f t="shared" si="2501"/>
        <v>162</v>
      </c>
      <c r="Y5533">
        <f t="shared" si="2501"/>
        <v>0</v>
      </c>
      <c r="Z5533">
        <f t="shared" si="2501"/>
        <v>0</v>
      </c>
      <c r="AA5533">
        <f t="shared" si="2489"/>
        <v>5877</v>
      </c>
      <c r="AC5533">
        <f t="shared" si="2490"/>
        <v>5234</v>
      </c>
      <c r="AD5533">
        <v>5530</v>
      </c>
      <c r="AE5533" t="s">
        <v>32033</v>
      </c>
      <c r="AF5533" s="21">
        <v>5.3270306178599684E-6</v>
      </c>
      <c r="AG5533" s="54">
        <f t="shared" ca="1" si="2491"/>
        <v>1.2380019155906566E-2</v>
      </c>
      <c r="AH5533" s="136">
        <f t="shared" ca="1" si="2491"/>
        <v>1.3959057571652618</v>
      </c>
      <c r="AI5533" s="37">
        <f t="shared" ca="1" si="2498"/>
        <v>8.6830599071117487E-4</v>
      </c>
      <c r="AJ5533" s="37">
        <f t="shared" ca="1" si="2498"/>
        <v>1.2252170421077926E-4</v>
      </c>
      <c r="AK5533" s="37">
        <f t="shared" ca="1" si="2498"/>
        <v>5.3270306178599682E-4</v>
      </c>
      <c r="AL5533" s="37">
        <f t="shared" ca="1" si="2498"/>
        <v>1.4276442055864715E-3</v>
      </c>
      <c r="AM5533" s="37">
        <f t="shared" ca="1" si="2498"/>
        <v>2.1308122471439873E-4</v>
      </c>
      <c r="AN5533" s="37">
        <f t="shared" ca="1" si="2498"/>
        <v>5.6999227611101661E-4</v>
      </c>
      <c r="AO5533" s="37">
        <f t="shared" ca="1" si="2498"/>
        <v>3.1962183707159809E-4</v>
      </c>
      <c r="AP5533" s="37">
        <f t="shared" ca="1" si="2498"/>
        <v>3.2494886768945808E-4</v>
      </c>
      <c r="AQ5533" s="37">
        <f t="shared" ca="1" si="2498"/>
        <v>6.9251398032179592E-4</v>
      </c>
      <c r="AR5533" s="37">
        <f t="shared" ca="1" si="2498"/>
        <v>1.6034362159758505E-3</v>
      </c>
      <c r="AS5533" s="37">
        <f t="shared" ca="1" si="2499"/>
        <v>2.716785615108584E-4</v>
      </c>
      <c r="AT5533" s="37">
        <f t="shared" ca="1" si="2499"/>
        <v>4.1550838819307754E-4</v>
      </c>
      <c r="AU5533" s="37">
        <f t="shared" ca="1" si="2499"/>
        <v>4.9008681684311706E-4</v>
      </c>
      <c r="AV5533" s="37">
        <f t="shared" ca="1" si="2499"/>
        <v>1.1719467359291931E-3</v>
      </c>
      <c r="AW5533" s="37">
        <f t="shared" ca="1" si="2499"/>
        <v>7.937275620611353E-4</v>
      </c>
      <c r="AX5533" s="37">
        <f t="shared" ca="1" si="2499"/>
        <v>1.2411981339613726E-3</v>
      </c>
      <c r="AY5533" s="37">
        <f t="shared" ca="1" si="2499"/>
        <v>5.3803009240385681E-4</v>
      </c>
      <c r="AZ5533" s="37">
        <f t="shared" ca="1" si="2499"/>
        <v>5.4868415363957678E-4</v>
      </c>
      <c r="BA5533" s="37">
        <f t="shared" ca="1" si="2499"/>
        <v>5.3270306178599682E-5</v>
      </c>
      <c r="BB5533" s="37">
        <f t="shared" ca="1" si="2499"/>
        <v>1.8111904100723893E-4</v>
      </c>
      <c r="BC5533" s="37">
        <f t="shared" ca="1" si="2499"/>
        <v>0</v>
      </c>
      <c r="BD5533" s="37">
        <f t="shared" ca="1" si="2499"/>
        <v>0</v>
      </c>
    </row>
    <row r="5534" spans="1:56" x14ac:dyDescent="0.2">
      <c r="A5534" t="s">
        <v>33809</v>
      </c>
      <c r="B5534">
        <v>1085</v>
      </c>
      <c r="C5534" s="38">
        <v>121876</v>
      </c>
      <c r="D5534" t="s">
        <v>40809</v>
      </c>
      <c r="E5534">
        <f t="shared" si="2500"/>
        <v>80</v>
      </c>
      <c r="F5534">
        <f t="shared" si="2500"/>
        <v>37</v>
      </c>
      <c r="G5534">
        <f t="shared" si="2500"/>
        <v>75</v>
      </c>
      <c r="H5534">
        <f t="shared" si="2500"/>
        <v>96</v>
      </c>
      <c r="I5534">
        <f t="shared" si="2500"/>
        <v>31</v>
      </c>
      <c r="J5534">
        <f t="shared" si="2500"/>
        <v>56</v>
      </c>
      <c r="K5534">
        <f t="shared" si="2500"/>
        <v>29</v>
      </c>
      <c r="L5534">
        <f t="shared" si="2500"/>
        <v>36</v>
      </c>
      <c r="M5534">
        <f t="shared" si="2500"/>
        <v>50</v>
      </c>
      <c r="N5534">
        <f t="shared" si="2500"/>
        <v>105</v>
      </c>
      <c r="O5534">
        <f t="shared" si="2501"/>
        <v>29</v>
      </c>
      <c r="P5534">
        <f t="shared" si="2501"/>
        <v>43</v>
      </c>
      <c r="Q5534">
        <f t="shared" si="2501"/>
        <v>69</v>
      </c>
      <c r="R5534">
        <f t="shared" si="2501"/>
        <v>47</v>
      </c>
      <c r="S5534">
        <f t="shared" si="2501"/>
        <v>68</v>
      </c>
      <c r="T5534">
        <f t="shared" si="2501"/>
        <v>98</v>
      </c>
      <c r="U5534">
        <f t="shared" si="2501"/>
        <v>51</v>
      </c>
      <c r="V5534">
        <f t="shared" si="2501"/>
        <v>43</v>
      </c>
      <c r="W5534">
        <f t="shared" si="2501"/>
        <v>16</v>
      </c>
      <c r="X5534">
        <f t="shared" si="2501"/>
        <v>26</v>
      </c>
      <c r="Y5534">
        <f t="shared" si="2501"/>
        <v>0</v>
      </c>
      <c r="Z5534">
        <f t="shared" si="2501"/>
        <v>0</v>
      </c>
      <c r="AA5534">
        <f t="shared" si="2489"/>
        <v>5878</v>
      </c>
      <c r="AC5534">
        <f t="shared" si="2490"/>
        <v>5235</v>
      </c>
      <c r="AD5534">
        <v>5531</v>
      </c>
      <c r="AE5534" t="s">
        <v>32027</v>
      </c>
      <c r="AF5534" s="21">
        <v>5.3270306178599684E-6</v>
      </c>
      <c r="AG5534" s="54">
        <f t="shared" ca="1" si="2491"/>
        <v>3.0950047889766416E-3</v>
      </c>
      <c r="AH5534" s="136">
        <f t="shared" ca="1" si="2491"/>
        <v>0.35299035686187297</v>
      </c>
      <c r="AI5534" s="37">
        <f t="shared" ca="1" si="2498"/>
        <v>1.9710013286081883E-4</v>
      </c>
      <c r="AJ5534" s="37">
        <f t="shared" ca="1" si="2498"/>
        <v>9.0559520503619465E-5</v>
      </c>
      <c r="AK5534" s="37">
        <f t="shared" ca="1" si="2498"/>
        <v>1.0121358173933939E-4</v>
      </c>
      <c r="AL5534" s="37">
        <f t="shared" ca="1" si="2498"/>
        <v>1.1186764297505934E-4</v>
      </c>
      <c r="AM5534" s="37">
        <f t="shared" ca="1" si="2498"/>
        <v>1.3850279606435919E-4</v>
      </c>
      <c r="AN5534" s="37">
        <f t="shared" ca="1" si="2498"/>
        <v>1.6513794915365903E-4</v>
      </c>
      <c r="AO5534" s="37">
        <f t="shared" ca="1" si="2498"/>
        <v>1.1719467359291931E-4</v>
      </c>
      <c r="AP5534" s="37">
        <f t="shared" ca="1" si="2498"/>
        <v>1.5448388791793909E-4</v>
      </c>
      <c r="AQ5534" s="37">
        <f t="shared" ca="1" si="2498"/>
        <v>1.0654061235719936E-4</v>
      </c>
      <c r="AR5534" s="37">
        <f t="shared" ca="1" si="2498"/>
        <v>5.5933821487529664E-4</v>
      </c>
      <c r="AS5534" s="37">
        <f t="shared" ca="1" si="2499"/>
        <v>6.9251398032179595E-5</v>
      </c>
      <c r="AT5534" s="37">
        <f t="shared" ca="1" si="2499"/>
        <v>6.9251398032179595E-5</v>
      </c>
      <c r="AU5534" s="37">
        <f t="shared" ca="1" si="2499"/>
        <v>1.5448388791793909E-4</v>
      </c>
      <c r="AV5534" s="37">
        <f t="shared" ca="1" si="2499"/>
        <v>1.491568573000791E-4</v>
      </c>
      <c r="AW5534" s="37">
        <f t="shared" ca="1" si="2499"/>
        <v>1.9177310224295887E-4</v>
      </c>
      <c r="AX5534" s="37">
        <f t="shared" ca="1" si="2499"/>
        <v>2.1840825533225871E-4</v>
      </c>
      <c r="AY5534" s="37">
        <f t="shared" ca="1" si="2499"/>
        <v>1.0654061235719936E-4</v>
      </c>
      <c r="AZ5534" s="37">
        <f t="shared" ca="1" si="2499"/>
        <v>2.1840825533225871E-4</v>
      </c>
      <c r="BA5534" s="37">
        <f t="shared" ca="1" si="2499"/>
        <v>8.5232489885759494E-5</v>
      </c>
      <c r="BB5534" s="37">
        <f t="shared" ca="1" si="2499"/>
        <v>9.0559520503619465E-5</v>
      </c>
      <c r="BC5534" s="37">
        <f t="shared" ca="1" si="2499"/>
        <v>0</v>
      </c>
      <c r="BD5534" s="37">
        <f t="shared" ca="1" si="2499"/>
        <v>0</v>
      </c>
    </row>
    <row r="5535" spans="1:56" x14ac:dyDescent="0.2">
      <c r="A5535" t="s">
        <v>33815</v>
      </c>
      <c r="B5535">
        <v>2170</v>
      </c>
      <c r="C5535" s="38">
        <v>243162</v>
      </c>
      <c r="D5535" t="s">
        <v>40810</v>
      </c>
      <c r="E5535">
        <f t="shared" si="2500"/>
        <v>146</v>
      </c>
      <c r="F5535">
        <f t="shared" si="2500"/>
        <v>27</v>
      </c>
      <c r="G5535">
        <f t="shared" si="2500"/>
        <v>112</v>
      </c>
      <c r="H5535">
        <f t="shared" si="2500"/>
        <v>204</v>
      </c>
      <c r="I5535">
        <f t="shared" si="2500"/>
        <v>60</v>
      </c>
      <c r="J5535">
        <f t="shared" si="2500"/>
        <v>117</v>
      </c>
      <c r="K5535">
        <f t="shared" si="2500"/>
        <v>46</v>
      </c>
      <c r="L5535">
        <f t="shared" si="2500"/>
        <v>74</v>
      </c>
      <c r="M5535">
        <f t="shared" si="2500"/>
        <v>146</v>
      </c>
      <c r="N5535">
        <f t="shared" si="2500"/>
        <v>189</v>
      </c>
      <c r="O5535">
        <f t="shared" si="2501"/>
        <v>38</v>
      </c>
      <c r="P5535">
        <f t="shared" si="2501"/>
        <v>63</v>
      </c>
      <c r="Q5535">
        <f t="shared" si="2501"/>
        <v>133</v>
      </c>
      <c r="R5535">
        <f t="shared" si="2501"/>
        <v>102</v>
      </c>
      <c r="S5535">
        <f t="shared" si="2501"/>
        <v>156</v>
      </c>
      <c r="T5535">
        <f t="shared" si="2501"/>
        <v>219</v>
      </c>
      <c r="U5535">
        <f t="shared" si="2501"/>
        <v>130</v>
      </c>
      <c r="V5535">
        <f t="shared" si="2501"/>
        <v>138</v>
      </c>
      <c r="W5535">
        <f t="shared" si="2501"/>
        <v>27</v>
      </c>
      <c r="X5535">
        <f t="shared" si="2501"/>
        <v>43</v>
      </c>
      <c r="Y5535">
        <f t="shared" si="2501"/>
        <v>0</v>
      </c>
      <c r="Z5535">
        <f t="shared" si="2501"/>
        <v>0</v>
      </c>
      <c r="AA5535">
        <f t="shared" si="2489"/>
        <v>5879</v>
      </c>
      <c r="AC5535">
        <f t="shared" si="2490"/>
        <v>5236</v>
      </c>
      <c r="AD5535">
        <v>5532</v>
      </c>
      <c r="AE5535" t="s">
        <v>32039</v>
      </c>
      <c r="AF5535" s="21">
        <v>5.3057224953885279E-6</v>
      </c>
      <c r="AG5535" s="54">
        <f t="shared" ca="1" si="2491"/>
        <v>4.6425071834649617E-3</v>
      </c>
      <c r="AH5535" s="136">
        <f t="shared" ca="1" si="2491"/>
        <v>0.52173822158403094</v>
      </c>
      <c r="AI5535" s="37">
        <f t="shared" ref="AI5535:AR5544" ca="1" si="2502">$AF5535*INDIRECT(CONCATENATE(AI$1,$AC5535+3))</f>
        <v>3.1303762722792314E-4</v>
      </c>
      <c r="AJ5535" s="37">
        <f t="shared" ca="1" si="2502"/>
        <v>1.538659523662673E-4</v>
      </c>
      <c r="AK5535" s="37">
        <f t="shared" ca="1" si="2502"/>
        <v>2.865090147509805E-4</v>
      </c>
      <c r="AL5535" s="37">
        <f t="shared" ca="1" si="2502"/>
        <v>2.5467467977864937E-4</v>
      </c>
      <c r="AM5535" s="37">
        <f t="shared" ca="1" si="2502"/>
        <v>1.4325450737549025E-4</v>
      </c>
      <c r="AN5535" s="37">
        <f t="shared" ca="1" si="2502"/>
        <v>2.7059184726481493E-4</v>
      </c>
      <c r="AO5535" s="37">
        <f t="shared" ca="1" si="2502"/>
        <v>1.1142017240315909E-4</v>
      </c>
      <c r="AP5535" s="37">
        <f t="shared" ca="1" si="2502"/>
        <v>1.7508884234782143E-4</v>
      </c>
      <c r="AQ5535" s="37">
        <f t="shared" ca="1" si="2502"/>
        <v>2.7059184726481493E-4</v>
      </c>
      <c r="AR5535" s="37">
        <f t="shared" ca="1" si="2502"/>
        <v>5.0934935955729873E-4</v>
      </c>
      <c r="AS5535" s="37">
        <f t="shared" ref="AS5535:BD5544" ca="1" si="2503">$AF5535*INDIRECT(CONCATENATE(AS$1,$AC5535+3))</f>
        <v>1.1142017240315909E-4</v>
      </c>
      <c r="AT5535" s="37">
        <f t="shared" ca="1" si="2503"/>
        <v>2.3345178979709524E-4</v>
      </c>
      <c r="AU5535" s="37">
        <f t="shared" ca="1" si="2503"/>
        <v>2.0692317732015259E-4</v>
      </c>
      <c r="AV5535" s="37">
        <f t="shared" ca="1" si="2503"/>
        <v>1.7508884234782143E-4</v>
      </c>
      <c r="AW5535" s="37">
        <f t="shared" ca="1" si="2503"/>
        <v>2.281460673017067E-4</v>
      </c>
      <c r="AX5535" s="37">
        <f t="shared" ca="1" si="2503"/>
        <v>3.7670629717258546E-4</v>
      </c>
      <c r="AY5535" s="37">
        <f t="shared" ca="1" si="2503"/>
        <v>2.6528612476942639E-4</v>
      </c>
      <c r="AZ5535" s="37">
        <f t="shared" ca="1" si="2503"/>
        <v>2.9712045974175758E-4</v>
      </c>
      <c r="BA5535" s="37">
        <f t="shared" ca="1" si="2503"/>
        <v>1.2203161739393614E-4</v>
      </c>
      <c r="BB5535" s="37">
        <f t="shared" ca="1" si="2503"/>
        <v>1.3794878488010174E-4</v>
      </c>
      <c r="BC5535" s="37">
        <f t="shared" ca="1" si="2503"/>
        <v>0</v>
      </c>
      <c r="BD5535" s="37">
        <f t="shared" ca="1" si="2503"/>
        <v>0</v>
      </c>
    </row>
    <row r="5536" spans="1:56" x14ac:dyDescent="0.2">
      <c r="A5536" t="s">
        <v>33820</v>
      </c>
      <c r="B5536">
        <v>1634</v>
      </c>
      <c r="C5536" s="38">
        <v>184768</v>
      </c>
      <c r="D5536" t="s">
        <v>40811</v>
      </c>
      <c r="E5536">
        <f t="shared" si="2500"/>
        <v>98</v>
      </c>
      <c r="F5536">
        <f t="shared" si="2500"/>
        <v>38</v>
      </c>
      <c r="G5536">
        <f t="shared" si="2500"/>
        <v>99</v>
      </c>
      <c r="H5536">
        <f t="shared" si="2500"/>
        <v>95</v>
      </c>
      <c r="I5536">
        <f t="shared" si="2500"/>
        <v>71</v>
      </c>
      <c r="J5536">
        <f t="shared" si="2500"/>
        <v>100</v>
      </c>
      <c r="K5536">
        <f t="shared" si="2500"/>
        <v>46</v>
      </c>
      <c r="L5536">
        <f t="shared" si="2500"/>
        <v>68</v>
      </c>
      <c r="M5536">
        <f t="shared" si="2500"/>
        <v>85</v>
      </c>
      <c r="N5536">
        <f t="shared" si="2500"/>
        <v>190</v>
      </c>
      <c r="O5536">
        <f t="shared" si="2501"/>
        <v>29</v>
      </c>
      <c r="P5536">
        <f t="shared" si="2501"/>
        <v>61</v>
      </c>
      <c r="Q5536">
        <f t="shared" si="2501"/>
        <v>101</v>
      </c>
      <c r="R5536">
        <f t="shared" si="2501"/>
        <v>71</v>
      </c>
      <c r="S5536">
        <f t="shared" si="2501"/>
        <v>105</v>
      </c>
      <c r="T5536">
        <f t="shared" si="2501"/>
        <v>126</v>
      </c>
      <c r="U5536">
        <f t="shared" si="2501"/>
        <v>79</v>
      </c>
      <c r="V5536">
        <f t="shared" si="2501"/>
        <v>94</v>
      </c>
      <c r="W5536">
        <f t="shared" si="2501"/>
        <v>25</v>
      </c>
      <c r="X5536">
        <f t="shared" si="2501"/>
        <v>53</v>
      </c>
      <c r="Y5536">
        <f t="shared" si="2501"/>
        <v>0</v>
      </c>
      <c r="Z5536">
        <f t="shared" si="2501"/>
        <v>0</v>
      </c>
      <c r="AA5536">
        <f t="shared" si="2489"/>
        <v>5881</v>
      </c>
      <c r="AC5536">
        <f t="shared" si="2490"/>
        <v>5237</v>
      </c>
      <c r="AD5536">
        <v>5533</v>
      </c>
      <c r="AE5536" t="s">
        <v>32045</v>
      </c>
      <c r="AF5536" s="21">
        <v>5.3052560992479341E-6</v>
      </c>
      <c r="AG5536" s="54">
        <f t="shared" ca="1" si="2491"/>
        <v>6.7058437094493885E-3</v>
      </c>
      <c r="AH5536" s="136">
        <f t="shared" ca="1" si="2491"/>
        <v>0.71775340292335221</v>
      </c>
      <c r="AI5536" s="37">
        <f t="shared" ca="1" si="2502"/>
        <v>4.7216779283306613E-4</v>
      </c>
      <c r="AJ5536" s="37">
        <f t="shared" ca="1" si="2502"/>
        <v>3.1831536595487608E-5</v>
      </c>
      <c r="AK5536" s="37">
        <f t="shared" ca="1" si="2502"/>
        <v>1.4854717077894216E-4</v>
      </c>
      <c r="AL5536" s="37">
        <f t="shared" ca="1" si="2502"/>
        <v>3.3423113425261986E-4</v>
      </c>
      <c r="AM5536" s="37">
        <f t="shared" ca="1" si="2502"/>
        <v>5.8357817091727277E-5</v>
      </c>
      <c r="AN5536" s="37">
        <f t="shared" ca="1" si="2502"/>
        <v>2.7056806106164462E-4</v>
      </c>
      <c r="AO5536" s="37">
        <f t="shared" ca="1" si="2502"/>
        <v>1.1671563418345455E-4</v>
      </c>
      <c r="AP5536" s="37">
        <f t="shared" ca="1" si="2502"/>
        <v>3.9258895134434713E-4</v>
      </c>
      <c r="AQ5536" s="37">
        <f t="shared" ca="1" si="2502"/>
        <v>4.1380997574133886E-4</v>
      </c>
      <c r="AR5536" s="37">
        <f t="shared" ca="1" si="2502"/>
        <v>4.4033625623757851E-4</v>
      </c>
      <c r="AS5536" s="37">
        <f t="shared" ca="1" si="2503"/>
        <v>1.379366585804463E-4</v>
      </c>
      <c r="AT5536" s="37">
        <f t="shared" ca="1" si="2503"/>
        <v>1.5385242687819008E-4</v>
      </c>
      <c r="AU5536" s="37">
        <f t="shared" ca="1" si="2503"/>
        <v>5.6235714652028103E-4</v>
      </c>
      <c r="AV5536" s="37">
        <f t="shared" ca="1" si="2503"/>
        <v>6.896832929022314E-4</v>
      </c>
      <c r="AW5536" s="37">
        <f t="shared" ca="1" si="2503"/>
        <v>1.9629447567217357E-4</v>
      </c>
      <c r="AX5536" s="37">
        <f t="shared" ca="1" si="2503"/>
        <v>8.329252075819257E-4</v>
      </c>
      <c r="AY5536" s="37">
        <f t="shared" ca="1" si="2503"/>
        <v>7.6395687829170248E-4</v>
      </c>
      <c r="AZ5536" s="37">
        <f t="shared" ca="1" si="2503"/>
        <v>6.0479919531426448E-4</v>
      </c>
      <c r="BA5536" s="37">
        <f t="shared" ca="1" si="2503"/>
        <v>1.5915768297743804E-5</v>
      </c>
      <c r="BB5536" s="37">
        <f t="shared" ca="1" si="2503"/>
        <v>6.8968329290223148E-5</v>
      </c>
      <c r="BC5536" s="37">
        <f t="shared" ca="1" si="2503"/>
        <v>0</v>
      </c>
      <c r="BD5536" s="37">
        <f t="shared" ca="1" si="2503"/>
        <v>0</v>
      </c>
    </row>
    <row r="5537" spans="1:56" x14ac:dyDescent="0.2">
      <c r="A5537" t="s">
        <v>33831</v>
      </c>
      <c r="B5537">
        <v>1095</v>
      </c>
      <c r="C5537" s="38">
        <v>120355</v>
      </c>
      <c r="D5537" t="s">
        <v>40812</v>
      </c>
      <c r="E5537">
        <f t="shared" ref="E5537:N5546" si="2504">LEN($D5537)-LEN(SUBSTITUTE($D5537,E$3,""))</f>
        <v>96</v>
      </c>
      <c r="F5537">
        <f t="shared" si="2504"/>
        <v>20</v>
      </c>
      <c r="G5537">
        <f t="shared" si="2504"/>
        <v>43</v>
      </c>
      <c r="H5537">
        <f t="shared" si="2504"/>
        <v>60</v>
      </c>
      <c r="I5537">
        <f t="shared" si="2504"/>
        <v>60</v>
      </c>
      <c r="J5537">
        <f t="shared" si="2504"/>
        <v>89</v>
      </c>
      <c r="K5537">
        <f t="shared" si="2504"/>
        <v>18</v>
      </c>
      <c r="L5537">
        <f t="shared" si="2504"/>
        <v>89</v>
      </c>
      <c r="M5537">
        <f t="shared" si="2504"/>
        <v>67</v>
      </c>
      <c r="N5537">
        <f t="shared" si="2504"/>
        <v>98</v>
      </c>
      <c r="O5537">
        <f t="shared" ref="O5537:Z5546" si="2505">LEN($D5537)-LEN(SUBSTITUTE($D5537,O$3,""))</f>
        <v>28</v>
      </c>
      <c r="P5537">
        <f t="shared" si="2505"/>
        <v>55</v>
      </c>
      <c r="Q5537">
        <f t="shared" si="2505"/>
        <v>41</v>
      </c>
      <c r="R5537">
        <f t="shared" si="2505"/>
        <v>29</v>
      </c>
      <c r="S5537">
        <f t="shared" si="2505"/>
        <v>39</v>
      </c>
      <c r="T5537">
        <f t="shared" si="2505"/>
        <v>78</v>
      </c>
      <c r="U5537">
        <f t="shared" si="2505"/>
        <v>52</v>
      </c>
      <c r="V5537">
        <f t="shared" si="2505"/>
        <v>82</v>
      </c>
      <c r="W5537">
        <f t="shared" si="2505"/>
        <v>17</v>
      </c>
      <c r="X5537">
        <f t="shared" si="2505"/>
        <v>34</v>
      </c>
      <c r="Y5537">
        <f t="shared" si="2505"/>
        <v>0</v>
      </c>
      <c r="Z5537">
        <f t="shared" si="2505"/>
        <v>0</v>
      </c>
      <c r="AA5537">
        <f t="shared" si="2489"/>
        <v>5885</v>
      </c>
      <c r="AC5537">
        <f t="shared" si="2490"/>
        <v>5238</v>
      </c>
      <c r="AD5537">
        <v>5534</v>
      </c>
      <c r="AE5537" t="s">
        <v>32051</v>
      </c>
      <c r="AF5537" s="21">
        <v>5.290606476883147E-6</v>
      </c>
      <c r="AG5537" s="54">
        <f t="shared" ca="1" si="2491"/>
        <v>3.0950047889766411E-3</v>
      </c>
      <c r="AH5537" s="136">
        <f t="shared" ca="1" si="2491"/>
        <v>0.3539521545164363</v>
      </c>
      <c r="AI5537" s="37">
        <f t="shared" ca="1" si="2502"/>
        <v>2.7511153679792363E-4</v>
      </c>
      <c r="AJ5537" s="37">
        <f t="shared" ca="1" si="2502"/>
        <v>7.9359097153247209E-5</v>
      </c>
      <c r="AK5537" s="37">
        <f t="shared" ca="1" si="2502"/>
        <v>1.4813698135272813E-4</v>
      </c>
      <c r="AL5537" s="37">
        <f t="shared" ca="1" si="2502"/>
        <v>2.3807729145974163E-4</v>
      </c>
      <c r="AM5537" s="37">
        <f t="shared" ca="1" si="2502"/>
        <v>1.2168394896831239E-4</v>
      </c>
      <c r="AN5537" s="37">
        <f t="shared" ca="1" si="2502"/>
        <v>1.5871819430649442E-4</v>
      </c>
      <c r="AO5537" s="37">
        <f t="shared" ca="1" si="2502"/>
        <v>1.3755576839896182E-4</v>
      </c>
      <c r="AP5537" s="37">
        <f t="shared" ca="1" si="2502"/>
        <v>1.3755576839896182E-4</v>
      </c>
      <c r="AQ5537" s="37">
        <f t="shared" ca="1" si="2502"/>
        <v>2.0633365259844274E-4</v>
      </c>
      <c r="AR5537" s="37">
        <f t="shared" ca="1" si="2502"/>
        <v>3.6505184690493716E-4</v>
      </c>
      <c r="AS5537" s="37">
        <f t="shared" ca="1" si="2503"/>
        <v>4.761545829194832E-5</v>
      </c>
      <c r="AT5537" s="37">
        <f t="shared" ca="1" si="2503"/>
        <v>1.2168394896831239E-4</v>
      </c>
      <c r="AU5537" s="37">
        <f t="shared" ca="1" si="2503"/>
        <v>3.7034245338182033E-5</v>
      </c>
      <c r="AV5537" s="37">
        <f t="shared" ca="1" si="2503"/>
        <v>1.5342758782961127E-4</v>
      </c>
      <c r="AW5537" s="37">
        <f t="shared" ca="1" si="2503"/>
        <v>1.4284637487584496E-4</v>
      </c>
      <c r="AX5537" s="37">
        <f t="shared" ca="1" si="2503"/>
        <v>2.2220547202909217E-4</v>
      </c>
      <c r="AY5537" s="37">
        <f t="shared" ca="1" si="2503"/>
        <v>7.4068490676364065E-5</v>
      </c>
      <c r="AZ5537" s="37">
        <f t="shared" ca="1" si="2503"/>
        <v>2.1691486555220903E-4</v>
      </c>
      <c r="BA5537" s="37">
        <f t="shared" ca="1" si="2503"/>
        <v>2.6453032384415735E-5</v>
      </c>
      <c r="BB5537" s="37">
        <f t="shared" ca="1" si="2503"/>
        <v>1.8517122669091014E-4</v>
      </c>
      <c r="BC5537" s="37">
        <f t="shared" ca="1" si="2503"/>
        <v>0</v>
      </c>
      <c r="BD5537" s="37">
        <f t="shared" ca="1" si="2503"/>
        <v>0</v>
      </c>
    </row>
    <row r="5538" spans="1:56" x14ac:dyDescent="0.2">
      <c r="A5538" t="s">
        <v>33836</v>
      </c>
      <c r="B5538">
        <v>1095</v>
      </c>
      <c r="C5538" s="38">
        <v>120597</v>
      </c>
      <c r="D5538" t="s">
        <v>40813</v>
      </c>
      <c r="E5538">
        <f t="shared" si="2504"/>
        <v>90</v>
      </c>
      <c r="F5538">
        <f t="shared" si="2504"/>
        <v>21</v>
      </c>
      <c r="G5538">
        <f t="shared" si="2504"/>
        <v>43</v>
      </c>
      <c r="H5538">
        <f t="shared" si="2504"/>
        <v>61</v>
      </c>
      <c r="I5538">
        <f t="shared" si="2504"/>
        <v>59</v>
      </c>
      <c r="J5538">
        <f t="shared" si="2504"/>
        <v>91</v>
      </c>
      <c r="K5538">
        <f t="shared" si="2504"/>
        <v>18</v>
      </c>
      <c r="L5538">
        <f t="shared" si="2504"/>
        <v>88</v>
      </c>
      <c r="M5538">
        <f t="shared" si="2504"/>
        <v>67</v>
      </c>
      <c r="N5538">
        <f t="shared" si="2504"/>
        <v>95</v>
      </c>
      <c r="O5538">
        <f t="shared" si="2505"/>
        <v>29</v>
      </c>
      <c r="P5538">
        <f t="shared" si="2505"/>
        <v>57</v>
      </c>
      <c r="Q5538">
        <f t="shared" si="2505"/>
        <v>41</v>
      </c>
      <c r="R5538">
        <f t="shared" si="2505"/>
        <v>30</v>
      </c>
      <c r="S5538">
        <f t="shared" si="2505"/>
        <v>41</v>
      </c>
      <c r="T5538">
        <f t="shared" si="2505"/>
        <v>76</v>
      </c>
      <c r="U5538">
        <f t="shared" si="2505"/>
        <v>51</v>
      </c>
      <c r="V5538">
        <f t="shared" si="2505"/>
        <v>86</v>
      </c>
      <c r="W5538">
        <f t="shared" si="2505"/>
        <v>17</v>
      </c>
      <c r="X5538">
        <f t="shared" si="2505"/>
        <v>34</v>
      </c>
      <c r="Y5538">
        <f t="shared" si="2505"/>
        <v>0</v>
      </c>
      <c r="Z5538">
        <f t="shared" si="2505"/>
        <v>0</v>
      </c>
      <c r="AA5538">
        <f t="shared" si="2489"/>
        <v>5886</v>
      </c>
      <c r="AC5538">
        <f t="shared" si="2490"/>
        <v>3833</v>
      </c>
      <c r="AD5538">
        <v>5535</v>
      </c>
      <c r="AE5538" t="s">
        <v>23851</v>
      </c>
      <c r="AF5538" s="21">
        <v>5.2725805604372078E-6</v>
      </c>
      <c r="AG5538" s="54">
        <f t="shared" ca="1" si="2491"/>
        <v>3.0950047889766411E-3</v>
      </c>
      <c r="AH5538" s="136">
        <f t="shared" ca="1" si="2491"/>
        <v>0.35330507819377643</v>
      </c>
      <c r="AI5538" s="37">
        <f t="shared" ca="1" si="2502"/>
        <v>1.5290483625267901E-4</v>
      </c>
      <c r="AJ5538" s="37">
        <f t="shared" ca="1" si="2502"/>
        <v>6.8543547285683702E-5</v>
      </c>
      <c r="AK5538" s="37">
        <f t="shared" ca="1" si="2502"/>
        <v>1.6344999737355346E-4</v>
      </c>
      <c r="AL5538" s="37">
        <f t="shared" ca="1" si="2502"/>
        <v>1.4763225569224182E-4</v>
      </c>
      <c r="AM5538" s="37">
        <f t="shared" ca="1" si="2502"/>
        <v>1.5817741681311624E-4</v>
      </c>
      <c r="AN5538" s="37">
        <f t="shared" ca="1" si="2502"/>
        <v>1.7926773905486507E-4</v>
      </c>
      <c r="AO5538" s="37">
        <f t="shared" ca="1" si="2502"/>
        <v>9.4906450087869741E-5</v>
      </c>
      <c r="AP5538" s="37">
        <f t="shared" ca="1" si="2502"/>
        <v>1.4235967513180463E-4</v>
      </c>
      <c r="AQ5538" s="37">
        <f t="shared" ca="1" si="2502"/>
        <v>2.6890160858229761E-4</v>
      </c>
      <c r="AR5538" s="37">
        <f t="shared" ca="1" si="2502"/>
        <v>3.5853547810973013E-4</v>
      </c>
      <c r="AS5538" s="37">
        <f t="shared" ca="1" si="2503"/>
        <v>4.7453225043934871E-5</v>
      </c>
      <c r="AT5538" s="37">
        <f t="shared" ca="1" si="2503"/>
        <v>1.2654193345049299E-4</v>
      </c>
      <c r="AU5538" s="37">
        <f t="shared" ca="1" si="2503"/>
        <v>1.4235967513180463E-4</v>
      </c>
      <c r="AV5538" s="37">
        <f t="shared" ca="1" si="2503"/>
        <v>1.8454031961530229E-4</v>
      </c>
      <c r="AW5538" s="37">
        <f t="shared" ca="1" si="2503"/>
        <v>1.2654193345049299E-4</v>
      </c>
      <c r="AX5538" s="37">
        <f t="shared" ca="1" si="2503"/>
        <v>2.5308386690098598E-4</v>
      </c>
      <c r="AY5538" s="37">
        <f t="shared" ca="1" si="2503"/>
        <v>1.5290483625267901E-4</v>
      </c>
      <c r="AZ5538" s="37">
        <f t="shared" ca="1" si="2503"/>
        <v>1.6344999737355346E-4</v>
      </c>
      <c r="BA5538" s="37">
        <f t="shared" ca="1" si="2503"/>
        <v>6.3270966725246494E-5</v>
      </c>
      <c r="BB5538" s="37">
        <f t="shared" ca="1" si="2503"/>
        <v>1.0017903064830695E-4</v>
      </c>
      <c r="BC5538" s="37">
        <f t="shared" ca="1" si="2503"/>
        <v>0</v>
      </c>
      <c r="BD5538" s="37">
        <f t="shared" ca="1" si="2503"/>
        <v>0</v>
      </c>
    </row>
    <row r="5539" spans="1:56" x14ac:dyDescent="0.2">
      <c r="A5539" t="s">
        <v>33844</v>
      </c>
      <c r="B5539">
        <v>366</v>
      </c>
      <c r="C5539" s="38">
        <v>40142</v>
      </c>
      <c r="D5539" t="s">
        <v>40814</v>
      </c>
      <c r="E5539">
        <f t="shared" si="2504"/>
        <v>22</v>
      </c>
      <c r="F5539">
        <f t="shared" si="2504"/>
        <v>4</v>
      </c>
      <c r="G5539">
        <f t="shared" si="2504"/>
        <v>17</v>
      </c>
      <c r="H5539">
        <f t="shared" si="2504"/>
        <v>23</v>
      </c>
      <c r="I5539">
        <f t="shared" si="2504"/>
        <v>14</v>
      </c>
      <c r="J5539">
        <f t="shared" si="2504"/>
        <v>38</v>
      </c>
      <c r="K5539">
        <f t="shared" si="2504"/>
        <v>10</v>
      </c>
      <c r="L5539">
        <f t="shared" si="2504"/>
        <v>18</v>
      </c>
      <c r="M5539">
        <f t="shared" si="2504"/>
        <v>33</v>
      </c>
      <c r="N5539">
        <f t="shared" si="2504"/>
        <v>48</v>
      </c>
      <c r="O5539">
        <f t="shared" si="2505"/>
        <v>9</v>
      </c>
      <c r="P5539">
        <f t="shared" si="2505"/>
        <v>13</v>
      </c>
      <c r="Q5539">
        <f t="shared" si="2505"/>
        <v>15</v>
      </c>
      <c r="R5539">
        <f t="shared" si="2505"/>
        <v>16</v>
      </c>
      <c r="S5539">
        <f t="shared" si="2505"/>
        <v>16</v>
      </c>
      <c r="T5539">
        <f t="shared" si="2505"/>
        <v>21</v>
      </c>
      <c r="U5539">
        <f t="shared" si="2505"/>
        <v>16</v>
      </c>
      <c r="V5539">
        <f t="shared" si="2505"/>
        <v>25</v>
      </c>
      <c r="W5539">
        <f t="shared" si="2505"/>
        <v>1</v>
      </c>
      <c r="X5539">
        <f t="shared" si="2505"/>
        <v>7</v>
      </c>
      <c r="Y5539">
        <f t="shared" si="2505"/>
        <v>0</v>
      </c>
      <c r="Z5539">
        <f t="shared" si="2505"/>
        <v>0</v>
      </c>
      <c r="AA5539">
        <f t="shared" si="2489"/>
        <v>5888</v>
      </c>
      <c r="AC5539">
        <f t="shared" si="2490"/>
        <v>5239</v>
      </c>
      <c r="AD5539">
        <v>5536</v>
      </c>
      <c r="AE5539" t="s">
        <v>32059</v>
      </c>
      <c r="AF5539" s="21">
        <v>5.2248392692975834E-6</v>
      </c>
      <c r="AG5539" s="54">
        <f t="shared" ca="1" si="2491"/>
        <v>5.674175446457176E-3</v>
      </c>
      <c r="AH5539" s="136">
        <f t="shared" ca="1" si="2491"/>
        <v>0.64318293888980183</v>
      </c>
      <c r="AI5539" s="37">
        <f t="shared" ca="1" si="2502"/>
        <v>3.5528907031223569E-4</v>
      </c>
      <c r="AJ5539" s="37">
        <f t="shared" ca="1" si="2502"/>
        <v>3.6573874885083085E-5</v>
      </c>
      <c r="AK5539" s="37">
        <f t="shared" ca="1" si="2502"/>
        <v>2.769164812727719E-4</v>
      </c>
      <c r="AL5539" s="37">
        <f t="shared" ca="1" si="2502"/>
        <v>4.9635973058327046E-4</v>
      </c>
      <c r="AM5539" s="37">
        <f t="shared" ca="1" si="2502"/>
        <v>2.1421841004120093E-4</v>
      </c>
      <c r="AN5539" s="37">
        <f t="shared" ca="1" si="2502"/>
        <v>2.0899357077190333E-4</v>
      </c>
      <c r="AO5539" s="37">
        <f t="shared" ca="1" si="2502"/>
        <v>1.3584582100173716E-4</v>
      </c>
      <c r="AP5539" s="37">
        <f t="shared" ca="1" si="2502"/>
        <v>2.769164812727719E-4</v>
      </c>
      <c r="AQ5539" s="37">
        <f t="shared" ca="1" si="2502"/>
        <v>4.9113489131397288E-4</v>
      </c>
      <c r="AR5539" s="37">
        <f t="shared" ca="1" si="2502"/>
        <v>5.8518199816132935E-4</v>
      </c>
      <c r="AS5539" s="37">
        <f t="shared" ca="1" si="2503"/>
        <v>1.5674517807892749E-4</v>
      </c>
      <c r="AT5539" s="37">
        <f t="shared" ca="1" si="2503"/>
        <v>2.9781583834996225E-4</v>
      </c>
      <c r="AU5539" s="37">
        <f t="shared" ca="1" si="2503"/>
        <v>3.9186294519731878E-4</v>
      </c>
      <c r="AV5539" s="37">
        <f t="shared" ca="1" si="2503"/>
        <v>2.7169164200347432E-4</v>
      </c>
      <c r="AW5539" s="37">
        <f t="shared" ca="1" si="2503"/>
        <v>2.769164812727719E-4</v>
      </c>
      <c r="AX5539" s="37">
        <f t="shared" ca="1" si="2503"/>
        <v>3.8663810592802115E-4</v>
      </c>
      <c r="AY5539" s="37">
        <f t="shared" ca="1" si="2503"/>
        <v>2.7169164200347432E-4</v>
      </c>
      <c r="AZ5539" s="37">
        <f t="shared" ca="1" si="2503"/>
        <v>3.9708778446661636E-4</v>
      </c>
      <c r="BA5539" s="37">
        <f t="shared" ca="1" si="2503"/>
        <v>2.0899357077190334E-5</v>
      </c>
      <c r="BB5539" s="37">
        <f t="shared" ca="1" si="2503"/>
        <v>1.2539614246314201E-4</v>
      </c>
      <c r="BC5539" s="37">
        <f t="shared" ca="1" si="2503"/>
        <v>0</v>
      </c>
      <c r="BD5539" s="37">
        <f t="shared" ca="1" si="2503"/>
        <v>0</v>
      </c>
    </row>
    <row r="5540" spans="1:56" x14ac:dyDescent="0.2">
      <c r="A5540" t="s">
        <v>33850</v>
      </c>
      <c r="B5540">
        <v>1297</v>
      </c>
      <c r="C5540" s="38">
        <v>147841</v>
      </c>
      <c r="D5540" t="s">
        <v>40815</v>
      </c>
      <c r="E5540">
        <f t="shared" si="2504"/>
        <v>93</v>
      </c>
      <c r="F5540">
        <f t="shared" si="2504"/>
        <v>21</v>
      </c>
      <c r="G5540">
        <f t="shared" si="2504"/>
        <v>69</v>
      </c>
      <c r="H5540">
        <f t="shared" si="2504"/>
        <v>114</v>
      </c>
      <c r="I5540">
        <f t="shared" si="2504"/>
        <v>56</v>
      </c>
      <c r="J5540">
        <f t="shared" si="2504"/>
        <v>65</v>
      </c>
      <c r="K5540">
        <f t="shared" si="2504"/>
        <v>30</v>
      </c>
      <c r="L5540">
        <f t="shared" si="2504"/>
        <v>51</v>
      </c>
      <c r="M5540">
        <f t="shared" si="2504"/>
        <v>85</v>
      </c>
      <c r="N5540">
        <f t="shared" si="2504"/>
        <v>144</v>
      </c>
      <c r="O5540">
        <f t="shared" si="2505"/>
        <v>33</v>
      </c>
      <c r="P5540">
        <f t="shared" si="2505"/>
        <v>43</v>
      </c>
      <c r="Q5540">
        <f t="shared" si="2505"/>
        <v>55</v>
      </c>
      <c r="R5540">
        <f t="shared" si="2505"/>
        <v>75</v>
      </c>
      <c r="S5540">
        <f t="shared" si="2505"/>
        <v>74</v>
      </c>
      <c r="T5540">
        <f t="shared" si="2505"/>
        <v>91</v>
      </c>
      <c r="U5540">
        <f t="shared" si="2505"/>
        <v>55</v>
      </c>
      <c r="V5540">
        <f t="shared" si="2505"/>
        <v>87</v>
      </c>
      <c r="W5540">
        <f t="shared" si="2505"/>
        <v>16</v>
      </c>
      <c r="X5540">
        <f t="shared" si="2505"/>
        <v>40</v>
      </c>
      <c r="Y5540">
        <f t="shared" si="2505"/>
        <v>0</v>
      </c>
      <c r="Z5540">
        <f t="shared" si="2505"/>
        <v>0</v>
      </c>
      <c r="AA5540">
        <f t="shared" si="2489"/>
        <v>5889</v>
      </c>
      <c r="AC5540">
        <f t="shared" si="2490"/>
        <v>5240</v>
      </c>
      <c r="AD5540">
        <v>5537</v>
      </c>
      <c r="AE5540" t="s">
        <v>32065</v>
      </c>
      <c r="AF5540" s="21">
        <v>5.2203327665640167E-6</v>
      </c>
      <c r="AG5540" s="54">
        <f t="shared" ca="1" si="2491"/>
        <v>8.2533461039377108E-3</v>
      </c>
      <c r="AH5540" s="136">
        <f t="shared" ca="1" si="2491"/>
        <v>0.94216565770947369</v>
      </c>
      <c r="AI5540" s="37">
        <f t="shared" ca="1" si="2502"/>
        <v>5.3247394218952973E-4</v>
      </c>
      <c r="AJ5540" s="37">
        <f t="shared" ca="1" si="2502"/>
        <v>1.6705064853004853E-4</v>
      </c>
      <c r="AK5540" s="37">
        <f t="shared" ca="1" si="2502"/>
        <v>4.332876196248134E-4</v>
      </c>
      <c r="AL5540" s="37">
        <f t="shared" ca="1" si="2502"/>
        <v>5.8467726985516992E-4</v>
      </c>
      <c r="AM5540" s="37">
        <f t="shared" ca="1" si="2502"/>
        <v>3.18440298760405E-4</v>
      </c>
      <c r="AN5540" s="37">
        <f t="shared" ca="1" si="2502"/>
        <v>3.18440298760405E-4</v>
      </c>
      <c r="AO5540" s="37">
        <f t="shared" ca="1" si="2502"/>
        <v>1.7227098129661255E-4</v>
      </c>
      <c r="AP5540" s="37">
        <f t="shared" ca="1" si="2502"/>
        <v>6.1077893368798996E-4</v>
      </c>
      <c r="AQ5540" s="37">
        <f t="shared" ca="1" si="2502"/>
        <v>5.1159261112327368E-4</v>
      </c>
      <c r="AR5540" s="37">
        <f t="shared" ca="1" si="2502"/>
        <v>1.2111172018428519E-3</v>
      </c>
      <c r="AS5540" s="37">
        <f t="shared" ca="1" si="2503"/>
        <v>2.9755896769414895E-4</v>
      </c>
      <c r="AT5540" s="37">
        <f t="shared" ca="1" si="2503"/>
        <v>2.6623697109476487E-4</v>
      </c>
      <c r="AU5540" s="37">
        <f t="shared" ca="1" si="2503"/>
        <v>2.9233863492758496E-4</v>
      </c>
      <c r="AV5540" s="37">
        <f t="shared" ca="1" si="2503"/>
        <v>4.0718595579199331E-4</v>
      </c>
      <c r="AW5540" s="37">
        <f t="shared" ca="1" si="2503"/>
        <v>4.2806728685824936E-4</v>
      </c>
      <c r="AX5540" s="37">
        <f t="shared" ca="1" si="2503"/>
        <v>5.7945693708860583E-4</v>
      </c>
      <c r="AY5540" s="37">
        <f t="shared" ca="1" si="2503"/>
        <v>4.332876196248134E-4</v>
      </c>
      <c r="AZ5540" s="37">
        <f t="shared" ca="1" si="2503"/>
        <v>3.9152495749230124E-4</v>
      </c>
      <c r="BA5540" s="37">
        <f t="shared" ca="1" si="2503"/>
        <v>1.2006765363097239E-4</v>
      </c>
      <c r="BB5540" s="37">
        <f t="shared" ca="1" si="2503"/>
        <v>1.7749131406317656E-4</v>
      </c>
      <c r="BC5540" s="37">
        <f t="shared" ca="1" si="2503"/>
        <v>0</v>
      </c>
      <c r="BD5540" s="37">
        <f t="shared" ca="1" si="2503"/>
        <v>0</v>
      </c>
    </row>
    <row r="5541" spans="1:56" x14ac:dyDescent="0.2">
      <c r="A5541" t="s">
        <v>33856</v>
      </c>
      <c r="B5541">
        <v>1116</v>
      </c>
      <c r="C5541" s="38">
        <v>127464</v>
      </c>
      <c r="D5541" t="s">
        <v>40816</v>
      </c>
      <c r="E5541">
        <f t="shared" si="2504"/>
        <v>56</v>
      </c>
      <c r="F5541">
        <f t="shared" si="2504"/>
        <v>11</v>
      </c>
      <c r="G5541">
        <f t="shared" si="2504"/>
        <v>49</v>
      </c>
      <c r="H5541">
        <f t="shared" si="2504"/>
        <v>107</v>
      </c>
      <c r="I5541">
        <f t="shared" si="2504"/>
        <v>19</v>
      </c>
      <c r="J5541">
        <f t="shared" si="2504"/>
        <v>50</v>
      </c>
      <c r="K5541">
        <f t="shared" si="2504"/>
        <v>31</v>
      </c>
      <c r="L5541">
        <f t="shared" si="2504"/>
        <v>47</v>
      </c>
      <c r="M5541">
        <f t="shared" si="2504"/>
        <v>76</v>
      </c>
      <c r="N5541">
        <f t="shared" si="2504"/>
        <v>74</v>
      </c>
      <c r="O5541">
        <f t="shared" si="2505"/>
        <v>31</v>
      </c>
      <c r="P5541">
        <f t="shared" si="2505"/>
        <v>52</v>
      </c>
      <c r="Q5541">
        <f t="shared" si="2505"/>
        <v>70</v>
      </c>
      <c r="R5541">
        <f t="shared" si="2505"/>
        <v>65</v>
      </c>
      <c r="S5541">
        <f t="shared" si="2505"/>
        <v>79</v>
      </c>
      <c r="T5541">
        <f t="shared" si="2505"/>
        <v>97</v>
      </c>
      <c r="U5541">
        <f t="shared" si="2505"/>
        <v>85</v>
      </c>
      <c r="V5541">
        <f t="shared" si="2505"/>
        <v>68</v>
      </c>
      <c r="W5541">
        <f t="shared" si="2505"/>
        <v>13</v>
      </c>
      <c r="X5541">
        <f t="shared" si="2505"/>
        <v>36</v>
      </c>
      <c r="Y5541">
        <f t="shared" si="2505"/>
        <v>0</v>
      </c>
      <c r="Z5541">
        <f t="shared" si="2505"/>
        <v>0</v>
      </c>
      <c r="AA5541">
        <f t="shared" si="2489"/>
        <v>5890</v>
      </c>
      <c r="AC5541">
        <f t="shared" si="2490"/>
        <v>5241</v>
      </c>
      <c r="AD5541">
        <v>5538</v>
      </c>
      <c r="AE5541" t="s">
        <v>32071</v>
      </c>
      <c r="AF5541" s="21">
        <v>5.2144974412514698E-6</v>
      </c>
      <c r="AG5541" s="54">
        <f t="shared" ca="1" si="2491"/>
        <v>1.3411687418898781E-2</v>
      </c>
      <c r="AH5541" s="136">
        <f t="shared" ca="1" si="2491"/>
        <v>1.5163810704133687</v>
      </c>
      <c r="AI5541" s="37">
        <f t="shared" ca="1" si="2502"/>
        <v>9.5946752919027047E-4</v>
      </c>
      <c r="AJ5541" s="37">
        <f t="shared" ca="1" si="2502"/>
        <v>2.8679735926883082E-4</v>
      </c>
      <c r="AK5541" s="37">
        <f t="shared" ca="1" si="2502"/>
        <v>5.7359471853766163E-4</v>
      </c>
      <c r="AL5541" s="37">
        <f t="shared" ca="1" si="2502"/>
        <v>9.281805445427616E-4</v>
      </c>
      <c r="AM5541" s="37">
        <f t="shared" ca="1" si="2502"/>
        <v>5.6838022109641023E-4</v>
      </c>
      <c r="AN5541" s="37">
        <f t="shared" ca="1" si="2502"/>
        <v>5.4752223133140438E-4</v>
      </c>
      <c r="AO5541" s="37">
        <f t="shared" ca="1" si="2502"/>
        <v>4.5887577483012934E-4</v>
      </c>
      <c r="AP5541" s="37">
        <f t="shared" ca="1" si="2502"/>
        <v>4.849482620363867E-4</v>
      </c>
      <c r="AQ5541" s="37">
        <f t="shared" ca="1" si="2502"/>
        <v>6.4138318527393078E-4</v>
      </c>
      <c r="AR5541" s="37">
        <f t="shared" ca="1" si="2502"/>
        <v>1.9241495558217925E-3</v>
      </c>
      <c r="AS5541" s="37">
        <f t="shared" ca="1" si="2503"/>
        <v>3.0244085159258525E-4</v>
      </c>
      <c r="AT5541" s="37">
        <f t="shared" ca="1" si="2503"/>
        <v>3.5980032344635143E-4</v>
      </c>
      <c r="AU5541" s="37">
        <f t="shared" ca="1" si="2503"/>
        <v>7.3002964177520577E-4</v>
      </c>
      <c r="AV5541" s="37">
        <f t="shared" ca="1" si="2503"/>
        <v>8.4996308292398964E-4</v>
      </c>
      <c r="AW5541" s="37">
        <f t="shared" ca="1" si="2503"/>
        <v>5.8402371342016466E-4</v>
      </c>
      <c r="AX5541" s="37">
        <f t="shared" ca="1" si="2503"/>
        <v>1.0689719754565514E-3</v>
      </c>
      <c r="AY5541" s="37">
        <f t="shared" ca="1" si="2503"/>
        <v>5.8402371342016466E-4</v>
      </c>
      <c r="AZ5541" s="37">
        <f t="shared" ca="1" si="2503"/>
        <v>9.9075451383777934E-4</v>
      </c>
      <c r="BA5541" s="37">
        <f t="shared" ca="1" si="2503"/>
        <v>2.2422338997381321E-4</v>
      </c>
      <c r="BB5541" s="37">
        <f t="shared" ca="1" si="2503"/>
        <v>3.4415683112259699E-4</v>
      </c>
      <c r="BC5541" s="37">
        <f t="shared" ca="1" si="2503"/>
        <v>0</v>
      </c>
      <c r="BD5541" s="37">
        <f t="shared" ca="1" si="2503"/>
        <v>0</v>
      </c>
    </row>
    <row r="5542" spans="1:56" x14ac:dyDescent="0.2">
      <c r="A5542" t="s">
        <v>33862</v>
      </c>
      <c r="B5542">
        <v>1863</v>
      </c>
      <c r="C5542" s="38">
        <v>209244</v>
      </c>
      <c r="D5542" t="s">
        <v>40817</v>
      </c>
      <c r="E5542">
        <f t="shared" si="2504"/>
        <v>88</v>
      </c>
      <c r="F5542">
        <f t="shared" si="2504"/>
        <v>47</v>
      </c>
      <c r="G5542">
        <f t="shared" si="2504"/>
        <v>114</v>
      </c>
      <c r="H5542">
        <f t="shared" si="2504"/>
        <v>105</v>
      </c>
      <c r="I5542">
        <f t="shared" si="2504"/>
        <v>74</v>
      </c>
      <c r="J5542">
        <f t="shared" si="2504"/>
        <v>81</v>
      </c>
      <c r="K5542">
        <f t="shared" si="2504"/>
        <v>39</v>
      </c>
      <c r="L5542">
        <f t="shared" si="2504"/>
        <v>93</v>
      </c>
      <c r="M5542">
        <f t="shared" si="2504"/>
        <v>125</v>
      </c>
      <c r="N5542">
        <f t="shared" si="2504"/>
        <v>186</v>
      </c>
      <c r="O5542">
        <f t="shared" si="2505"/>
        <v>43</v>
      </c>
      <c r="P5542">
        <f t="shared" si="2505"/>
        <v>83</v>
      </c>
      <c r="Q5542">
        <f t="shared" si="2505"/>
        <v>125</v>
      </c>
      <c r="R5542">
        <f t="shared" si="2505"/>
        <v>69</v>
      </c>
      <c r="S5542">
        <f t="shared" si="2505"/>
        <v>92</v>
      </c>
      <c r="T5542">
        <f t="shared" si="2505"/>
        <v>216</v>
      </c>
      <c r="U5542">
        <f t="shared" si="2505"/>
        <v>107</v>
      </c>
      <c r="V5542">
        <f t="shared" si="2505"/>
        <v>98</v>
      </c>
      <c r="W5542">
        <f t="shared" si="2505"/>
        <v>20</v>
      </c>
      <c r="X5542">
        <f t="shared" si="2505"/>
        <v>58</v>
      </c>
      <c r="Y5542">
        <f t="shared" si="2505"/>
        <v>0</v>
      </c>
      <c r="Z5542">
        <f t="shared" si="2505"/>
        <v>0</v>
      </c>
      <c r="AA5542">
        <f t="shared" si="2489"/>
        <v>5891</v>
      </c>
      <c r="AC5542">
        <f t="shared" si="2490"/>
        <v>5242</v>
      </c>
      <c r="AD5542">
        <v>5539</v>
      </c>
      <c r="AE5542" t="s">
        <v>32077</v>
      </c>
      <c r="AF5542" s="21">
        <v>5.2046044657678943E-6</v>
      </c>
      <c r="AG5542" s="54">
        <f t="shared" ca="1" si="2491"/>
        <v>4.6425071834649617E-3</v>
      </c>
      <c r="AH5542" s="136">
        <f t="shared" ca="1" si="2491"/>
        <v>0.53183771193895801</v>
      </c>
      <c r="AI5542" s="37">
        <f t="shared" ca="1" si="2502"/>
        <v>2.4461640989109103E-4</v>
      </c>
      <c r="AJ5542" s="37">
        <f t="shared" ca="1" si="2502"/>
        <v>6.2455253589214729E-5</v>
      </c>
      <c r="AK5542" s="37">
        <f t="shared" ca="1" si="2502"/>
        <v>2.6023022328839474E-4</v>
      </c>
      <c r="AL5542" s="37">
        <f t="shared" ca="1" si="2502"/>
        <v>3.7993612600105631E-4</v>
      </c>
      <c r="AM5542" s="37">
        <f t="shared" ca="1" si="2502"/>
        <v>2.1859338756225155E-4</v>
      </c>
      <c r="AN5542" s="37">
        <f t="shared" ca="1" si="2502"/>
        <v>3.2268547687760947E-4</v>
      </c>
      <c r="AO5542" s="37">
        <f t="shared" ca="1" si="2502"/>
        <v>1.717519473703405E-4</v>
      </c>
      <c r="AP5542" s="37">
        <f t="shared" ca="1" si="2502"/>
        <v>3.1227626794607364E-4</v>
      </c>
      <c r="AQ5542" s="37">
        <f t="shared" ca="1" si="2502"/>
        <v>2.2379799202801946E-4</v>
      </c>
      <c r="AR5542" s="37">
        <f t="shared" ca="1" si="2502"/>
        <v>4.1116375279566368E-4</v>
      </c>
      <c r="AS5542" s="37">
        <f t="shared" ca="1" si="2503"/>
        <v>1.0409208931535789E-4</v>
      </c>
      <c r="AT5542" s="37">
        <f t="shared" ca="1" si="2503"/>
        <v>1.3531971610996525E-4</v>
      </c>
      <c r="AU5542" s="37">
        <f t="shared" ca="1" si="2503"/>
        <v>2.7063943221993051E-4</v>
      </c>
      <c r="AV5542" s="37">
        <f t="shared" ca="1" si="2503"/>
        <v>1.5093352950726894E-4</v>
      </c>
      <c r="AW5542" s="37">
        <f t="shared" ca="1" si="2503"/>
        <v>2.4982101435685891E-4</v>
      </c>
      <c r="AX5542" s="37">
        <f t="shared" ca="1" si="2503"/>
        <v>3.1227626794607364E-4</v>
      </c>
      <c r="AY5542" s="37">
        <f t="shared" ca="1" si="2503"/>
        <v>2.3420720095955523E-4</v>
      </c>
      <c r="AZ5542" s="37">
        <f t="shared" ca="1" si="2503"/>
        <v>2.550256188226268E-4</v>
      </c>
      <c r="BA5542" s="37">
        <f t="shared" ca="1" si="2503"/>
        <v>7.2864462520750526E-5</v>
      </c>
      <c r="BB5542" s="37">
        <f t="shared" ca="1" si="2503"/>
        <v>2.4982101435685891E-4</v>
      </c>
      <c r="BC5542" s="37">
        <f t="shared" ca="1" si="2503"/>
        <v>0</v>
      </c>
      <c r="BD5542" s="37">
        <f t="shared" ca="1" si="2503"/>
        <v>0</v>
      </c>
    </row>
    <row r="5543" spans="1:56" x14ac:dyDescent="0.2">
      <c r="A5543" t="s">
        <v>33868</v>
      </c>
      <c r="B5543">
        <v>4481</v>
      </c>
      <c r="C5543" s="38">
        <v>511603</v>
      </c>
      <c r="D5543" t="s">
        <v>40818</v>
      </c>
      <c r="E5543">
        <f t="shared" si="2504"/>
        <v>296</v>
      </c>
      <c r="F5543">
        <f t="shared" si="2504"/>
        <v>65</v>
      </c>
      <c r="G5543">
        <f t="shared" si="2504"/>
        <v>261</v>
      </c>
      <c r="H5543">
        <f t="shared" si="2504"/>
        <v>362</v>
      </c>
      <c r="I5543">
        <f t="shared" si="2504"/>
        <v>204</v>
      </c>
      <c r="J5543">
        <f t="shared" si="2504"/>
        <v>202</v>
      </c>
      <c r="K5543">
        <f t="shared" si="2504"/>
        <v>68</v>
      </c>
      <c r="L5543">
        <f t="shared" si="2504"/>
        <v>275</v>
      </c>
      <c r="M5543">
        <f t="shared" si="2504"/>
        <v>340</v>
      </c>
      <c r="N5543">
        <f t="shared" si="2504"/>
        <v>506</v>
      </c>
      <c r="O5543">
        <f t="shared" si="2505"/>
        <v>131</v>
      </c>
      <c r="P5543">
        <f t="shared" si="2505"/>
        <v>204</v>
      </c>
      <c r="Q5543">
        <f t="shared" si="2505"/>
        <v>194</v>
      </c>
      <c r="R5543">
        <f t="shared" si="2505"/>
        <v>173</v>
      </c>
      <c r="S5543">
        <f t="shared" si="2505"/>
        <v>190</v>
      </c>
      <c r="T5543">
        <f t="shared" si="2505"/>
        <v>241</v>
      </c>
      <c r="U5543">
        <f t="shared" si="2505"/>
        <v>244</v>
      </c>
      <c r="V5543">
        <f t="shared" si="2505"/>
        <v>311</v>
      </c>
      <c r="W5543">
        <f t="shared" si="2505"/>
        <v>73</v>
      </c>
      <c r="X5543">
        <f t="shared" si="2505"/>
        <v>141</v>
      </c>
      <c r="Y5543">
        <f t="shared" si="2505"/>
        <v>0</v>
      </c>
      <c r="Z5543">
        <f t="shared" si="2505"/>
        <v>0</v>
      </c>
      <c r="AA5543">
        <f t="shared" si="2489"/>
        <v>5892</v>
      </c>
      <c r="AC5543">
        <f t="shared" si="2490"/>
        <v>5243</v>
      </c>
      <c r="AD5543">
        <v>5540</v>
      </c>
      <c r="AE5543" t="s">
        <v>32083</v>
      </c>
      <c r="AF5543" s="21">
        <v>5.2029379257532393E-6</v>
      </c>
      <c r="AG5543" s="54">
        <f t="shared" ca="1" si="2491"/>
        <v>3.6108389204727483E-3</v>
      </c>
      <c r="AH5543" s="136">
        <f t="shared" ca="1" si="2491"/>
        <v>0.42196346871651347</v>
      </c>
      <c r="AI5543" s="37">
        <f t="shared" ca="1" si="2502"/>
        <v>1.9250870325286985E-4</v>
      </c>
      <c r="AJ5543" s="37">
        <f t="shared" ca="1" si="2502"/>
        <v>6.7638193034792109E-5</v>
      </c>
      <c r="AK5543" s="37">
        <f t="shared" ca="1" si="2502"/>
        <v>1.456822619210907E-4</v>
      </c>
      <c r="AL5543" s="37">
        <f t="shared" ca="1" si="2502"/>
        <v>2.2892926873314254E-4</v>
      </c>
      <c r="AM5543" s="37">
        <f t="shared" ca="1" si="2502"/>
        <v>2.3413220665889577E-4</v>
      </c>
      <c r="AN5543" s="37">
        <f t="shared" ca="1" si="2502"/>
        <v>1.6129107569835043E-4</v>
      </c>
      <c r="AO5543" s="37">
        <f t="shared" ca="1" si="2502"/>
        <v>8.8449944737805069E-5</v>
      </c>
      <c r="AP5543" s="37">
        <f t="shared" ca="1" si="2502"/>
        <v>2.2892926873314254E-4</v>
      </c>
      <c r="AQ5543" s="37">
        <f t="shared" ca="1" si="2502"/>
        <v>1.456822619210907E-4</v>
      </c>
      <c r="AR5543" s="37">
        <f t="shared" ca="1" si="2502"/>
        <v>3.8501740650573969E-4</v>
      </c>
      <c r="AS5543" s="37">
        <f t="shared" ca="1" si="2503"/>
        <v>8.3247006812051829E-5</v>
      </c>
      <c r="AT5543" s="37">
        <f t="shared" ca="1" si="2503"/>
        <v>1.6649401362410366E-4</v>
      </c>
      <c r="AU5543" s="37">
        <f t="shared" ca="1" si="2503"/>
        <v>1.5088519984684395E-4</v>
      </c>
      <c r="AV5543" s="37">
        <f t="shared" ca="1" si="2503"/>
        <v>1.3527638606958422E-4</v>
      </c>
      <c r="AW5543" s="37">
        <f t="shared" ca="1" si="2503"/>
        <v>2.2372633080738929E-4</v>
      </c>
      <c r="AX5543" s="37">
        <f t="shared" ca="1" si="2503"/>
        <v>2.4453808251040225E-4</v>
      </c>
      <c r="AY5543" s="37">
        <f t="shared" ca="1" si="2503"/>
        <v>2.3933514458464902E-4</v>
      </c>
      <c r="AZ5543" s="37">
        <f t="shared" ca="1" si="2503"/>
        <v>2.0291457910437633E-4</v>
      </c>
      <c r="BA5543" s="37">
        <f t="shared" ca="1" si="2503"/>
        <v>7.8044068886298589E-5</v>
      </c>
      <c r="BB5543" s="37">
        <f t="shared" ca="1" si="2503"/>
        <v>2.0811751703012958E-4</v>
      </c>
      <c r="BC5543" s="37">
        <f t="shared" ca="1" si="2503"/>
        <v>0</v>
      </c>
      <c r="BD5543" s="37">
        <f t="shared" ca="1" si="2503"/>
        <v>0</v>
      </c>
    </row>
    <row r="5544" spans="1:56" x14ac:dyDescent="0.2">
      <c r="A5544" t="s">
        <v>33874</v>
      </c>
      <c r="B5544">
        <v>1128</v>
      </c>
      <c r="C5544" s="38">
        <v>125301</v>
      </c>
      <c r="D5544" t="s">
        <v>40819</v>
      </c>
      <c r="E5544">
        <f t="shared" si="2504"/>
        <v>85</v>
      </c>
      <c r="F5544">
        <f t="shared" si="2504"/>
        <v>14</v>
      </c>
      <c r="G5544">
        <f t="shared" si="2504"/>
        <v>50</v>
      </c>
      <c r="H5544">
        <f t="shared" si="2504"/>
        <v>96</v>
      </c>
      <c r="I5544">
        <f t="shared" si="2504"/>
        <v>25</v>
      </c>
      <c r="J5544">
        <f t="shared" si="2504"/>
        <v>58</v>
      </c>
      <c r="K5544">
        <f t="shared" si="2504"/>
        <v>21</v>
      </c>
      <c r="L5544">
        <f t="shared" si="2504"/>
        <v>32</v>
      </c>
      <c r="M5544">
        <f t="shared" si="2504"/>
        <v>68</v>
      </c>
      <c r="N5544">
        <f t="shared" si="2504"/>
        <v>95</v>
      </c>
      <c r="O5544">
        <f t="shared" si="2505"/>
        <v>29</v>
      </c>
      <c r="P5544">
        <f t="shared" si="2505"/>
        <v>53</v>
      </c>
      <c r="Q5544">
        <f t="shared" si="2505"/>
        <v>106</v>
      </c>
      <c r="R5544">
        <f t="shared" si="2505"/>
        <v>85</v>
      </c>
      <c r="S5544">
        <f t="shared" si="2505"/>
        <v>64</v>
      </c>
      <c r="T5544">
        <f t="shared" si="2505"/>
        <v>95</v>
      </c>
      <c r="U5544">
        <f t="shared" si="2505"/>
        <v>43</v>
      </c>
      <c r="V5544">
        <f t="shared" si="2505"/>
        <v>77</v>
      </c>
      <c r="W5544">
        <f t="shared" si="2505"/>
        <v>8</v>
      </c>
      <c r="X5544">
        <f t="shared" si="2505"/>
        <v>24</v>
      </c>
      <c r="Y5544">
        <f t="shared" si="2505"/>
        <v>0</v>
      </c>
      <c r="Z5544">
        <f t="shared" si="2505"/>
        <v>0</v>
      </c>
      <c r="AA5544">
        <f t="shared" si="2489"/>
        <v>5893</v>
      </c>
      <c r="AC5544">
        <f t="shared" si="2490"/>
        <v>5244</v>
      </c>
      <c r="AD5544">
        <v>5541</v>
      </c>
      <c r="AE5544" t="s">
        <v>32089</v>
      </c>
      <c r="AF5544" s="21">
        <v>5.198091425864741E-6</v>
      </c>
      <c r="AG5544" s="54">
        <f t="shared" ca="1" si="2491"/>
        <v>8.769180235433818E-3</v>
      </c>
      <c r="AH5544" s="136">
        <f t="shared" ca="1" si="2491"/>
        <v>0.94796033906067523</v>
      </c>
      <c r="AI5544" s="37">
        <f t="shared" ca="1" si="2502"/>
        <v>7.7451562245384642E-4</v>
      </c>
      <c r="AJ5544" s="37">
        <f t="shared" ca="1" si="2502"/>
        <v>2.391122055897781E-4</v>
      </c>
      <c r="AK5544" s="37">
        <f t="shared" ca="1" si="2502"/>
        <v>4.2624349692090875E-4</v>
      </c>
      <c r="AL5544" s="37">
        <f t="shared" ca="1" si="2502"/>
        <v>5.7698814827098627E-4</v>
      </c>
      <c r="AM5544" s="37">
        <f t="shared" ca="1" si="2502"/>
        <v>2.1831983988631912E-4</v>
      </c>
      <c r="AN5544" s="37">
        <f t="shared" ca="1" si="2502"/>
        <v>6.0297860540030996E-4</v>
      </c>
      <c r="AO5544" s="37">
        <f t="shared" ca="1" si="2502"/>
        <v>2.1831983988631912E-4</v>
      </c>
      <c r="AP5544" s="37">
        <f t="shared" ca="1" si="2502"/>
        <v>2.8589502842256073E-4</v>
      </c>
      <c r="AQ5544" s="37">
        <f t="shared" ca="1" si="2502"/>
        <v>3.4827212553293767E-4</v>
      </c>
      <c r="AR5544" s="37">
        <f t="shared" ca="1" si="2502"/>
        <v>9.8243927948843597E-4</v>
      </c>
      <c r="AS5544" s="37">
        <f t="shared" ca="1" si="2503"/>
        <v>1.6633892562767171E-4</v>
      </c>
      <c r="AT5544" s="37">
        <f t="shared" ca="1" si="2503"/>
        <v>3.3787594268120817E-4</v>
      </c>
      <c r="AU5544" s="37">
        <f t="shared" ca="1" si="2503"/>
        <v>7.2253470819519904E-4</v>
      </c>
      <c r="AV5544" s="37">
        <f t="shared" ca="1" si="2503"/>
        <v>4.4703586262436775E-4</v>
      </c>
      <c r="AW5544" s="37">
        <f t="shared" ca="1" si="2503"/>
        <v>4.9381868545715038E-4</v>
      </c>
      <c r="AX5544" s="37">
        <f t="shared" ca="1" si="2503"/>
        <v>8.42090810990088E-4</v>
      </c>
      <c r="AY5544" s="37">
        <f t="shared" ca="1" si="2503"/>
        <v>3.5866830838466712E-4</v>
      </c>
      <c r="AZ5544" s="37">
        <f t="shared" ca="1" si="2503"/>
        <v>5.3540341686406827E-4</v>
      </c>
      <c r="BA5544" s="37">
        <f t="shared" ca="1" si="2503"/>
        <v>4.1584731406917928E-5</v>
      </c>
      <c r="BB5544" s="37">
        <f t="shared" ca="1" si="2503"/>
        <v>1.5074465135007749E-4</v>
      </c>
      <c r="BC5544" s="37">
        <f t="shared" ca="1" si="2503"/>
        <v>0</v>
      </c>
      <c r="BD5544" s="37">
        <f t="shared" ca="1" si="2503"/>
        <v>0</v>
      </c>
    </row>
    <row r="5545" spans="1:56" x14ac:dyDescent="0.2">
      <c r="A5545" t="s">
        <v>33880</v>
      </c>
      <c r="B5545">
        <v>3582</v>
      </c>
      <c r="C5545" s="38">
        <v>408214</v>
      </c>
      <c r="D5545" t="s">
        <v>40820</v>
      </c>
      <c r="E5545">
        <f t="shared" si="2504"/>
        <v>209</v>
      </c>
      <c r="F5545">
        <f t="shared" si="2504"/>
        <v>101</v>
      </c>
      <c r="G5545">
        <f t="shared" si="2504"/>
        <v>209</v>
      </c>
      <c r="H5545">
        <f t="shared" si="2504"/>
        <v>286</v>
      </c>
      <c r="I5545">
        <f t="shared" si="2504"/>
        <v>149</v>
      </c>
      <c r="J5545">
        <f t="shared" si="2504"/>
        <v>153</v>
      </c>
      <c r="K5545">
        <f t="shared" si="2504"/>
        <v>150</v>
      </c>
      <c r="L5545">
        <f t="shared" si="2504"/>
        <v>176</v>
      </c>
      <c r="M5545">
        <f t="shared" si="2504"/>
        <v>183</v>
      </c>
      <c r="N5545">
        <f t="shared" si="2504"/>
        <v>424</v>
      </c>
      <c r="O5545">
        <f t="shared" si="2505"/>
        <v>101</v>
      </c>
      <c r="P5545">
        <f t="shared" si="2505"/>
        <v>161</v>
      </c>
      <c r="Q5545">
        <f t="shared" si="2505"/>
        <v>144</v>
      </c>
      <c r="R5545">
        <f t="shared" si="2505"/>
        <v>170</v>
      </c>
      <c r="S5545">
        <f t="shared" si="2505"/>
        <v>157</v>
      </c>
      <c r="T5545">
        <f t="shared" si="2505"/>
        <v>301</v>
      </c>
      <c r="U5545">
        <f t="shared" si="2505"/>
        <v>193</v>
      </c>
      <c r="V5545">
        <f t="shared" si="2505"/>
        <v>169</v>
      </c>
      <c r="W5545">
        <f t="shared" si="2505"/>
        <v>50</v>
      </c>
      <c r="X5545">
        <f t="shared" si="2505"/>
        <v>96</v>
      </c>
      <c r="Y5545">
        <f t="shared" si="2505"/>
        <v>0</v>
      </c>
      <c r="Z5545">
        <f t="shared" si="2505"/>
        <v>0</v>
      </c>
      <c r="AA5545">
        <f t="shared" si="2489"/>
        <v>5894</v>
      </c>
      <c r="AC5545">
        <f t="shared" si="2490"/>
        <v>5245</v>
      </c>
      <c r="AD5545">
        <v>5542</v>
      </c>
      <c r="AE5545" t="s">
        <v>32095</v>
      </c>
      <c r="AF5545" s="21">
        <v>5.1929610553299345E-6</v>
      </c>
      <c r="AG5545" s="54">
        <f t="shared" ca="1" si="2491"/>
        <v>3.0950047889766411E-3</v>
      </c>
      <c r="AH5545" s="136">
        <f t="shared" ca="1" si="2491"/>
        <v>0.3470975169382528</v>
      </c>
      <c r="AI5545" s="37">
        <f t="shared" ref="AI5545:AR5554" ca="1" si="2506">$AF5545*INDIRECT(CONCATENATE(AI$1,$AC5545+3))</f>
        <v>2.0252548115786746E-4</v>
      </c>
      <c r="AJ5545" s="37">
        <f t="shared" ca="1" si="2506"/>
        <v>3.1157766331979604E-5</v>
      </c>
      <c r="AK5545" s="37">
        <f t="shared" ca="1" si="2506"/>
        <v>2.3887620854517698E-4</v>
      </c>
      <c r="AL5545" s="37">
        <f t="shared" ca="1" si="2506"/>
        <v>3.0638470226446613E-4</v>
      </c>
      <c r="AM5545" s="37">
        <f t="shared" ca="1" si="2506"/>
        <v>9.8666260051268761E-5</v>
      </c>
      <c r="AN5545" s="37">
        <f t="shared" ca="1" si="2506"/>
        <v>1.8175363693654771E-4</v>
      </c>
      <c r="AO5545" s="37">
        <f t="shared" ca="1" si="2506"/>
        <v>1.038592211065987E-4</v>
      </c>
      <c r="AP5545" s="37">
        <f t="shared" ca="1" si="2506"/>
        <v>5.7122571608629278E-5</v>
      </c>
      <c r="AQ5545" s="37">
        <f t="shared" ca="1" si="2506"/>
        <v>3.0638470226446613E-4</v>
      </c>
      <c r="AR5545" s="37">
        <f t="shared" ca="1" si="2506"/>
        <v>2.7522693593248651E-4</v>
      </c>
      <c r="AS5545" s="37">
        <f t="shared" ref="AS5545:BD5554" ca="1" si="2507">$AF5545*INDIRECT(CONCATENATE(AS$1,$AC5545+3))</f>
        <v>9.8666260051268761E-5</v>
      </c>
      <c r="AT5545" s="37">
        <f t="shared" ca="1" si="2507"/>
        <v>6.7508493719289144E-5</v>
      </c>
      <c r="AU5545" s="37">
        <f t="shared" ca="1" si="2507"/>
        <v>2.0771844221319739E-4</v>
      </c>
      <c r="AV5545" s="37">
        <f t="shared" ca="1" si="2507"/>
        <v>8.3087376885278952E-5</v>
      </c>
      <c r="AW5545" s="37">
        <f t="shared" ca="1" si="2507"/>
        <v>1.661747537705579E-4</v>
      </c>
      <c r="AX5545" s="37">
        <f t="shared" ca="1" si="2507"/>
        <v>2.9080581909847632E-4</v>
      </c>
      <c r="AY5545" s="37">
        <f t="shared" ca="1" si="2507"/>
        <v>1.1943810427258849E-4</v>
      </c>
      <c r="AZ5545" s="37">
        <f t="shared" ca="1" si="2507"/>
        <v>1.7136771482588784E-4</v>
      </c>
      <c r="BA5545" s="37">
        <f t="shared" ca="1" si="2507"/>
        <v>5.1929610553299345E-6</v>
      </c>
      <c r="BB5545" s="37">
        <f t="shared" ca="1" si="2507"/>
        <v>8.3087376885278952E-5</v>
      </c>
      <c r="BC5545" s="37">
        <f t="shared" ca="1" si="2507"/>
        <v>0</v>
      </c>
      <c r="BD5545" s="37">
        <f t="shared" ca="1" si="2507"/>
        <v>0</v>
      </c>
    </row>
    <row r="5546" spans="1:56" x14ac:dyDescent="0.2">
      <c r="A5546" t="s">
        <v>33886</v>
      </c>
      <c r="B5546">
        <v>2075</v>
      </c>
      <c r="C5546" s="38">
        <v>231399</v>
      </c>
      <c r="D5546" t="s">
        <v>40821</v>
      </c>
      <c r="E5546">
        <f t="shared" si="2504"/>
        <v>128</v>
      </c>
      <c r="F5546">
        <f t="shared" si="2504"/>
        <v>34</v>
      </c>
      <c r="G5546">
        <f t="shared" si="2504"/>
        <v>117</v>
      </c>
      <c r="H5546">
        <f t="shared" si="2504"/>
        <v>156</v>
      </c>
      <c r="I5546">
        <f t="shared" si="2504"/>
        <v>90</v>
      </c>
      <c r="J5546">
        <f t="shared" si="2504"/>
        <v>108</v>
      </c>
      <c r="K5546">
        <f t="shared" si="2504"/>
        <v>75</v>
      </c>
      <c r="L5546">
        <f t="shared" si="2504"/>
        <v>80</v>
      </c>
      <c r="M5546">
        <f t="shared" si="2504"/>
        <v>101</v>
      </c>
      <c r="N5546">
        <f t="shared" si="2504"/>
        <v>221</v>
      </c>
      <c r="O5546">
        <f t="shared" si="2505"/>
        <v>48</v>
      </c>
      <c r="P5546">
        <f t="shared" si="2505"/>
        <v>60</v>
      </c>
      <c r="Q5546">
        <f t="shared" si="2505"/>
        <v>135</v>
      </c>
      <c r="R5546">
        <f t="shared" si="2505"/>
        <v>86</v>
      </c>
      <c r="S5546">
        <f t="shared" si="2505"/>
        <v>103</v>
      </c>
      <c r="T5546">
        <f t="shared" si="2505"/>
        <v>215</v>
      </c>
      <c r="U5546">
        <f t="shared" si="2505"/>
        <v>112</v>
      </c>
      <c r="V5546">
        <f t="shared" si="2505"/>
        <v>140</v>
      </c>
      <c r="W5546">
        <f t="shared" si="2505"/>
        <v>18</v>
      </c>
      <c r="X5546">
        <f t="shared" si="2505"/>
        <v>48</v>
      </c>
      <c r="Y5546">
        <f t="shared" si="2505"/>
        <v>0</v>
      </c>
      <c r="Z5546">
        <f t="shared" si="2505"/>
        <v>0</v>
      </c>
      <c r="AA5546">
        <f t="shared" si="2489"/>
        <v>5895</v>
      </c>
      <c r="AC5546">
        <f t="shared" si="2490"/>
        <v>5246</v>
      </c>
      <c r="AD5546">
        <v>5543</v>
      </c>
      <c r="AE5546" t="s">
        <v>32101</v>
      </c>
      <c r="AF5546" s="21">
        <v>5.1805436448676439E-6</v>
      </c>
      <c r="AG5546" s="54">
        <f t="shared" ca="1" si="2491"/>
        <v>3.6108389204727478E-3</v>
      </c>
      <c r="AH5546" s="136">
        <f t="shared" ca="1" si="2491"/>
        <v>0.40593703892453886</v>
      </c>
      <c r="AI5546" s="37">
        <f t="shared" ca="1" si="2506"/>
        <v>1.8649957121523518E-4</v>
      </c>
      <c r="AJ5546" s="37">
        <f t="shared" ca="1" si="2506"/>
        <v>1.1397196018708816E-4</v>
      </c>
      <c r="AK5546" s="37">
        <f t="shared" ca="1" si="2506"/>
        <v>2.227633767293087E-4</v>
      </c>
      <c r="AL5546" s="37">
        <f t="shared" ca="1" si="2506"/>
        <v>2.0722174579470575E-4</v>
      </c>
      <c r="AM5546" s="37">
        <f t="shared" ca="1" si="2506"/>
        <v>2.2794392037417632E-4</v>
      </c>
      <c r="AN5546" s="37">
        <f t="shared" ca="1" si="2506"/>
        <v>3.1083261869205861E-4</v>
      </c>
      <c r="AO5546" s="37">
        <f t="shared" ca="1" si="2506"/>
        <v>1.1397196018708816E-4</v>
      </c>
      <c r="AP5546" s="37">
        <f t="shared" ca="1" si="2506"/>
        <v>1.4505522205629403E-4</v>
      </c>
      <c r="AQ5546" s="37">
        <f t="shared" ca="1" si="2506"/>
        <v>1.9686065850497048E-4</v>
      </c>
      <c r="AR5546" s="37">
        <f t="shared" ca="1" si="2506"/>
        <v>3.0047153140232337E-4</v>
      </c>
      <c r="AS5546" s="37">
        <f t="shared" ca="1" si="2507"/>
        <v>8.2888698317882303E-5</v>
      </c>
      <c r="AT5546" s="37">
        <f t="shared" ca="1" si="2507"/>
        <v>9.3249785607617589E-5</v>
      </c>
      <c r="AU5546" s="37">
        <f t="shared" ca="1" si="2507"/>
        <v>2.7974935682285277E-4</v>
      </c>
      <c r="AV5546" s="37">
        <f t="shared" ca="1" si="2507"/>
        <v>1.1915250383195581E-4</v>
      </c>
      <c r="AW5546" s="37">
        <f t="shared" ca="1" si="2507"/>
        <v>2.3312446401904397E-4</v>
      </c>
      <c r="AX5546" s="37">
        <f t="shared" ca="1" si="2507"/>
        <v>2.124022894395734E-4</v>
      </c>
      <c r="AY5546" s="37">
        <f t="shared" ca="1" si="2507"/>
        <v>1.7613848392549991E-4</v>
      </c>
      <c r="AZ5546" s="37">
        <f t="shared" ca="1" si="2507"/>
        <v>2.3830500766391162E-4</v>
      </c>
      <c r="BA5546" s="37">
        <f t="shared" ca="1" si="2507"/>
        <v>4.6624892803808795E-5</v>
      </c>
      <c r="BB5546" s="37">
        <f t="shared" ca="1" si="2507"/>
        <v>1.0361087289735288E-4</v>
      </c>
      <c r="BC5546" s="37">
        <f t="shared" ca="1" si="2507"/>
        <v>0</v>
      </c>
      <c r="BD5546" s="37">
        <f t="shared" ca="1" si="2507"/>
        <v>0</v>
      </c>
    </row>
    <row r="5547" spans="1:56" x14ac:dyDescent="0.2">
      <c r="A5547" t="s">
        <v>33892</v>
      </c>
      <c r="B5547">
        <v>1321</v>
      </c>
      <c r="C5547" s="38">
        <v>146258</v>
      </c>
      <c r="D5547" t="s">
        <v>40822</v>
      </c>
      <c r="E5547">
        <f t="shared" ref="E5547:N5552" si="2508">LEN($D5547)-LEN(SUBSTITUTE($D5547,E$3,""))</f>
        <v>109</v>
      </c>
      <c r="F5547">
        <f t="shared" si="2508"/>
        <v>19</v>
      </c>
      <c r="G5547">
        <f t="shared" si="2508"/>
        <v>65</v>
      </c>
      <c r="H5547">
        <f t="shared" si="2508"/>
        <v>73</v>
      </c>
      <c r="I5547">
        <f t="shared" si="2508"/>
        <v>73</v>
      </c>
      <c r="J5547">
        <f t="shared" si="2508"/>
        <v>108</v>
      </c>
      <c r="K5547">
        <f t="shared" si="2508"/>
        <v>24</v>
      </c>
      <c r="L5547">
        <f t="shared" si="2508"/>
        <v>114</v>
      </c>
      <c r="M5547">
        <f t="shared" si="2508"/>
        <v>69</v>
      </c>
      <c r="N5547">
        <f t="shared" si="2508"/>
        <v>120</v>
      </c>
      <c r="O5547">
        <f t="shared" ref="O5547:Z5552" si="2509">LEN($D5547)-LEN(SUBSTITUTE($D5547,O$3,""))</f>
        <v>36</v>
      </c>
      <c r="P5547">
        <f t="shared" si="2509"/>
        <v>44</v>
      </c>
      <c r="Q5547">
        <f t="shared" si="2509"/>
        <v>31</v>
      </c>
      <c r="R5547">
        <f t="shared" si="2509"/>
        <v>60</v>
      </c>
      <c r="S5547">
        <f t="shared" si="2509"/>
        <v>68</v>
      </c>
      <c r="T5547">
        <f t="shared" si="2509"/>
        <v>101</v>
      </c>
      <c r="U5547">
        <f t="shared" si="2509"/>
        <v>71</v>
      </c>
      <c r="V5547">
        <f t="shared" si="2509"/>
        <v>85</v>
      </c>
      <c r="W5547">
        <f t="shared" si="2509"/>
        <v>14</v>
      </c>
      <c r="X5547">
        <f t="shared" si="2509"/>
        <v>37</v>
      </c>
      <c r="Y5547">
        <f t="shared" si="2509"/>
        <v>0</v>
      </c>
      <c r="Z5547">
        <f t="shared" si="2509"/>
        <v>0</v>
      </c>
      <c r="AA5547">
        <f t="shared" si="2489"/>
        <v>5896</v>
      </c>
      <c r="AC5547">
        <f t="shared" si="2490"/>
        <v>5247</v>
      </c>
      <c r="AD5547">
        <v>5544</v>
      </c>
      <c r="AE5547" t="s">
        <v>32107</v>
      </c>
      <c r="AF5547" s="21">
        <v>5.1680313737869187E-6</v>
      </c>
      <c r="AG5547" s="54">
        <f t="shared" ca="1" si="2491"/>
        <v>8.2533461039377091E-3</v>
      </c>
      <c r="AH5547" s="136">
        <f t="shared" ca="1" si="2491"/>
        <v>0.91370277885415341</v>
      </c>
      <c r="AI5547" s="37">
        <f t="shared" ca="1" si="2506"/>
        <v>5.4781132562141334E-4</v>
      </c>
      <c r="AJ5547" s="37">
        <f t="shared" ca="1" si="2506"/>
        <v>1.085286588495253E-4</v>
      </c>
      <c r="AK5547" s="37">
        <f t="shared" ca="1" si="2506"/>
        <v>3.1524991380100202E-4</v>
      </c>
      <c r="AL5547" s="37">
        <f t="shared" ca="1" si="2506"/>
        <v>8.3722108255348084E-4</v>
      </c>
      <c r="AM5547" s="37">
        <f t="shared" ca="1" si="2506"/>
        <v>2.2739338044662442E-4</v>
      </c>
      <c r="AN5547" s="37">
        <f t="shared" ca="1" si="2506"/>
        <v>4.9096298050975732E-4</v>
      </c>
      <c r="AO5547" s="37">
        <f t="shared" ca="1" si="2506"/>
        <v>2.3256141182041135E-4</v>
      </c>
      <c r="AP5547" s="37">
        <f t="shared" ca="1" si="2506"/>
        <v>2.1188928632526367E-4</v>
      </c>
      <c r="AQ5547" s="37">
        <f t="shared" ca="1" si="2506"/>
        <v>2.8424172555828052E-4</v>
      </c>
      <c r="AR5547" s="37">
        <f t="shared" ca="1" si="2506"/>
        <v>7.1835636095638172E-4</v>
      </c>
      <c r="AS5547" s="37">
        <f t="shared" ca="1" si="2507"/>
        <v>1.2920078434467297E-4</v>
      </c>
      <c r="AT5547" s="37">
        <f t="shared" ca="1" si="2507"/>
        <v>2.170573176990506E-4</v>
      </c>
      <c r="AU5547" s="37">
        <f t="shared" ca="1" si="2507"/>
        <v>8.3722108255348084E-4</v>
      </c>
      <c r="AV5547" s="37">
        <f t="shared" ca="1" si="2507"/>
        <v>5.374752628738396E-4</v>
      </c>
      <c r="AW5547" s="37">
        <f t="shared" ca="1" si="2507"/>
        <v>5.7881951386413489E-4</v>
      </c>
      <c r="AX5547" s="37">
        <f t="shared" ca="1" si="2507"/>
        <v>9.5091777277679299E-4</v>
      </c>
      <c r="AY5547" s="37">
        <f t="shared" ca="1" si="2507"/>
        <v>4.134425099029535E-4</v>
      </c>
      <c r="AZ5547" s="37">
        <f t="shared" ca="1" si="2507"/>
        <v>3.9793841578159272E-4</v>
      </c>
      <c r="BA5547" s="37">
        <f t="shared" ca="1" si="2507"/>
        <v>9.8192596101951448E-5</v>
      </c>
      <c r="BB5547" s="37">
        <f t="shared" ca="1" si="2507"/>
        <v>1.1886472159709912E-4</v>
      </c>
      <c r="BC5547" s="37">
        <f t="shared" ca="1" si="2507"/>
        <v>0</v>
      </c>
      <c r="BD5547" s="37">
        <f t="shared" ca="1" si="2507"/>
        <v>0</v>
      </c>
    </row>
    <row r="5548" spans="1:56" x14ac:dyDescent="0.2">
      <c r="A5548" t="s">
        <v>33900</v>
      </c>
      <c r="B5548">
        <v>2097</v>
      </c>
      <c r="C5548" s="38">
        <v>236877</v>
      </c>
      <c r="D5548" t="s">
        <v>40823</v>
      </c>
      <c r="E5548">
        <f t="shared" si="2508"/>
        <v>106</v>
      </c>
      <c r="F5548">
        <f t="shared" si="2508"/>
        <v>48</v>
      </c>
      <c r="G5548">
        <f t="shared" si="2508"/>
        <v>125</v>
      </c>
      <c r="H5548">
        <f t="shared" si="2508"/>
        <v>146</v>
      </c>
      <c r="I5548">
        <f t="shared" si="2508"/>
        <v>81</v>
      </c>
      <c r="J5548">
        <f t="shared" si="2508"/>
        <v>104</v>
      </c>
      <c r="K5548">
        <f t="shared" si="2508"/>
        <v>62</v>
      </c>
      <c r="L5548">
        <f t="shared" si="2508"/>
        <v>94</v>
      </c>
      <c r="M5548">
        <f t="shared" si="2508"/>
        <v>128</v>
      </c>
      <c r="N5548">
        <f t="shared" si="2508"/>
        <v>201</v>
      </c>
      <c r="O5548">
        <f t="shared" si="2509"/>
        <v>50</v>
      </c>
      <c r="P5548">
        <f t="shared" si="2509"/>
        <v>75</v>
      </c>
      <c r="Q5548">
        <f t="shared" si="2509"/>
        <v>117</v>
      </c>
      <c r="R5548">
        <f t="shared" si="2509"/>
        <v>117</v>
      </c>
      <c r="S5548">
        <f t="shared" si="2509"/>
        <v>118</v>
      </c>
      <c r="T5548">
        <f t="shared" si="2509"/>
        <v>223</v>
      </c>
      <c r="U5548">
        <f t="shared" si="2509"/>
        <v>108</v>
      </c>
      <c r="V5548">
        <f t="shared" si="2509"/>
        <v>115</v>
      </c>
      <c r="W5548">
        <f t="shared" si="2509"/>
        <v>20</v>
      </c>
      <c r="X5548">
        <f t="shared" si="2509"/>
        <v>59</v>
      </c>
      <c r="Y5548">
        <f t="shared" si="2509"/>
        <v>0</v>
      </c>
      <c r="Z5548">
        <f t="shared" si="2509"/>
        <v>0</v>
      </c>
      <c r="AA5548">
        <f t="shared" si="2489"/>
        <v>5898</v>
      </c>
      <c r="AC5548">
        <f t="shared" si="2490"/>
        <v>5248</v>
      </c>
      <c r="AD5548">
        <v>5545</v>
      </c>
      <c r="AE5548" t="s">
        <v>32113</v>
      </c>
      <c r="AF5548" s="21">
        <v>5.1630349831275487E-6</v>
      </c>
      <c r="AG5548" s="54">
        <f t="shared" ca="1" si="2491"/>
        <v>5.674175446457176E-3</v>
      </c>
      <c r="AH5548" s="136">
        <f t="shared" ca="1" si="2491"/>
        <v>0.63159406948599306</v>
      </c>
      <c r="AI5548" s="37">
        <f t="shared" ca="1" si="2506"/>
        <v>2.891299590551427E-4</v>
      </c>
      <c r="AJ5548" s="37">
        <f t="shared" ca="1" si="2506"/>
        <v>1.2907587457818871E-4</v>
      </c>
      <c r="AK5548" s="37">
        <f t="shared" ca="1" si="2506"/>
        <v>3.3043423892016311E-4</v>
      </c>
      <c r="AL5548" s="37">
        <f t="shared" ca="1" si="2506"/>
        <v>3.9755369370082127E-4</v>
      </c>
      <c r="AM5548" s="37">
        <f t="shared" ca="1" si="2506"/>
        <v>1.6521711946008156E-4</v>
      </c>
      <c r="AN5548" s="37">
        <f t="shared" ca="1" si="2506"/>
        <v>3.0461906400452537E-4</v>
      </c>
      <c r="AO5548" s="37">
        <f t="shared" ca="1" si="2506"/>
        <v>2.2717353925761214E-4</v>
      </c>
      <c r="AP5548" s="37">
        <f t="shared" ca="1" si="2506"/>
        <v>2.3233657424073968E-4</v>
      </c>
      <c r="AQ5548" s="37">
        <f t="shared" ca="1" si="2506"/>
        <v>2.8396692407201517E-4</v>
      </c>
      <c r="AR5548" s="37">
        <f t="shared" ca="1" si="2506"/>
        <v>4.7499921844773449E-4</v>
      </c>
      <c r="AS5548" s="37">
        <f t="shared" ca="1" si="2507"/>
        <v>1.910322943757193E-4</v>
      </c>
      <c r="AT5548" s="37">
        <f t="shared" ca="1" si="2507"/>
        <v>2.7880388908888763E-4</v>
      </c>
      <c r="AU5548" s="37">
        <f t="shared" ca="1" si="2507"/>
        <v>4.1820583363333142E-4</v>
      </c>
      <c r="AV5548" s="37">
        <f t="shared" ca="1" si="2507"/>
        <v>1.910322943757193E-4</v>
      </c>
      <c r="AW5548" s="37">
        <f t="shared" ca="1" si="2507"/>
        <v>3.3043423892016311E-4</v>
      </c>
      <c r="AX5548" s="37">
        <f t="shared" ca="1" si="2507"/>
        <v>6.5054240787407115E-4</v>
      </c>
      <c r="AY5548" s="37">
        <f t="shared" ca="1" si="2507"/>
        <v>3.2010816895390804E-4</v>
      </c>
      <c r="AZ5548" s="37">
        <f t="shared" ca="1" si="2507"/>
        <v>2.9945602902139783E-4</v>
      </c>
      <c r="BA5548" s="37">
        <f t="shared" ca="1" si="2507"/>
        <v>2.5815174915637742E-5</v>
      </c>
      <c r="BB5548" s="37">
        <f t="shared" ca="1" si="2507"/>
        <v>1.3423890956131628E-4</v>
      </c>
      <c r="BC5548" s="37">
        <f t="shared" ca="1" si="2507"/>
        <v>0</v>
      </c>
      <c r="BD5548" s="37">
        <f t="shared" ca="1" si="2507"/>
        <v>0</v>
      </c>
    </row>
    <row r="5549" spans="1:56" x14ac:dyDescent="0.2">
      <c r="A5549" t="s">
        <v>33908</v>
      </c>
      <c r="B5549">
        <v>1909</v>
      </c>
      <c r="C5549" s="38">
        <v>218828</v>
      </c>
      <c r="D5549" t="s">
        <v>40824</v>
      </c>
      <c r="E5549">
        <f t="shared" si="2508"/>
        <v>94</v>
      </c>
      <c r="F5549">
        <f t="shared" si="2508"/>
        <v>87</v>
      </c>
      <c r="G5549">
        <f t="shared" si="2508"/>
        <v>69</v>
      </c>
      <c r="H5549">
        <f t="shared" si="2508"/>
        <v>173</v>
      </c>
      <c r="I5549">
        <f t="shared" si="2508"/>
        <v>61</v>
      </c>
      <c r="J5549">
        <f t="shared" si="2508"/>
        <v>97</v>
      </c>
      <c r="K5549">
        <f t="shared" si="2508"/>
        <v>64</v>
      </c>
      <c r="L5549">
        <f t="shared" si="2508"/>
        <v>94</v>
      </c>
      <c r="M5549">
        <f t="shared" si="2508"/>
        <v>111</v>
      </c>
      <c r="N5549">
        <f t="shared" si="2508"/>
        <v>189</v>
      </c>
      <c r="O5549">
        <f t="shared" si="2509"/>
        <v>46</v>
      </c>
      <c r="P5549">
        <f t="shared" si="2509"/>
        <v>70</v>
      </c>
      <c r="Q5549">
        <f t="shared" si="2509"/>
        <v>98</v>
      </c>
      <c r="R5549">
        <f t="shared" si="2509"/>
        <v>138</v>
      </c>
      <c r="S5549">
        <f t="shared" si="2509"/>
        <v>133</v>
      </c>
      <c r="T5549">
        <f t="shared" si="2509"/>
        <v>120</v>
      </c>
      <c r="U5549">
        <f t="shared" si="2509"/>
        <v>88</v>
      </c>
      <c r="V5549">
        <f t="shared" si="2509"/>
        <v>114</v>
      </c>
      <c r="W5549">
        <f t="shared" si="2509"/>
        <v>18</v>
      </c>
      <c r="X5549">
        <f t="shared" si="2509"/>
        <v>45</v>
      </c>
      <c r="Y5549">
        <f t="shared" si="2509"/>
        <v>0</v>
      </c>
      <c r="Z5549">
        <f t="shared" si="2509"/>
        <v>0</v>
      </c>
      <c r="AA5549">
        <f t="shared" si="2489"/>
        <v>5900</v>
      </c>
      <c r="AC5549">
        <f t="shared" si="2490"/>
        <v>5249</v>
      </c>
      <c r="AD5549">
        <v>5546</v>
      </c>
      <c r="AE5549" t="s">
        <v>32119</v>
      </c>
      <c r="AF5549" s="21">
        <v>5.1626435178926454E-6</v>
      </c>
      <c r="AG5549" s="54">
        <f t="shared" ca="1" si="2491"/>
        <v>6.1900095779532814E-3</v>
      </c>
      <c r="AH5549" s="136">
        <f t="shared" ca="1" si="2491"/>
        <v>0.68772606830551508</v>
      </c>
      <c r="AI5549" s="37">
        <f t="shared" ca="1" si="2506"/>
        <v>3.665476897703778E-4</v>
      </c>
      <c r="AJ5549" s="37">
        <f t="shared" ca="1" si="2506"/>
        <v>1.7036723609045729E-4</v>
      </c>
      <c r="AK5549" s="37">
        <f t="shared" ca="1" si="2506"/>
        <v>2.8910803700198811E-4</v>
      </c>
      <c r="AL5549" s="37">
        <f t="shared" ca="1" si="2506"/>
        <v>3.5622240273459253E-4</v>
      </c>
      <c r="AM5549" s="37">
        <f t="shared" ca="1" si="2506"/>
        <v>2.5296953237673961E-4</v>
      </c>
      <c r="AN5549" s="37">
        <f t="shared" ca="1" si="2506"/>
        <v>3.9236090735984103E-4</v>
      </c>
      <c r="AO5549" s="37">
        <f t="shared" ca="1" si="2506"/>
        <v>1.0841551387574556E-4</v>
      </c>
      <c r="AP5549" s="37">
        <f t="shared" ca="1" si="2506"/>
        <v>3.9752355087773367E-4</v>
      </c>
      <c r="AQ5549" s="37">
        <f t="shared" ca="1" si="2506"/>
        <v>2.9943332403777344E-4</v>
      </c>
      <c r="AR5549" s="37">
        <f t="shared" ca="1" si="2506"/>
        <v>5.7821607400397623E-4</v>
      </c>
      <c r="AS5549" s="37">
        <f t="shared" ca="1" si="2507"/>
        <v>1.4971666201888672E-4</v>
      </c>
      <c r="AT5549" s="37">
        <f t="shared" ca="1" si="2507"/>
        <v>2.2715631478727638E-4</v>
      </c>
      <c r="AU5549" s="37">
        <f t="shared" ca="1" si="2507"/>
        <v>4.6980056012823073E-4</v>
      </c>
      <c r="AV5549" s="37">
        <f t="shared" ca="1" si="2507"/>
        <v>2.2715631478727638E-4</v>
      </c>
      <c r="AW5549" s="37">
        <f t="shared" ca="1" si="2507"/>
        <v>3.1492125459145134E-4</v>
      </c>
      <c r="AX5549" s="37">
        <f t="shared" ca="1" si="2507"/>
        <v>5.2142699530715719E-4</v>
      </c>
      <c r="AY5549" s="37">
        <f t="shared" ca="1" si="2507"/>
        <v>3.4073447218091457E-4</v>
      </c>
      <c r="AZ5549" s="37">
        <f t="shared" ca="1" si="2507"/>
        <v>4.439873425387675E-4</v>
      </c>
      <c r="BA5549" s="37">
        <f t="shared" ca="1" si="2507"/>
        <v>7.7439652768389677E-5</v>
      </c>
      <c r="BB5549" s="37">
        <f t="shared" ca="1" si="2507"/>
        <v>2.0650574071570581E-4</v>
      </c>
      <c r="BC5549" s="37">
        <f t="shared" ca="1" si="2507"/>
        <v>0</v>
      </c>
      <c r="BD5549" s="37">
        <f t="shared" ca="1" si="2507"/>
        <v>0</v>
      </c>
    </row>
    <row r="5550" spans="1:56" x14ac:dyDescent="0.2">
      <c r="A5550" t="s">
        <v>33914</v>
      </c>
      <c r="B5550">
        <v>1912</v>
      </c>
      <c r="C5550" s="38">
        <v>210691</v>
      </c>
      <c r="D5550" t="s">
        <v>40825</v>
      </c>
      <c r="E5550">
        <f t="shared" si="2508"/>
        <v>131</v>
      </c>
      <c r="F5550">
        <f t="shared" si="2508"/>
        <v>45</v>
      </c>
      <c r="G5550">
        <f t="shared" si="2508"/>
        <v>91</v>
      </c>
      <c r="H5550">
        <f t="shared" si="2508"/>
        <v>122</v>
      </c>
      <c r="I5550">
        <f t="shared" si="2508"/>
        <v>68</v>
      </c>
      <c r="J5550">
        <f t="shared" si="2508"/>
        <v>119</v>
      </c>
      <c r="K5550">
        <f t="shared" si="2508"/>
        <v>53</v>
      </c>
      <c r="L5550">
        <f t="shared" si="2508"/>
        <v>70</v>
      </c>
      <c r="M5550">
        <f t="shared" si="2508"/>
        <v>98</v>
      </c>
      <c r="N5550">
        <f t="shared" si="2508"/>
        <v>219</v>
      </c>
      <c r="O5550">
        <f t="shared" si="2509"/>
        <v>40</v>
      </c>
      <c r="P5550">
        <f t="shared" si="2509"/>
        <v>64</v>
      </c>
      <c r="Q5550">
        <f t="shared" si="2509"/>
        <v>162</v>
      </c>
      <c r="R5550">
        <f t="shared" si="2509"/>
        <v>103</v>
      </c>
      <c r="S5550">
        <f t="shared" si="2509"/>
        <v>96</v>
      </c>
      <c r="T5550">
        <f t="shared" si="2509"/>
        <v>186</v>
      </c>
      <c r="U5550">
        <f t="shared" si="2509"/>
        <v>86</v>
      </c>
      <c r="V5550">
        <f t="shared" si="2509"/>
        <v>101</v>
      </c>
      <c r="W5550">
        <f t="shared" si="2509"/>
        <v>14</v>
      </c>
      <c r="X5550">
        <f t="shared" si="2509"/>
        <v>44</v>
      </c>
      <c r="Y5550">
        <f t="shared" si="2509"/>
        <v>0</v>
      </c>
      <c r="Z5550">
        <f t="shared" si="2509"/>
        <v>0</v>
      </c>
      <c r="AA5550">
        <f t="shared" si="2489"/>
        <v>5901</v>
      </c>
      <c r="AC5550">
        <f t="shared" si="2490"/>
        <v>5250</v>
      </c>
      <c r="AD5550">
        <v>5547</v>
      </c>
      <c r="AE5550" t="s">
        <v>32125</v>
      </c>
      <c r="AF5550" s="21">
        <v>5.1363284786241079E-6</v>
      </c>
      <c r="AG5550" s="54">
        <f t="shared" ca="1" si="2491"/>
        <v>3.6108389204727478E-3</v>
      </c>
      <c r="AH5550" s="136">
        <f t="shared" ca="1" si="2491"/>
        <v>0.4022258831610539</v>
      </c>
      <c r="AI5550" s="37">
        <f t="shared" ca="1" si="2506"/>
        <v>2.8249806632432592E-4</v>
      </c>
      <c r="AJ5550" s="37">
        <f t="shared" ca="1" si="2506"/>
        <v>6.6772270222113407E-5</v>
      </c>
      <c r="AK5550" s="37">
        <f t="shared" ca="1" si="2506"/>
        <v>1.386808689228509E-4</v>
      </c>
      <c r="AL5550" s="37">
        <f t="shared" ca="1" si="2506"/>
        <v>1.5408985435872325E-4</v>
      </c>
      <c r="AM5550" s="37">
        <f t="shared" ca="1" si="2506"/>
        <v>2.4140743849533308E-4</v>
      </c>
      <c r="AN5550" s="37">
        <f t="shared" ca="1" si="2506"/>
        <v>2.4654376697395716E-4</v>
      </c>
      <c r="AO5550" s="37">
        <f t="shared" ca="1" si="2506"/>
        <v>7.1908598700737509E-5</v>
      </c>
      <c r="AP5550" s="37">
        <f t="shared" ca="1" si="2506"/>
        <v>2.4140743849533308E-4</v>
      </c>
      <c r="AQ5550" s="37">
        <f t="shared" ca="1" si="2506"/>
        <v>1.5408985435872325E-4</v>
      </c>
      <c r="AR5550" s="37">
        <f t="shared" ca="1" si="2506"/>
        <v>4.2117893524717682E-4</v>
      </c>
      <c r="AS5550" s="37">
        <f t="shared" ca="1" si="2507"/>
        <v>1.1299922652973038E-4</v>
      </c>
      <c r="AT5550" s="37">
        <f t="shared" ca="1" si="2507"/>
        <v>1.5408985435872325E-4</v>
      </c>
      <c r="AU5550" s="37">
        <f t="shared" ca="1" si="2507"/>
        <v>1.5922618283734734E-4</v>
      </c>
      <c r="AV5550" s="37">
        <f t="shared" ca="1" si="2507"/>
        <v>1.1299922652973038E-4</v>
      </c>
      <c r="AW5550" s="37">
        <f t="shared" ca="1" si="2507"/>
        <v>1.5408985435872325E-4</v>
      </c>
      <c r="AX5550" s="37">
        <f t="shared" ca="1" si="2507"/>
        <v>2.9277072328157415E-4</v>
      </c>
      <c r="AY5550" s="37">
        <f t="shared" ca="1" si="2507"/>
        <v>1.9518048218771609E-4</v>
      </c>
      <c r="AZ5550" s="37">
        <f t="shared" ca="1" si="2507"/>
        <v>2.4140743849533308E-4</v>
      </c>
      <c r="BA5550" s="37">
        <f t="shared" ca="1" si="2507"/>
        <v>8.2181255657985726E-5</v>
      </c>
      <c r="BB5550" s="37">
        <f t="shared" ca="1" si="2507"/>
        <v>8.7317584136609828E-5</v>
      </c>
      <c r="BC5550" s="37">
        <f t="shared" ca="1" si="2507"/>
        <v>0</v>
      </c>
      <c r="BD5550" s="37">
        <f t="shared" ca="1" si="2507"/>
        <v>0</v>
      </c>
    </row>
    <row r="5551" spans="1:56" x14ac:dyDescent="0.2">
      <c r="A5551" t="s">
        <v>33920</v>
      </c>
      <c r="B5551">
        <v>2304</v>
      </c>
      <c r="C5551" s="38">
        <v>259228</v>
      </c>
      <c r="D5551" t="s">
        <v>40826</v>
      </c>
      <c r="E5551">
        <f t="shared" si="2508"/>
        <v>137</v>
      </c>
      <c r="F5551">
        <f t="shared" si="2508"/>
        <v>57</v>
      </c>
      <c r="G5551">
        <f t="shared" si="2508"/>
        <v>150</v>
      </c>
      <c r="H5551">
        <f t="shared" si="2508"/>
        <v>160</v>
      </c>
      <c r="I5551">
        <f t="shared" si="2508"/>
        <v>67</v>
      </c>
      <c r="J5551">
        <f t="shared" si="2508"/>
        <v>131</v>
      </c>
      <c r="K5551">
        <f t="shared" si="2508"/>
        <v>56</v>
      </c>
      <c r="L5551">
        <f t="shared" si="2508"/>
        <v>90</v>
      </c>
      <c r="M5551">
        <f t="shared" si="2508"/>
        <v>138</v>
      </c>
      <c r="N5551">
        <f t="shared" si="2508"/>
        <v>172</v>
      </c>
      <c r="O5551">
        <f t="shared" si="2509"/>
        <v>49</v>
      </c>
      <c r="P5551">
        <f t="shared" si="2509"/>
        <v>82</v>
      </c>
      <c r="Q5551">
        <f t="shared" si="2509"/>
        <v>130</v>
      </c>
      <c r="R5551">
        <f t="shared" si="2509"/>
        <v>104</v>
      </c>
      <c r="S5551">
        <f t="shared" si="2509"/>
        <v>202</v>
      </c>
      <c r="T5551">
        <f t="shared" si="2509"/>
        <v>261</v>
      </c>
      <c r="U5551">
        <f t="shared" si="2509"/>
        <v>117</v>
      </c>
      <c r="V5551">
        <f t="shared" si="2509"/>
        <v>124</v>
      </c>
      <c r="W5551">
        <f t="shared" si="2509"/>
        <v>27</v>
      </c>
      <c r="X5551">
        <f t="shared" si="2509"/>
        <v>50</v>
      </c>
      <c r="Y5551">
        <f t="shared" si="2509"/>
        <v>0</v>
      </c>
      <c r="Z5551">
        <f t="shared" si="2509"/>
        <v>0</v>
      </c>
      <c r="AA5551">
        <f t="shared" si="2489"/>
        <v>5902</v>
      </c>
      <c r="AC5551">
        <f t="shared" si="2490"/>
        <v>5148</v>
      </c>
      <c r="AD5551">
        <v>5548</v>
      </c>
      <c r="AE5551" t="s">
        <v>31507</v>
      </c>
      <c r="AF5551" s="21">
        <v>5.1345025531073555E-6</v>
      </c>
      <c r="AG5551" s="54">
        <f t="shared" ca="1" si="2491"/>
        <v>1.4443355681890991E-2</v>
      </c>
      <c r="AH5551" s="136">
        <f t="shared" ca="1" si="2491"/>
        <v>1.5791162602081672</v>
      </c>
      <c r="AI5551" s="37">
        <f t="shared" ca="1" si="2506"/>
        <v>9.5501747487796807E-4</v>
      </c>
      <c r="AJ5551" s="37">
        <f t="shared" ca="1" si="2506"/>
        <v>2.7212863531468986E-4</v>
      </c>
      <c r="AK5551" s="37">
        <f t="shared" ca="1" si="2506"/>
        <v>8.934034442406798E-4</v>
      </c>
      <c r="AL5551" s="37">
        <f t="shared" ca="1" si="2506"/>
        <v>1.3452396689141272E-3</v>
      </c>
      <c r="AM5551" s="37">
        <f t="shared" ca="1" si="2506"/>
        <v>3.7481868637683695E-4</v>
      </c>
      <c r="AN5551" s="37">
        <f t="shared" ca="1" si="2506"/>
        <v>9.0880695190000192E-4</v>
      </c>
      <c r="AO5551" s="37">
        <f t="shared" ca="1" si="2506"/>
        <v>3.3887716850508544E-4</v>
      </c>
      <c r="AP5551" s="37">
        <f t="shared" ca="1" si="2506"/>
        <v>4.8264323999209141E-4</v>
      </c>
      <c r="AQ5551" s="37">
        <f t="shared" ca="1" si="2506"/>
        <v>9.8068998764350482E-4</v>
      </c>
      <c r="AR5551" s="37">
        <f t="shared" ca="1" si="2506"/>
        <v>1.2938946433830535E-3</v>
      </c>
      <c r="AS5551" s="37">
        <f t="shared" ca="1" si="2507"/>
        <v>3.1320465573954868E-4</v>
      </c>
      <c r="AT5551" s="37">
        <f t="shared" ca="1" si="2507"/>
        <v>4.929122450983061E-4</v>
      </c>
      <c r="AU5551" s="37">
        <f t="shared" ca="1" si="2507"/>
        <v>8.3178941360339154E-4</v>
      </c>
      <c r="AV5551" s="37">
        <f t="shared" ca="1" si="2507"/>
        <v>7.8044438807231803E-4</v>
      </c>
      <c r="AW5551" s="37">
        <f t="shared" ca="1" si="2507"/>
        <v>6.5208182424463413E-4</v>
      </c>
      <c r="AX5551" s="37">
        <f t="shared" ca="1" si="2507"/>
        <v>1.6430408169943538E-3</v>
      </c>
      <c r="AY5551" s="37">
        <f t="shared" ca="1" si="2507"/>
        <v>8.1638590594406953E-4</v>
      </c>
      <c r="AZ5551" s="37">
        <f t="shared" ca="1" si="2507"/>
        <v>8.5746192636892841E-4</v>
      </c>
      <c r="BA5551" s="37">
        <f t="shared" ca="1" si="2507"/>
        <v>6.1614030637288262E-5</v>
      </c>
      <c r="BB5551" s="37">
        <f t="shared" ca="1" si="2507"/>
        <v>1.4890057404011331E-4</v>
      </c>
      <c r="BC5551" s="37">
        <f t="shared" ca="1" si="2507"/>
        <v>0</v>
      </c>
      <c r="BD5551" s="37">
        <f t="shared" ca="1" si="2507"/>
        <v>0</v>
      </c>
    </row>
    <row r="5552" spans="1:56" x14ac:dyDescent="0.2">
      <c r="A5552" t="s">
        <v>33926</v>
      </c>
      <c r="B5552">
        <v>2113</v>
      </c>
      <c r="C5552" s="38">
        <v>240859</v>
      </c>
      <c r="D5552" t="s">
        <v>40827</v>
      </c>
      <c r="E5552">
        <f t="shared" si="2508"/>
        <v>141</v>
      </c>
      <c r="F5552">
        <f t="shared" si="2508"/>
        <v>35</v>
      </c>
      <c r="G5552">
        <f t="shared" si="2508"/>
        <v>95</v>
      </c>
      <c r="H5552">
        <f t="shared" si="2508"/>
        <v>128</v>
      </c>
      <c r="I5552">
        <f t="shared" si="2508"/>
        <v>100</v>
      </c>
      <c r="J5552">
        <f t="shared" si="2508"/>
        <v>112</v>
      </c>
      <c r="K5552">
        <f t="shared" si="2508"/>
        <v>63</v>
      </c>
      <c r="L5552">
        <f t="shared" si="2508"/>
        <v>109</v>
      </c>
      <c r="M5552">
        <f t="shared" si="2508"/>
        <v>138</v>
      </c>
      <c r="N5552">
        <f t="shared" si="2508"/>
        <v>239</v>
      </c>
      <c r="O5552">
        <f t="shared" si="2509"/>
        <v>53</v>
      </c>
      <c r="P5552">
        <f t="shared" si="2509"/>
        <v>66</v>
      </c>
      <c r="Q5552">
        <f t="shared" si="2509"/>
        <v>101</v>
      </c>
      <c r="R5552">
        <f t="shared" si="2509"/>
        <v>127</v>
      </c>
      <c r="S5552">
        <f t="shared" si="2509"/>
        <v>127</v>
      </c>
      <c r="T5552">
        <f t="shared" si="2509"/>
        <v>160</v>
      </c>
      <c r="U5552">
        <f t="shared" si="2509"/>
        <v>102</v>
      </c>
      <c r="V5552">
        <f t="shared" si="2509"/>
        <v>122</v>
      </c>
      <c r="W5552">
        <f t="shared" si="2509"/>
        <v>30</v>
      </c>
      <c r="X5552">
        <f t="shared" si="2509"/>
        <v>65</v>
      </c>
      <c r="Y5552">
        <f t="shared" si="2509"/>
        <v>0</v>
      </c>
      <c r="Z5552">
        <f t="shared" si="2509"/>
        <v>0</v>
      </c>
      <c r="AA5552">
        <f t="shared" si="2489"/>
        <v>5903</v>
      </c>
      <c r="AC5552">
        <f t="shared" si="2490"/>
        <v>5251</v>
      </c>
      <c r="AD5552">
        <v>5549</v>
      </c>
      <c r="AE5552" t="s">
        <v>32133</v>
      </c>
      <c r="AF5552" s="21">
        <v>5.1326779253343962E-6</v>
      </c>
      <c r="AG5552" s="54">
        <f t="shared" ca="1" si="2491"/>
        <v>4.1266730519688545E-3</v>
      </c>
      <c r="AH5552" s="136">
        <f t="shared" ca="1" si="2491"/>
        <v>0.45344643131366724</v>
      </c>
      <c r="AI5552" s="37">
        <f t="shared" ca="1" si="2506"/>
        <v>3.1822603137073258E-4</v>
      </c>
      <c r="AJ5552" s="37">
        <f t="shared" ca="1" si="2506"/>
        <v>9.2388202656019133E-5</v>
      </c>
      <c r="AK5552" s="37">
        <f t="shared" ca="1" si="2506"/>
        <v>1.8990908323737266E-4</v>
      </c>
      <c r="AL5552" s="37">
        <f t="shared" ca="1" si="2506"/>
        <v>3.4902209892273892E-4</v>
      </c>
      <c r="AM5552" s="37">
        <f t="shared" ca="1" si="2506"/>
        <v>1.6424569361070068E-4</v>
      </c>
      <c r="AN5552" s="37">
        <f t="shared" ca="1" si="2506"/>
        <v>2.7203193004272301E-4</v>
      </c>
      <c r="AO5552" s="37">
        <f t="shared" ca="1" si="2506"/>
        <v>1.0778623643202232E-4</v>
      </c>
      <c r="AP5552" s="37">
        <f t="shared" ca="1" si="2506"/>
        <v>1.0265355850668793E-4</v>
      </c>
      <c r="AQ5552" s="37">
        <f t="shared" ca="1" si="2506"/>
        <v>2.771646079680574E-4</v>
      </c>
      <c r="AR5552" s="37">
        <f t="shared" ca="1" si="2506"/>
        <v>3.1822603137073258E-4</v>
      </c>
      <c r="AS5552" s="37">
        <f t="shared" ca="1" si="2507"/>
        <v>6.6724813029347155E-5</v>
      </c>
      <c r="AT5552" s="37">
        <f t="shared" ca="1" si="2507"/>
        <v>1.385823039840287E-4</v>
      </c>
      <c r="AU5552" s="37">
        <f t="shared" ca="1" si="2507"/>
        <v>3.079606755200638E-4</v>
      </c>
      <c r="AV5552" s="37">
        <f t="shared" ca="1" si="2507"/>
        <v>2.1043979493871024E-4</v>
      </c>
      <c r="AW5552" s="37">
        <f t="shared" ca="1" si="2507"/>
        <v>2.1043979493871024E-4</v>
      </c>
      <c r="AX5552" s="37">
        <f t="shared" ca="1" si="2507"/>
        <v>4.8760440290676762E-4</v>
      </c>
      <c r="AY5552" s="37">
        <f t="shared" ca="1" si="2507"/>
        <v>1.4884765983469748E-4</v>
      </c>
      <c r="AZ5552" s="37">
        <f t="shared" ca="1" si="2507"/>
        <v>2.4123586249071661E-4</v>
      </c>
      <c r="BA5552" s="37">
        <f t="shared" ca="1" si="2507"/>
        <v>3.5928745477340772E-5</v>
      </c>
      <c r="BB5552" s="37">
        <f t="shared" ca="1" si="2507"/>
        <v>8.7255524730684729E-5</v>
      </c>
      <c r="BC5552" s="37">
        <f t="shared" ca="1" si="2507"/>
        <v>0</v>
      </c>
      <c r="BD5552" s="37">
        <f t="shared" ca="1" si="2507"/>
        <v>0</v>
      </c>
    </row>
    <row r="5553" spans="1:56" x14ac:dyDescent="0.2">
      <c r="A5553" t="s">
        <v>33936</v>
      </c>
      <c r="B5553">
        <v>1360</v>
      </c>
      <c r="C5553" s="38">
        <v>151796</v>
      </c>
      <c r="D5553" t="s">
        <v>40828</v>
      </c>
      <c r="E5553">
        <v>24</v>
      </c>
      <c r="F5553">
        <v>38</v>
      </c>
      <c r="G5553">
        <v>12</v>
      </c>
      <c r="H5553">
        <v>44</v>
      </c>
      <c r="I5553">
        <v>24</v>
      </c>
      <c r="J5553">
        <v>46</v>
      </c>
      <c r="K5553">
        <v>49</v>
      </c>
      <c r="L5553">
        <v>20</v>
      </c>
      <c r="M5553">
        <v>63</v>
      </c>
      <c r="N5553">
        <v>29</v>
      </c>
      <c r="O5553">
        <v>3</v>
      </c>
      <c r="P5553">
        <v>37</v>
      </c>
      <c r="Q5553">
        <v>21</v>
      </c>
      <c r="R5553">
        <v>29</v>
      </c>
      <c r="S5553">
        <v>36</v>
      </c>
      <c r="T5553">
        <v>41</v>
      </c>
      <c r="U5553">
        <v>45</v>
      </c>
      <c r="V5553">
        <v>26</v>
      </c>
      <c r="W5553">
        <v>2</v>
      </c>
      <c r="X5553">
        <v>24</v>
      </c>
      <c r="Y5553">
        <v>0</v>
      </c>
      <c r="Z5553">
        <v>0</v>
      </c>
      <c r="AA5553">
        <f t="shared" si="2489"/>
        <v>5907</v>
      </c>
      <c r="AC5553">
        <f t="shared" si="2490"/>
        <v>5252</v>
      </c>
      <c r="AD5553">
        <v>5550</v>
      </c>
      <c r="AE5553" t="s">
        <v>32138</v>
      </c>
      <c r="AF5553" s="21">
        <v>5.1290325574896992E-6</v>
      </c>
      <c r="AG5553" s="54">
        <f t="shared" ca="1" si="2491"/>
        <v>3.6108389204727483E-3</v>
      </c>
      <c r="AH5553" s="136">
        <f t="shared" ca="1" si="2491"/>
        <v>0.41115350787348925</v>
      </c>
      <c r="AI5553" s="37">
        <f t="shared" ca="1" si="2506"/>
        <v>1.8977420462711888E-4</v>
      </c>
      <c r="AJ5553" s="37">
        <f t="shared" ca="1" si="2506"/>
        <v>2.5645162787448495E-5</v>
      </c>
      <c r="AK5553" s="37">
        <f t="shared" ca="1" si="2506"/>
        <v>2.1029033485707766E-4</v>
      </c>
      <c r="AL5553" s="37">
        <f t="shared" ca="1" si="2506"/>
        <v>3.8980647436921711E-4</v>
      </c>
      <c r="AM5553" s="37">
        <f t="shared" ca="1" si="2506"/>
        <v>1.2822581393724249E-4</v>
      </c>
      <c r="AN5553" s="37">
        <f t="shared" ca="1" si="2506"/>
        <v>1.5900000928218067E-4</v>
      </c>
      <c r="AO5553" s="37">
        <f t="shared" ca="1" si="2506"/>
        <v>9.232258603481459E-5</v>
      </c>
      <c r="AP5553" s="37">
        <f t="shared" ca="1" si="2506"/>
        <v>8.2064520919835187E-5</v>
      </c>
      <c r="AQ5553" s="37">
        <f t="shared" ca="1" si="2506"/>
        <v>3.5903227902427896E-4</v>
      </c>
      <c r="AR5553" s="37">
        <f t="shared" ca="1" si="2506"/>
        <v>3.9493550692670684E-4</v>
      </c>
      <c r="AS5553" s="37">
        <f t="shared" ca="1" si="2507"/>
        <v>3.0774195344938197E-5</v>
      </c>
      <c r="AT5553" s="37">
        <f t="shared" ca="1" si="2507"/>
        <v>1.5900000928218067E-4</v>
      </c>
      <c r="AU5553" s="37">
        <f t="shared" ca="1" si="2507"/>
        <v>2.2567743252954677E-4</v>
      </c>
      <c r="AV5553" s="37">
        <f t="shared" ca="1" si="2507"/>
        <v>1.6925807439716007E-4</v>
      </c>
      <c r="AW5553" s="37">
        <f t="shared" ca="1" si="2507"/>
        <v>2.5645162787448498E-4</v>
      </c>
      <c r="AX5553" s="37">
        <f t="shared" ca="1" si="2507"/>
        <v>3.8980647436921711E-4</v>
      </c>
      <c r="AY5553" s="37">
        <f t="shared" ca="1" si="2507"/>
        <v>1.3848387905222186E-4</v>
      </c>
      <c r="AZ5553" s="37">
        <f t="shared" ca="1" si="2507"/>
        <v>1.3335484649473219E-4</v>
      </c>
      <c r="BA5553" s="37">
        <f t="shared" ca="1" si="2507"/>
        <v>1.0258065114979398E-5</v>
      </c>
      <c r="BB5553" s="37">
        <f t="shared" ca="1" si="2507"/>
        <v>6.6677423247366095E-5</v>
      </c>
      <c r="BC5553" s="37">
        <f t="shared" ca="1" si="2507"/>
        <v>0</v>
      </c>
      <c r="BD5553" s="37">
        <f t="shared" ca="1" si="2507"/>
        <v>0</v>
      </c>
    </row>
    <row r="5554" spans="1:56" x14ac:dyDescent="0.2">
      <c r="A5554" t="s">
        <v>33942</v>
      </c>
      <c r="B5554">
        <v>1561</v>
      </c>
      <c r="C5554" s="38">
        <v>180203</v>
      </c>
      <c r="D5554" t="s">
        <v>40829</v>
      </c>
      <c r="E5554">
        <f t="shared" ref="E5554:Z5554" si="2510">LEN($D5554)-LEN(SUBSTITUTE($D5554,E$3,""))</f>
        <v>68</v>
      </c>
      <c r="F5554">
        <f t="shared" si="2510"/>
        <v>31</v>
      </c>
      <c r="G5554">
        <f t="shared" si="2510"/>
        <v>75</v>
      </c>
      <c r="H5554">
        <f t="shared" si="2510"/>
        <v>139</v>
      </c>
      <c r="I5554">
        <f t="shared" si="2510"/>
        <v>77</v>
      </c>
      <c r="J5554">
        <f t="shared" si="2510"/>
        <v>65</v>
      </c>
      <c r="K5554">
        <f t="shared" si="2510"/>
        <v>35</v>
      </c>
      <c r="L5554">
        <f t="shared" si="2510"/>
        <v>95</v>
      </c>
      <c r="M5554">
        <f t="shared" si="2510"/>
        <v>136</v>
      </c>
      <c r="N5554">
        <f t="shared" si="2510"/>
        <v>169</v>
      </c>
      <c r="O5554">
        <f t="shared" si="2510"/>
        <v>30</v>
      </c>
      <c r="P5554">
        <f t="shared" si="2510"/>
        <v>82</v>
      </c>
      <c r="Q5554">
        <f t="shared" si="2510"/>
        <v>50</v>
      </c>
      <c r="R5554">
        <f t="shared" si="2510"/>
        <v>68</v>
      </c>
      <c r="S5554">
        <f t="shared" si="2510"/>
        <v>70</v>
      </c>
      <c r="T5554">
        <f t="shared" si="2510"/>
        <v>127</v>
      </c>
      <c r="U5554">
        <f t="shared" si="2510"/>
        <v>86</v>
      </c>
      <c r="V5554">
        <f t="shared" si="2510"/>
        <v>83</v>
      </c>
      <c r="W5554">
        <f t="shared" si="2510"/>
        <v>18</v>
      </c>
      <c r="X5554">
        <f t="shared" si="2510"/>
        <v>57</v>
      </c>
      <c r="Y5554">
        <f t="shared" si="2510"/>
        <v>0</v>
      </c>
      <c r="Z5554">
        <f t="shared" si="2510"/>
        <v>0</v>
      </c>
      <c r="AA5554">
        <f t="shared" si="2489"/>
        <v>5908</v>
      </c>
      <c r="AC5554">
        <f t="shared" si="2490"/>
        <v>5253</v>
      </c>
      <c r="AD5554">
        <v>5551</v>
      </c>
      <c r="AE5554" t="s">
        <v>32150</v>
      </c>
      <c r="AF5554" s="21">
        <v>5.1072686286743258E-6</v>
      </c>
      <c r="AG5554" s="54">
        <f t="shared" ca="1" si="2491"/>
        <v>4.6425071834649626E-3</v>
      </c>
      <c r="AH5554" s="136">
        <f t="shared" ca="1" si="2491"/>
        <v>0.52121208536210095</v>
      </c>
      <c r="AI5554" s="37">
        <f t="shared" ca="1" si="2506"/>
        <v>2.5025616280504199E-4</v>
      </c>
      <c r="AJ5554" s="37">
        <f t="shared" ca="1" si="2506"/>
        <v>1.1746717845950949E-4</v>
      </c>
      <c r="AK5554" s="37">
        <f t="shared" ca="1" si="2506"/>
        <v>2.5025616280504199E-4</v>
      </c>
      <c r="AL5554" s="37">
        <f t="shared" ca="1" si="2506"/>
        <v>2.8600704320576222E-4</v>
      </c>
      <c r="AM5554" s="37">
        <f t="shared" ca="1" si="2506"/>
        <v>1.8896893926095005E-4</v>
      </c>
      <c r="AN5554" s="37">
        <f t="shared" ca="1" si="2506"/>
        <v>2.9111431183443656E-4</v>
      </c>
      <c r="AO5554" s="37">
        <f t="shared" ca="1" si="2506"/>
        <v>1.4811079023155545E-4</v>
      </c>
      <c r="AP5554" s="37">
        <f t="shared" ca="1" si="2506"/>
        <v>2.604707000623906E-4</v>
      </c>
      <c r="AQ5554" s="37">
        <f t="shared" ca="1" si="2506"/>
        <v>1.9407620788962438E-4</v>
      </c>
      <c r="AR5554" s="37">
        <f t="shared" ca="1" si="2506"/>
        <v>5.1583413149610693E-4</v>
      </c>
      <c r="AS5554" s="37">
        <f t="shared" ca="1" si="2507"/>
        <v>1.378962529742068E-4</v>
      </c>
      <c r="AT5554" s="37">
        <f t="shared" ca="1" si="2507"/>
        <v>2.5536343143371627E-4</v>
      </c>
      <c r="AU5554" s="37">
        <f t="shared" ca="1" si="2507"/>
        <v>2.2982708829034467E-4</v>
      </c>
      <c r="AV5554" s="37">
        <f t="shared" ca="1" si="2507"/>
        <v>2.4004162554769332E-4</v>
      </c>
      <c r="AW5554" s="37">
        <f t="shared" ca="1" si="2507"/>
        <v>2.0429074514697303E-4</v>
      </c>
      <c r="AX5554" s="37">
        <f t="shared" ca="1" si="2507"/>
        <v>3.421869981211798E-4</v>
      </c>
      <c r="AY5554" s="37">
        <f t="shared" ca="1" si="2507"/>
        <v>2.3493435691901898E-4</v>
      </c>
      <c r="AZ5554" s="37">
        <f t="shared" ca="1" si="2507"/>
        <v>3.0643611772045957E-4</v>
      </c>
      <c r="BA5554" s="37">
        <f t="shared" ca="1" si="2507"/>
        <v>4.5965417658068935E-5</v>
      </c>
      <c r="BB5554" s="37">
        <f t="shared" ca="1" si="2507"/>
        <v>1.4300352160288111E-4</v>
      </c>
      <c r="BC5554" s="37">
        <f t="shared" ca="1" si="2507"/>
        <v>0</v>
      </c>
      <c r="BD5554" s="37">
        <f t="shared" ca="1" si="2507"/>
        <v>0</v>
      </c>
    </row>
    <row r="5555" spans="1:56" x14ac:dyDescent="0.2">
      <c r="A5555" t="s">
        <v>33948</v>
      </c>
      <c r="B5555">
        <v>1757</v>
      </c>
      <c r="C5555" s="38">
        <v>200240</v>
      </c>
      <c r="D5555" t="s">
        <v>40830</v>
      </c>
      <c r="E5555">
        <v>34</v>
      </c>
      <c r="F5555">
        <v>8</v>
      </c>
      <c r="G5555">
        <v>32</v>
      </c>
      <c r="H5555">
        <v>35</v>
      </c>
      <c r="I5555">
        <v>19</v>
      </c>
      <c r="J5555">
        <v>34</v>
      </c>
      <c r="K5555">
        <v>16</v>
      </c>
      <c r="L5555">
        <v>28</v>
      </c>
      <c r="M5555">
        <v>31</v>
      </c>
      <c r="N5555">
        <v>42</v>
      </c>
      <c r="O5555">
        <v>12</v>
      </c>
      <c r="P5555">
        <v>20</v>
      </c>
      <c r="Q5555">
        <v>31</v>
      </c>
      <c r="R5555">
        <v>36</v>
      </c>
      <c r="S5555">
        <v>25</v>
      </c>
      <c r="T5555">
        <v>54</v>
      </c>
      <c r="U5555">
        <v>32</v>
      </c>
      <c r="V5555">
        <v>29</v>
      </c>
      <c r="W5555">
        <v>6</v>
      </c>
      <c r="X5555">
        <v>16</v>
      </c>
      <c r="Y5555">
        <v>0</v>
      </c>
      <c r="Z5555">
        <v>0</v>
      </c>
      <c r="AA5555">
        <f t="shared" si="2489"/>
        <v>5909</v>
      </c>
      <c r="AC5555">
        <f t="shared" si="2490"/>
        <v>5254</v>
      </c>
      <c r="AD5555">
        <v>5552</v>
      </c>
      <c r="AE5555" t="s">
        <v>32144</v>
      </c>
      <c r="AF5555" s="21">
        <v>5.1072686286743258E-6</v>
      </c>
      <c r="AG5555" s="54">
        <f t="shared" ca="1" si="2491"/>
        <v>5.1583413149610688E-3</v>
      </c>
      <c r="AH5555" s="136">
        <f t="shared" ca="1" si="2491"/>
        <v>0.58876592751357626</v>
      </c>
      <c r="AI5555" s="37">
        <f t="shared" ref="AI5555:AR5564" ca="1" si="2511">$AF5555*INDIRECT(CONCATENATE(AI$1,$AC5555+3))</f>
        <v>1.9407620788962438E-4</v>
      </c>
      <c r="AJ5555" s="37">
        <f t="shared" ca="1" si="2511"/>
        <v>1.3278898434553247E-4</v>
      </c>
      <c r="AK5555" s="37">
        <f t="shared" ca="1" si="2511"/>
        <v>3.421869981211798E-4</v>
      </c>
      <c r="AL5555" s="37">
        <f t="shared" ca="1" si="2511"/>
        <v>4.8519051972406097E-4</v>
      </c>
      <c r="AM5555" s="37">
        <f t="shared" ca="1" si="2511"/>
        <v>1.0214537257348651E-4</v>
      </c>
      <c r="AN5555" s="37">
        <f t="shared" ca="1" si="2511"/>
        <v>2.5536343143371627E-4</v>
      </c>
      <c r="AO5555" s="37">
        <f t="shared" ca="1" si="2511"/>
        <v>1.787544020036014E-4</v>
      </c>
      <c r="AP5555" s="37">
        <f t="shared" ca="1" si="2511"/>
        <v>1.5832532748890409E-4</v>
      </c>
      <c r="AQ5555" s="37">
        <f t="shared" ca="1" si="2511"/>
        <v>5.1583413149610693E-4</v>
      </c>
      <c r="AR5555" s="37">
        <f t="shared" ca="1" si="2511"/>
        <v>4.2390329617996906E-4</v>
      </c>
      <c r="AS5555" s="37">
        <f t="shared" ref="AS5555:BD5564" ca="1" si="2512">$AF5555*INDIRECT(CONCATENATE(AS$1,$AC5555+3))</f>
        <v>5.6179954915417585E-5</v>
      </c>
      <c r="AT5555" s="37">
        <f t="shared" ca="1" si="2512"/>
        <v>1.7364713337492707E-4</v>
      </c>
      <c r="AU5555" s="37">
        <f t="shared" ca="1" si="2512"/>
        <v>3.6261607263587714E-4</v>
      </c>
      <c r="AV5555" s="37">
        <f t="shared" ca="1" si="2512"/>
        <v>2.5536343143371627E-4</v>
      </c>
      <c r="AW5555" s="37">
        <f t="shared" ca="1" si="2512"/>
        <v>3.115433863491339E-4</v>
      </c>
      <c r="AX5555" s="37">
        <f t="shared" ca="1" si="2512"/>
        <v>4.3922510206599201E-4</v>
      </c>
      <c r="AY5555" s="37">
        <f t="shared" ca="1" si="2512"/>
        <v>2.4514889417636765E-4</v>
      </c>
      <c r="AZ5555" s="37">
        <f t="shared" ca="1" si="2512"/>
        <v>3.3197246086383119E-4</v>
      </c>
      <c r="BA5555" s="37">
        <f t="shared" ca="1" si="2512"/>
        <v>7.1501760801440556E-5</v>
      </c>
      <c r="BB5555" s="37">
        <f t="shared" ca="1" si="2512"/>
        <v>1.2257444708818383E-4</v>
      </c>
      <c r="BC5555" s="37">
        <f t="shared" ca="1" si="2512"/>
        <v>0</v>
      </c>
      <c r="BD5555" s="37">
        <f t="shared" ca="1" si="2512"/>
        <v>0</v>
      </c>
    </row>
    <row r="5556" spans="1:56" x14ac:dyDescent="0.2">
      <c r="A5556" t="s">
        <v>33954</v>
      </c>
      <c r="B5556">
        <v>1172</v>
      </c>
      <c r="C5556" s="38">
        <v>133467</v>
      </c>
      <c r="D5556" t="s">
        <v>40831</v>
      </c>
      <c r="E5556">
        <f t="shared" ref="E5556:N5560" si="2513">LEN($D5556)-LEN(SUBSTITUTE($D5556,E$3,""))</f>
        <v>86</v>
      </c>
      <c r="F5556">
        <f t="shared" si="2513"/>
        <v>22</v>
      </c>
      <c r="G5556">
        <f t="shared" si="2513"/>
        <v>54</v>
      </c>
      <c r="H5556">
        <f t="shared" si="2513"/>
        <v>103</v>
      </c>
      <c r="I5556">
        <f t="shared" si="2513"/>
        <v>49</v>
      </c>
      <c r="J5556">
        <f t="shared" si="2513"/>
        <v>63</v>
      </c>
      <c r="K5556">
        <f t="shared" si="2513"/>
        <v>28</v>
      </c>
      <c r="L5556">
        <f t="shared" si="2513"/>
        <v>32</v>
      </c>
      <c r="M5556">
        <f t="shared" si="2513"/>
        <v>86</v>
      </c>
      <c r="N5556">
        <f t="shared" si="2513"/>
        <v>134</v>
      </c>
      <c r="O5556">
        <f t="shared" ref="O5556:Z5560" si="2514">LEN($D5556)-LEN(SUBSTITUTE($D5556,O$3,""))</f>
        <v>20</v>
      </c>
      <c r="P5556">
        <f t="shared" si="2514"/>
        <v>32</v>
      </c>
      <c r="Q5556">
        <f t="shared" si="2514"/>
        <v>60</v>
      </c>
      <c r="R5556">
        <f t="shared" si="2514"/>
        <v>59</v>
      </c>
      <c r="S5556">
        <f t="shared" si="2514"/>
        <v>76</v>
      </c>
      <c r="T5556">
        <f t="shared" si="2514"/>
        <v>105</v>
      </c>
      <c r="U5556">
        <f t="shared" si="2514"/>
        <v>50</v>
      </c>
      <c r="V5556">
        <f t="shared" si="2514"/>
        <v>58</v>
      </c>
      <c r="W5556">
        <f t="shared" si="2514"/>
        <v>28</v>
      </c>
      <c r="X5556">
        <f t="shared" si="2514"/>
        <v>27</v>
      </c>
      <c r="Y5556">
        <f t="shared" si="2514"/>
        <v>0</v>
      </c>
      <c r="Z5556">
        <f t="shared" si="2514"/>
        <v>0</v>
      </c>
      <c r="AA5556">
        <f t="shared" si="2489"/>
        <v>5910</v>
      </c>
      <c r="AC5556">
        <f t="shared" si="2490"/>
        <v>5255</v>
      </c>
      <c r="AD5556">
        <v>5553</v>
      </c>
      <c r="AE5556" t="s">
        <v>1623</v>
      </c>
      <c r="AF5556" s="21">
        <v>5.0988546770620115E-6</v>
      </c>
      <c r="AG5556" s="54">
        <f t="shared" ca="1" si="2491"/>
        <v>3.0950047889766411E-3</v>
      </c>
      <c r="AH5556" s="136">
        <f t="shared" ca="1" si="2491"/>
        <v>0.33910442915268613</v>
      </c>
      <c r="AI5556" s="37">
        <f t="shared" ca="1" si="2511"/>
        <v>2.702392978842866E-4</v>
      </c>
      <c r="AJ5556" s="37">
        <f t="shared" ca="1" si="2511"/>
        <v>6.1186256124744142E-5</v>
      </c>
      <c r="AK5556" s="37">
        <f t="shared" ca="1" si="2511"/>
        <v>1.4276793095773633E-4</v>
      </c>
      <c r="AL5556" s="37">
        <f t="shared" ca="1" si="2511"/>
        <v>1.274713669265503E-4</v>
      </c>
      <c r="AM5556" s="37">
        <f t="shared" ca="1" si="2511"/>
        <v>7.6482820155930167E-5</v>
      </c>
      <c r="AN5556" s="37">
        <f t="shared" ca="1" si="2511"/>
        <v>3.1103013530078268E-4</v>
      </c>
      <c r="AO5556" s="37">
        <f t="shared" ca="1" si="2511"/>
        <v>7.6482820155930167E-5</v>
      </c>
      <c r="AP5556" s="37">
        <f t="shared" ca="1" si="2511"/>
        <v>4.5889692093558103E-5</v>
      </c>
      <c r="AQ5556" s="37">
        <f t="shared" ca="1" si="2511"/>
        <v>4.5889692093558103E-5</v>
      </c>
      <c r="AR5556" s="37">
        <f t="shared" ca="1" si="2511"/>
        <v>1.733610590201084E-4</v>
      </c>
      <c r="AS5556" s="37">
        <f t="shared" ca="1" si="2512"/>
        <v>2.0395418708248046E-5</v>
      </c>
      <c r="AT5556" s="37">
        <f t="shared" ca="1" si="2512"/>
        <v>1.1217480289536425E-4</v>
      </c>
      <c r="AU5556" s="37">
        <f t="shared" ca="1" si="2512"/>
        <v>3.2122784465490672E-4</v>
      </c>
      <c r="AV5556" s="37">
        <f t="shared" ca="1" si="2512"/>
        <v>2.549427338531006E-4</v>
      </c>
      <c r="AW5556" s="37">
        <f t="shared" ca="1" si="2512"/>
        <v>2.1925075111366651E-4</v>
      </c>
      <c r="AX5556" s="37">
        <f t="shared" ca="1" si="2512"/>
        <v>2.4474502449897657E-4</v>
      </c>
      <c r="AY5556" s="37">
        <f t="shared" ca="1" si="2512"/>
        <v>1.4276793095773633E-4</v>
      </c>
      <c r="AZ5556" s="37">
        <f t="shared" ca="1" si="2512"/>
        <v>2.0395418708248045E-4</v>
      </c>
      <c r="BA5556" s="37">
        <f t="shared" ca="1" si="2512"/>
        <v>4.0790837416496092E-5</v>
      </c>
      <c r="BB5556" s="37">
        <f t="shared" ca="1" si="2512"/>
        <v>2.0395418708248045E-4</v>
      </c>
      <c r="BC5556" s="37">
        <f t="shared" ca="1" si="2512"/>
        <v>0</v>
      </c>
      <c r="BD5556" s="37">
        <f t="shared" ca="1" si="2512"/>
        <v>0</v>
      </c>
    </row>
    <row r="5557" spans="1:56" x14ac:dyDescent="0.2">
      <c r="A5557" t="s">
        <v>33960</v>
      </c>
      <c r="B5557">
        <v>1373</v>
      </c>
      <c r="C5557" s="38">
        <v>155788</v>
      </c>
      <c r="D5557" t="s">
        <v>40832</v>
      </c>
      <c r="E5557">
        <f t="shared" si="2513"/>
        <v>68</v>
      </c>
      <c r="F5557">
        <f t="shared" si="2513"/>
        <v>44</v>
      </c>
      <c r="G5557">
        <f t="shared" si="2513"/>
        <v>63</v>
      </c>
      <c r="H5557">
        <f t="shared" si="2513"/>
        <v>114</v>
      </c>
      <c r="I5557">
        <f t="shared" si="2513"/>
        <v>48</v>
      </c>
      <c r="J5557">
        <f t="shared" si="2513"/>
        <v>91</v>
      </c>
      <c r="K5557">
        <f t="shared" si="2513"/>
        <v>24</v>
      </c>
      <c r="L5557">
        <f t="shared" si="2513"/>
        <v>73</v>
      </c>
      <c r="M5557">
        <f t="shared" si="2513"/>
        <v>67</v>
      </c>
      <c r="N5557">
        <f t="shared" si="2513"/>
        <v>115</v>
      </c>
      <c r="O5557">
        <f t="shared" si="2514"/>
        <v>40</v>
      </c>
      <c r="P5557">
        <f t="shared" si="2514"/>
        <v>87</v>
      </c>
      <c r="Q5557">
        <f t="shared" si="2514"/>
        <v>83</v>
      </c>
      <c r="R5557">
        <f t="shared" si="2514"/>
        <v>36</v>
      </c>
      <c r="S5557">
        <f t="shared" si="2514"/>
        <v>82</v>
      </c>
      <c r="T5557">
        <f t="shared" si="2514"/>
        <v>92</v>
      </c>
      <c r="U5557">
        <f t="shared" si="2514"/>
        <v>73</v>
      </c>
      <c r="V5557">
        <f t="shared" si="2514"/>
        <v>90</v>
      </c>
      <c r="W5557">
        <f t="shared" si="2514"/>
        <v>22</v>
      </c>
      <c r="X5557">
        <f t="shared" si="2514"/>
        <v>61</v>
      </c>
      <c r="Y5557">
        <f t="shared" si="2514"/>
        <v>0</v>
      </c>
      <c r="Z5557">
        <f t="shared" si="2514"/>
        <v>0</v>
      </c>
      <c r="AA5557">
        <f t="shared" si="2489"/>
        <v>5911</v>
      </c>
      <c r="AC5557">
        <f t="shared" si="2490"/>
        <v>5256</v>
      </c>
      <c r="AD5557">
        <v>5554</v>
      </c>
      <c r="AE5557" t="s">
        <v>32156</v>
      </c>
      <c r="AF5557" s="21">
        <v>5.0678440989091201E-6</v>
      </c>
      <c r="AG5557" s="54">
        <f t="shared" ca="1" si="2491"/>
        <v>7.2216778409454965E-3</v>
      </c>
      <c r="AH5557" s="136">
        <f t="shared" ca="1" si="2491"/>
        <v>0.78691456030221252</v>
      </c>
      <c r="AI5557" s="37">
        <f t="shared" ca="1" si="2511"/>
        <v>4.8144518939636642E-4</v>
      </c>
      <c r="AJ5557" s="37">
        <f t="shared" ca="1" si="2511"/>
        <v>1.2162825837381888E-4</v>
      </c>
      <c r="AK5557" s="37">
        <f t="shared" ca="1" si="2511"/>
        <v>2.4832436084654689E-4</v>
      </c>
      <c r="AL5557" s="37">
        <f t="shared" ca="1" si="2511"/>
        <v>7.0443032974836775E-4</v>
      </c>
      <c r="AM5557" s="37">
        <f t="shared" ca="1" si="2511"/>
        <v>1.8751023165963744E-4</v>
      </c>
      <c r="AN5557" s="37">
        <f t="shared" ca="1" si="2511"/>
        <v>4.5610596890182081E-4</v>
      </c>
      <c r="AO5557" s="37">
        <f t="shared" ca="1" si="2511"/>
        <v>1.4696747886836449E-4</v>
      </c>
      <c r="AP5557" s="37">
        <f t="shared" ca="1" si="2511"/>
        <v>2.8379926953891072E-4</v>
      </c>
      <c r="AQ5557" s="37">
        <f t="shared" ca="1" si="2511"/>
        <v>4.1556321611054784E-4</v>
      </c>
      <c r="AR5557" s="37">
        <f t="shared" ca="1" si="2511"/>
        <v>6.4868404466036738E-4</v>
      </c>
      <c r="AS5557" s="37">
        <f t="shared" ca="1" si="2512"/>
        <v>1.0135688197818241E-4</v>
      </c>
      <c r="AT5557" s="37">
        <f t="shared" ca="1" si="2512"/>
        <v>1.9257807575854657E-4</v>
      </c>
      <c r="AU5557" s="37">
        <f t="shared" ca="1" si="2512"/>
        <v>7.3483739434182245E-4</v>
      </c>
      <c r="AV5557" s="37">
        <f t="shared" ca="1" si="2512"/>
        <v>4.0035968381382049E-4</v>
      </c>
      <c r="AW5557" s="37">
        <f t="shared" ca="1" si="2512"/>
        <v>3.7502046331927487E-4</v>
      </c>
      <c r="AX5557" s="37">
        <f t="shared" ca="1" si="2512"/>
        <v>8.5646565271564135E-4</v>
      </c>
      <c r="AY5557" s="37">
        <f t="shared" ca="1" si="2512"/>
        <v>4.104953720116387E-4</v>
      </c>
      <c r="AZ5557" s="37">
        <f t="shared" ca="1" si="2512"/>
        <v>3.1927417823127455E-4</v>
      </c>
      <c r="BA5557" s="37">
        <f t="shared" ca="1" si="2512"/>
        <v>6.0814129186909438E-5</v>
      </c>
      <c r="BB5557" s="37">
        <f t="shared" ca="1" si="2512"/>
        <v>7.6017661483636801E-5</v>
      </c>
      <c r="BC5557" s="37">
        <f t="shared" ca="1" si="2512"/>
        <v>0</v>
      </c>
      <c r="BD5557" s="37">
        <f t="shared" ca="1" si="2512"/>
        <v>0</v>
      </c>
    </row>
    <row r="5558" spans="1:56" x14ac:dyDescent="0.2">
      <c r="A5558" t="s">
        <v>33966</v>
      </c>
      <c r="B5558">
        <v>2944</v>
      </c>
      <c r="C5558" s="38">
        <v>295232</v>
      </c>
      <c r="D5558" t="s">
        <v>40833</v>
      </c>
      <c r="E5558">
        <f t="shared" si="2513"/>
        <v>187</v>
      </c>
      <c r="F5558">
        <f t="shared" si="2513"/>
        <v>18</v>
      </c>
      <c r="G5558">
        <f t="shared" si="2513"/>
        <v>146</v>
      </c>
      <c r="H5558">
        <f t="shared" si="2513"/>
        <v>185</v>
      </c>
      <c r="I5558">
        <f t="shared" si="2513"/>
        <v>40</v>
      </c>
      <c r="J5558">
        <f t="shared" si="2513"/>
        <v>628</v>
      </c>
      <c r="K5558">
        <f t="shared" si="2513"/>
        <v>38</v>
      </c>
      <c r="L5558">
        <f t="shared" si="2513"/>
        <v>72</v>
      </c>
      <c r="M5558">
        <f t="shared" si="2513"/>
        <v>109</v>
      </c>
      <c r="N5558">
        <f t="shared" si="2513"/>
        <v>216</v>
      </c>
      <c r="O5558">
        <f t="shared" si="2514"/>
        <v>12</v>
      </c>
      <c r="P5558">
        <f t="shared" si="2514"/>
        <v>33</v>
      </c>
      <c r="Q5558">
        <f t="shared" si="2514"/>
        <v>411</v>
      </c>
      <c r="R5558">
        <f t="shared" si="2514"/>
        <v>104</v>
      </c>
      <c r="S5558">
        <f t="shared" si="2514"/>
        <v>196</v>
      </c>
      <c r="T5558">
        <f t="shared" si="2514"/>
        <v>173</v>
      </c>
      <c r="U5558">
        <f t="shared" si="2514"/>
        <v>134</v>
      </c>
      <c r="V5558">
        <f t="shared" si="2514"/>
        <v>186</v>
      </c>
      <c r="W5558">
        <f t="shared" si="2514"/>
        <v>22</v>
      </c>
      <c r="X5558">
        <f t="shared" si="2514"/>
        <v>34</v>
      </c>
      <c r="Y5558">
        <f t="shared" si="2514"/>
        <v>0</v>
      </c>
      <c r="Z5558">
        <f t="shared" si="2514"/>
        <v>0</v>
      </c>
      <c r="AA5558">
        <f t="shared" si="2489"/>
        <v>5912</v>
      </c>
      <c r="AC5558">
        <f t="shared" si="2490"/>
        <v>5257</v>
      </c>
      <c r="AD5558">
        <v>5555</v>
      </c>
      <c r="AE5558" t="s">
        <v>32161</v>
      </c>
      <c r="AF5558" s="21">
        <v>5.0634025177531963E-6</v>
      </c>
      <c r="AG5558" s="54">
        <f t="shared" ca="1" si="2491"/>
        <v>4.1266730519688554E-3</v>
      </c>
      <c r="AH5558" s="136">
        <f t="shared" ca="1" si="2491"/>
        <v>0.46787864625046638</v>
      </c>
      <c r="AI5558" s="37">
        <f t="shared" ca="1" si="2511"/>
        <v>2.3797991833440023E-4</v>
      </c>
      <c r="AJ5558" s="37">
        <f t="shared" ca="1" si="2511"/>
        <v>9.1141245319557529E-5</v>
      </c>
      <c r="AK5558" s="37">
        <f t="shared" ca="1" si="2511"/>
        <v>2.5317012588765982E-4</v>
      </c>
      <c r="AL5558" s="37">
        <f t="shared" ca="1" si="2511"/>
        <v>3.5443817624272375E-4</v>
      </c>
      <c r="AM5558" s="37">
        <f t="shared" ca="1" si="2511"/>
        <v>2.2785311329889384E-4</v>
      </c>
      <c r="AN5558" s="37">
        <f t="shared" ca="1" si="2511"/>
        <v>2.1266290574563425E-4</v>
      </c>
      <c r="AO5558" s="37">
        <f t="shared" ca="1" si="2511"/>
        <v>8.1014440284051141E-5</v>
      </c>
      <c r="AP5558" s="37">
        <f t="shared" ca="1" si="2511"/>
        <v>1.7721908812136188E-4</v>
      </c>
      <c r="AQ5558" s="37">
        <f t="shared" ca="1" si="2511"/>
        <v>2.734237359586726E-4</v>
      </c>
      <c r="AR5558" s="37">
        <f t="shared" ca="1" si="2511"/>
        <v>3.7469178631373653E-4</v>
      </c>
      <c r="AS5558" s="37">
        <f t="shared" ca="1" si="2512"/>
        <v>1.1645825790832351E-4</v>
      </c>
      <c r="AT5558" s="37">
        <f t="shared" ca="1" si="2512"/>
        <v>1.3164846546158309E-4</v>
      </c>
      <c r="AU5558" s="37">
        <f t="shared" ca="1" si="2512"/>
        <v>2.0253610071012786E-4</v>
      </c>
      <c r="AV5558" s="37">
        <f t="shared" ca="1" si="2512"/>
        <v>1.8228249063911506E-4</v>
      </c>
      <c r="AW5558" s="37">
        <f t="shared" ca="1" si="2512"/>
        <v>1.9240929567462147E-4</v>
      </c>
      <c r="AX5558" s="37">
        <f t="shared" ca="1" si="2512"/>
        <v>3.6456498127823011E-4</v>
      </c>
      <c r="AY5558" s="37">
        <f t="shared" ca="1" si="2512"/>
        <v>1.8734589315686826E-4</v>
      </c>
      <c r="AZ5558" s="37">
        <f t="shared" ca="1" si="2512"/>
        <v>2.8861394351193217E-4</v>
      </c>
      <c r="BA5558" s="37">
        <f t="shared" ca="1" si="2512"/>
        <v>3.0380415106519176E-5</v>
      </c>
      <c r="BB5558" s="37">
        <f t="shared" ca="1" si="2512"/>
        <v>1.4683867301484269E-4</v>
      </c>
      <c r="BC5558" s="37">
        <f t="shared" ca="1" si="2512"/>
        <v>0</v>
      </c>
      <c r="BD5558" s="37">
        <f t="shared" ca="1" si="2512"/>
        <v>0</v>
      </c>
    </row>
    <row r="5559" spans="1:56" x14ac:dyDescent="0.2">
      <c r="A5559" t="s">
        <v>33972</v>
      </c>
      <c r="B5559">
        <v>394</v>
      </c>
      <c r="C5559" s="38">
        <v>44734</v>
      </c>
      <c r="D5559" t="s">
        <v>40834</v>
      </c>
      <c r="E5559">
        <f t="shared" si="2513"/>
        <v>17</v>
      </c>
      <c r="F5559">
        <f t="shared" si="2513"/>
        <v>5</v>
      </c>
      <c r="G5559">
        <f t="shared" si="2513"/>
        <v>21</v>
      </c>
      <c r="H5559">
        <f t="shared" si="2513"/>
        <v>32</v>
      </c>
      <c r="I5559">
        <f t="shared" si="2513"/>
        <v>16</v>
      </c>
      <c r="J5559">
        <f t="shared" si="2513"/>
        <v>32</v>
      </c>
      <c r="K5559">
        <f t="shared" si="2513"/>
        <v>8</v>
      </c>
      <c r="L5559">
        <f t="shared" si="2513"/>
        <v>25</v>
      </c>
      <c r="M5559">
        <f t="shared" si="2513"/>
        <v>25</v>
      </c>
      <c r="N5559">
        <f t="shared" si="2513"/>
        <v>41</v>
      </c>
      <c r="O5559">
        <f t="shared" si="2514"/>
        <v>12</v>
      </c>
      <c r="P5559">
        <f t="shared" si="2514"/>
        <v>14</v>
      </c>
      <c r="Q5559">
        <f t="shared" si="2514"/>
        <v>17</v>
      </c>
      <c r="R5559">
        <f t="shared" si="2514"/>
        <v>11</v>
      </c>
      <c r="S5559">
        <f t="shared" si="2514"/>
        <v>25</v>
      </c>
      <c r="T5559">
        <f t="shared" si="2514"/>
        <v>16</v>
      </c>
      <c r="U5559">
        <f t="shared" si="2514"/>
        <v>22</v>
      </c>
      <c r="V5559">
        <f t="shared" si="2514"/>
        <v>36</v>
      </c>
      <c r="W5559">
        <f t="shared" si="2514"/>
        <v>3</v>
      </c>
      <c r="X5559">
        <f t="shared" si="2514"/>
        <v>16</v>
      </c>
      <c r="Y5559">
        <f t="shared" si="2514"/>
        <v>0</v>
      </c>
      <c r="Z5559">
        <f t="shared" si="2514"/>
        <v>0</v>
      </c>
      <c r="AA5559">
        <f t="shared" si="2489"/>
        <v>5913</v>
      </c>
      <c r="AC5559">
        <f t="shared" si="2490"/>
        <v>5258</v>
      </c>
      <c r="AD5559">
        <v>5556</v>
      </c>
      <c r="AE5559" t="s">
        <v>32167</v>
      </c>
      <c r="AF5559" s="21">
        <v>5.0571973676088904E-6</v>
      </c>
      <c r="AG5559" s="54">
        <f t="shared" ca="1" si="2491"/>
        <v>5.158341314961068E-3</v>
      </c>
      <c r="AH5559" s="136">
        <f t="shared" ca="1" si="2491"/>
        <v>0.57590857902593284</v>
      </c>
      <c r="AI5559" s="37">
        <f t="shared" ca="1" si="2511"/>
        <v>3.3377502626218678E-4</v>
      </c>
      <c r="AJ5559" s="37">
        <f t="shared" ca="1" si="2511"/>
        <v>5.0571973676088907E-5</v>
      </c>
      <c r="AK5559" s="37">
        <f t="shared" ca="1" si="2511"/>
        <v>2.4780267101283561E-4</v>
      </c>
      <c r="AL5559" s="37">
        <f t="shared" ca="1" si="2511"/>
        <v>3.5400381573262232E-4</v>
      </c>
      <c r="AM5559" s="37">
        <f t="shared" ca="1" si="2511"/>
        <v>1.2137273682261337E-4</v>
      </c>
      <c r="AN5559" s="37">
        <f t="shared" ca="1" si="2511"/>
        <v>2.9331744732131565E-4</v>
      </c>
      <c r="AO5559" s="37">
        <f t="shared" ca="1" si="2511"/>
        <v>1.8711630260152893E-4</v>
      </c>
      <c r="AP5559" s="37">
        <f t="shared" ca="1" si="2511"/>
        <v>2.073450920719645E-4</v>
      </c>
      <c r="AQ5559" s="37">
        <f t="shared" ca="1" si="2511"/>
        <v>3.3883222362979568E-4</v>
      </c>
      <c r="AR5559" s="37">
        <f t="shared" ca="1" si="2511"/>
        <v>4.8043374992284458E-4</v>
      </c>
      <c r="AS5559" s="37">
        <f t="shared" ca="1" si="2512"/>
        <v>6.5743565778915577E-5</v>
      </c>
      <c r="AT5559" s="37">
        <f t="shared" ca="1" si="2512"/>
        <v>1.2642993419022225E-4</v>
      </c>
      <c r="AU5559" s="37">
        <f t="shared" ca="1" si="2512"/>
        <v>2.9331744732131565E-4</v>
      </c>
      <c r="AV5559" s="37">
        <f t="shared" ca="1" si="2512"/>
        <v>2.5791706574805341E-4</v>
      </c>
      <c r="AW5559" s="37">
        <f t="shared" ca="1" si="2512"/>
        <v>3.4388942099740453E-4</v>
      </c>
      <c r="AX5559" s="37">
        <f t="shared" ca="1" si="2512"/>
        <v>7.3835081567089804E-4</v>
      </c>
      <c r="AY5559" s="37">
        <f t="shared" ca="1" si="2512"/>
        <v>2.6803146048327121E-4</v>
      </c>
      <c r="AZ5559" s="37">
        <f t="shared" ca="1" si="2512"/>
        <v>2.073450920719645E-4</v>
      </c>
      <c r="BA5559" s="37">
        <f t="shared" ca="1" si="2512"/>
        <v>5.5629171043697793E-5</v>
      </c>
      <c r="BB5559" s="37">
        <f t="shared" ca="1" si="2512"/>
        <v>1.8711630260152893E-4</v>
      </c>
      <c r="BC5559" s="37">
        <f t="shared" ca="1" si="2512"/>
        <v>0</v>
      </c>
      <c r="BD5559" s="37">
        <f t="shared" ca="1" si="2512"/>
        <v>0</v>
      </c>
    </row>
    <row r="5560" spans="1:56" x14ac:dyDescent="0.2">
      <c r="A5560" t="s">
        <v>33977</v>
      </c>
      <c r="B5560">
        <v>1383</v>
      </c>
      <c r="C5560" s="38">
        <v>153801</v>
      </c>
      <c r="D5560" t="s">
        <v>40835</v>
      </c>
      <c r="E5560">
        <f t="shared" si="2513"/>
        <v>82</v>
      </c>
      <c r="F5560">
        <f t="shared" si="2513"/>
        <v>25</v>
      </c>
      <c r="G5560">
        <f t="shared" si="2513"/>
        <v>81</v>
      </c>
      <c r="H5560">
        <f t="shared" si="2513"/>
        <v>64</v>
      </c>
      <c r="I5560">
        <f t="shared" si="2513"/>
        <v>70</v>
      </c>
      <c r="J5560">
        <f t="shared" si="2513"/>
        <v>121</v>
      </c>
      <c r="K5560">
        <f t="shared" si="2513"/>
        <v>43</v>
      </c>
      <c r="L5560">
        <f t="shared" si="2513"/>
        <v>71</v>
      </c>
      <c r="M5560">
        <f t="shared" si="2513"/>
        <v>70</v>
      </c>
      <c r="N5560">
        <f t="shared" si="2513"/>
        <v>113</v>
      </c>
      <c r="O5560">
        <f t="shared" si="2514"/>
        <v>27</v>
      </c>
      <c r="P5560">
        <f t="shared" si="2514"/>
        <v>59</v>
      </c>
      <c r="Q5560">
        <f t="shared" si="2514"/>
        <v>71</v>
      </c>
      <c r="R5560">
        <f t="shared" si="2514"/>
        <v>62</v>
      </c>
      <c r="S5560">
        <f t="shared" si="2514"/>
        <v>78</v>
      </c>
      <c r="T5560">
        <f t="shared" si="2514"/>
        <v>118</v>
      </c>
      <c r="U5560">
        <f t="shared" si="2514"/>
        <v>75</v>
      </c>
      <c r="V5560">
        <f t="shared" si="2514"/>
        <v>87</v>
      </c>
      <c r="W5560">
        <f t="shared" si="2514"/>
        <v>15</v>
      </c>
      <c r="X5560">
        <f t="shared" si="2514"/>
        <v>51</v>
      </c>
      <c r="Y5560">
        <f t="shared" si="2514"/>
        <v>0</v>
      </c>
      <c r="Z5560">
        <f t="shared" si="2514"/>
        <v>0</v>
      </c>
      <c r="AA5560">
        <f t="shared" si="2489"/>
        <v>5914</v>
      </c>
      <c r="AC5560">
        <f t="shared" si="2490"/>
        <v>5258</v>
      </c>
      <c r="AD5560">
        <v>5557</v>
      </c>
      <c r="AE5560" t="s">
        <v>32167</v>
      </c>
      <c r="AF5560" s="21">
        <v>5.0571973676088904E-6</v>
      </c>
      <c r="AG5560" s="54">
        <f t="shared" ca="1" si="2491"/>
        <v>5.158341314961068E-3</v>
      </c>
      <c r="AH5560" s="136">
        <f t="shared" ca="1" si="2491"/>
        <v>0.57590857902593284</v>
      </c>
      <c r="AI5560" s="37">
        <f t="shared" ca="1" si="2511"/>
        <v>3.3377502626218678E-4</v>
      </c>
      <c r="AJ5560" s="37">
        <f t="shared" ca="1" si="2511"/>
        <v>5.0571973676088907E-5</v>
      </c>
      <c r="AK5560" s="37">
        <f t="shared" ca="1" si="2511"/>
        <v>2.4780267101283561E-4</v>
      </c>
      <c r="AL5560" s="37">
        <f t="shared" ca="1" si="2511"/>
        <v>3.5400381573262232E-4</v>
      </c>
      <c r="AM5560" s="37">
        <f t="shared" ca="1" si="2511"/>
        <v>1.2137273682261337E-4</v>
      </c>
      <c r="AN5560" s="37">
        <f t="shared" ca="1" si="2511"/>
        <v>2.9331744732131565E-4</v>
      </c>
      <c r="AO5560" s="37">
        <f t="shared" ca="1" si="2511"/>
        <v>1.8711630260152893E-4</v>
      </c>
      <c r="AP5560" s="37">
        <f t="shared" ca="1" si="2511"/>
        <v>2.073450920719645E-4</v>
      </c>
      <c r="AQ5560" s="37">
        <f t="shared" ca="1" si="2511"/>
        <v>3.3883222362979568E-4</v>
      </c>
      <c r="AR5560" s="37">
        <f t="shared" ca="1" si="2511"/>
        <v>4.8043374992284458E-4</v>
      </c>
      <c r="AS5560" s="37">
        <f t="shared" ca="1" si="2512"/>
        <v>6.5743565778915577E-5</v>
      </c>
      <c r="AT5560" s="37">
        <f t="shared" ca="1" si="2512"/>
        <v>1.2642993419022225E-4</v>
      </c>
      <c r="AU5560" s="37">
        <f t="shared" ca="1" si="2512"/>
        <v>2.9331744732131565E-4</v>
      </c>
      <c r="AV5560" s="37">
        <f t="shared" ca="1" si="2512"/>
        <v>2.5791706574805341E-4</v>
      </c>
      <c r="AW5560" s="37">
        <f t="shared" ca="1" si="2512"/>
        <v>3.4388942099740453E-4</v>
      </c>
      <c r="AX5560" s="37">
        <f t="shared" ca="1" si="2512"/>
        <v>7.3835081567089804E-4</v>
      </c>
      <c r="AY5560" s="37">
        <f t="shared" ca="1" si="2512"/>
        <v>2.6803146048327121E-4</v>
      </c>
      <c r="AZ5560" s="37">
        <f t="shared" ca="1" si="2512"/>
        <v>2.073450920719645E-4</v>
      </c>
      <c r="BA5560" s="37">
        <f t="shared" ca="1" si="2512"/>
        <v>5.5629171043697793E-5</v>
      </c>
      <c r="BB5560" s="37">
        <f t="shared" ca="1" si="2512"/>
        <v>1.8711630260152893E-4</v>
      </c>
      <c r="BC5560" s="37">
        <f t="shared" ca="1" si="2512"/>
        <v>0</v>
      </c>
      <c r="BD5560" s="37">
        <f t="shared" ca="1" si="2512"/>
        <v>0</v>
      </c>
    </row>
    <row r="5561" spans="1:56" x14ac:dyDescent="0.2">
      <c r="A5561" t="s">
        <v>33983</v>
      </c>
      <c r="B5561">
        <v>1191</v>
      </c>
      <c r="C5561" s="38">
        <v>137217</v>
      </c>
      <c r="D5561" t="s">
        <v>40836</v>
      </c>
      <c r="E5561">
        <v>23</v>
      </c>
      <c r="F5561">
        <v>29</v>
      </c>
      <c r="G5561">
        <v>22</v>
      </c>
      <c r="H5561">
        <v>33</v>
      </c>
      <c r="I5561">
        <v>12</v>
      </c>
      <c r="J5561">
        <v>22</v>
      </c>
      <c r="K5561">
        <v>12</v>
      </c>
      <c r="L5561">
        <v>4</v>
      </c>
      <c r="M5561">
        <v>26</v>
      </c>
      <c r="N5561">
        <v>16</v>
      </c>
      <c r="O5561">
        <v>6</v>
      </c>
      <c r="P5561">
        <v>9</v>
      </c>
      <c r="Q5561">
        <v>8</v>
      </c>
      <c r="R5561">
        <v>14</v>
      </c>
      <c r="S5561">
        <v>18</v>
      </c>
      <c r="T5561">
        <v>25</v>
      </c>
      <c r="U5561">
        <v>15</v>
      </c>
      <c r="V5561">
        <v>11</v>
      </c>
      <c r="W5561">
        <v>3</v>
      </c>
      <c r="X5561">
        <v>9</v>
      </c>
      <c r="Y5561">
        <v>0</v>
      </c>
      <c r="Z5561">
        <v>0</v>
      </c>
      <c r="AA5561">
        <f t="shared" si="2489"/>
        <v>5915</v>
      </c>
      <c r="AC5561">
        <f t="shared" si="2490"/>
        <v>5259</v>
      </c>
      <c r="AD5561">
        <v>5558</v>
      </c>
      <c r="AE5561" t="s">
        <v>32175</v>
      </c>
      <c r="AF5561" s="21">
        <v>5.033972580616427E-6</v>
      </c>
      <c r="AG5561" s="54">
        <f t="shared" ca="1" si="2491"/>
        <v>8.7691802354338162E-3</v>
      </c>
      <c r="AH5561" s="136">
        <f t="shared" ca="1" si="2491"/>
        <v>1.0209399790748175</v>
      </c>
      <c r="AI5561" s="37">
        <f t="shared" ca="1" si="2511"/>
        <v>4.9332931290040983E-4</v>
      </c>
      <c r="AJ5561" s="37">
        <f t="shared" ca="1" si="2511"/>
        <v>1.1578136935417783E-4</v>
      </c>
      <c r="AK5561" s="37">
        <f t="shared" ca="1" si="2511"/>
        <v>4.0271780644931415E-4</v>
      </c>
      <c r="AL5561" s="37">
        <f t="shared" ca="1" si="2511"/>
        <v>8.2557150322109401E-4</v>
      </c>
      <c r="AM5561" s="37">
        <f t="shared" ca="1" si="2511"/>
        <v>3.8761588870746489E-4</v>
      </c>
      <c r="AN5561" s="37">
        <f t="shared" ca="1" si="2511"/>
        <v>3.2217424515945133E-4</v>
      </c>
      <c r="AO5561" s="37">
        <f t="shared" ca="1" si="2511"/>
        <v>2.1142684838588993E-4</v>
      </c>
      <c r="AP5561" s="37">
        <f t="shared" ca="1" si="2511"/>
        <v>5.2856712096472486E-4</v>
      </c>
      <c r="AQ5561" s="37">
        <f t="shared" ca="1" si="2511"/>
        <v>7.3495999676999834E-4</v>
      </c>
      <c r="AR5561" s="37">
        <f t="shared" ca="1" si="2511"/>
        <v>9.3631889999465541E-4</v>
      </c>
      <c r="AS5561" s="37">
        <f t="shared" ca="1" si="2512"/>
        <v>2.4666465645020491E-4</v>
      </c>
      <c r="AT5561" s="37">
        <f t="shared" ca="1" si="2512"/>
        <v>4.2788766935239632E-4</v>
      </c>
      <c r="AU5561" s="37">
        <f t="shared" ca="1" si="2512"/>
        <v>2.2149479354712279E-4</v>
      </c>
      <c r="AV5561" s="37">
        <f t="shared" ca="1" si="2512"/>
        <v>5.839408193515055E-4</v>
      </c>
      <c r="AW5561" s="37">
        <f t="shared" ca="1" si="2512"/>
        <v>5.0339725806164274E-4</v>
      </c>
      <c r="AX5561" s="37">
        <f t="shared" ca="1" si="2512"/>
        <v>5.738728741902727E-4</v>
      </c>
      <c r="AY5561" s="37">
        <f t="shared" ca="1" si="2512"/>
        <v>3.9264986128808129E-4</v>
      </c>
      <c r="AZ5561" s="37">
        <f t="shared" ca="1" si="2512"/>
        <v>4.8829534031979342E-4</v>
      </c>
      <c r="BA5561" s="37">
        <f t="shared" ca="1" si="2512"/>
        <v>6.5441643548013557E-5</v>
      </c>
      <c r="BB5561" s="37">
        <f t="shared" ca="1" si="2512"/>
        <v>3.0707232741760207E-4</v>
      </c>
      <c r="BC5561" s="37">
        <f t="shared" ca="1" si="2512"/>
        <v>0</v>
      </c>
      <c r="BD5561" s="37">
        <f t="shared" ca="1" si="2512"/>
        <v>0</v>
      </c>
    </row>
    <row r="5562" spans="1:56" x14ac:dyDescent="0.2">
      <c r="A5562" t="s">
        <v>33989</v>
      </c>
      <c r="B5562">
        <v>1986</v>
      </c>
      <c r="C5562" s="38">
        <v>214888</v>
      </c>
      <c r="D5562" t="s">
        <v>40837</v>
      </c>
      <c r="E5562">
        <f t="shared" ref="E5562:N5571" si="2515">LEN($D5562)-LEN(SUBSTITUTE($D5562,E$3,""))</f>
        <v>167</v>
      </c>
      <c r="F5562">
        <f t="shared" si="2515"/>
        <v>31</v>
      </c>
      <c r="G5562">
        <f t="shared" si="2515"/>
        <v>91</v>
      </c>
      <c r="H5562">
        <f t="shared" si="2515"/>
        <v>147</v>
      </c>
      <c r="I5562">
        <f t="shared" si="2515"/>
        <v>36</v>
      </c>
      <c r="J5562">
        <f t="shared" si="2515"/>
        <v>150</v>
      </c>
      <c r="K5562">
        <f t="shared" si="2515"/>
        <v>57</v>
      </c>
      <c r="L5562">
        <f t="shared" si="2515"/>
        <v>39</v>
      </c>
      <c r="M5562">
        <f t="shared" si="2515"/>
        <v>94</v>
      </c>
      <c r="N5562">
        <f t="shared" si="2515"/>
        <v>158</v>
      </c>
      <c r="O5562">
        <f t="shared" ref="O5562:Z5571" si="2516">LEN($D5562)-LEN(SUBSTITUTE($D5562,O$3,""))</f>
        <v>26</v>
      </c>
      <c r="P5562">
        <f t="shared" si="2516"/>
        <v>51</v>
      </c>
      <c r="Q5562">
        <f t="shared" si="2516"/>
        <v>207</v>
      </c>
      <c r="R5562">
        <f t="shared" si="2516"/>
        <v>93</v>
      </c>
      <c r="S5562">
        <f t="shared" si="2516"/>
        <v>151</v>
      </c>
      <c r="T5562">
        <f t="shared" si="2516"/>
        <v>250</v>
      </c>
      <c r="U5562">
        <f t="shared" si="2516"/>
        <v>93</v>
      </c>
      <c r="V5562">
        <f t="shared" si="2516"/>
        <v>89</v>
      </c>
      <c r="W5562">
        <f t="shared" si="2516"/>
        <v>16</v>
      </c>
      <c r="X5562">
        <f t="shared" si="2516"/>
        <v>40</v>
      </c>
      <c r="Y5562">
        <f t="shared" si="2516"/>
        <v>0</v>
      </c>
      <c r="Z5562">
        <f t="shared" si="2516"/>
        <v>0</v>
      </c>
      <c r="AA5562">
        <f t="shared" si="2489"/>
        <v>5916</v>
      </c>
      <c r="AC5562">
        <f t="shared" si="2490"/>
        <v>4894</v>
      </c>
      <c r="AD5562">
        <v>5559</v>
      </c>
      <c r="AE5562" t="s">
        <v>30010</v>
      </c>
      <c r="AF5562" s="21">
        <v>5.0325281121571399E-6</v>
      </c>
      <c r="AG5562" s="54">
        <f t="shared" ca="1" si="2491"/>
        <v>4.1266730519688545E-3</v>
      </c>
      <c r="AH5562" s="136">
        <f t="shared" ca="1" si="2491"/>
        <v>0.46431614121195419</v>
      </c>
      <c r="AI5562" s="37">
        <f t="shared" ca="1" si="2511"/>
        <v>2.667239899443284E-4</v>
      </c>
      <c r="AJ5562" s="37">
        <f t="shared" ca="1" si="2511"/>
        <v>7.0455393570199951E-5</v>
      </c>
      <c r="AK5562" s="37">
        <f t="shared" ca="1" si="2511"/>
        <v>2.0633365259844274E-4</v>
      </c>
      <c r="AL5562" s="37">
        <f t="shared" ca="1" si="2511"/>
        <v>3.0698421484158555E-4</v>
      </c>
      <c r="AM5562" s="37">
        <f t="shared" ca="1" si="2511"/>
        <v>1.3084573091608564E-4</v>
      </c>
      <c r="AN5562" s="37">
        <f t="shared" ca="1" si="2511"/>
        <v>2.1639870882275702E-4</v>
      </c>
      <c r="AO5562" s="37">
        <f t="shared" ca="1" si="2511"/>
        <v>1.1574814657961421E-4</v>
      </c>
      <c r="AP5562" s="37">
        <f t="shared" ca="1" si="2511"/>
        <v>1.7613848392549991E-4</v>
      </c>
      <c r="AQ5562" s="37">
        <f t="shared" ca="1" si="2511"/>
        <v>2.2143123693491414E-4</v>
      </c>
      <c r="AR5562" s="37">
        <f t="shared" ca="1" si="2511"/>
        <v>4.4789500198198545E-4</v>
      </c>
      <c r="AS5562" s="37">
        <f t="shared" ca="1" si="2512"/>
        <v>1.2078067469177136E-4</v>
      </c>
      <c r="AT5562" s="37">
        <f t="shared" ca="1" si="2512"/>
        <v>1.6104089958902848E-4</v>
      </c>
      <c r="AU5562" s="37">
        <f t="shared" ca="1" si="2512"/>
        <v>3.1201674295374266E-4</v>
      </c>
      <c r="AV5562" s="37">
        <f t="shared" ca="1" si="2512"/>
        <v>1.9123606826197131E-4</v>
      </c>
      <c r="AW5562" s="37">
        <f t="shared" ca="1" si="2512"/>
        <v>3.0195168672942838E-4</v>
      </c>
      <c r="AX5562" s="37">
        <f t="shared" ca="1" si="2512"/>
        <v>3.6737455218747121E-4</v>
      </c>
      <c r="AY5562" s="37">
        <f t="shared" ca="1" si="2512"/>
        <v>2.1136618071059988E-4</v>
      </c>
      <c r="AZ5562" s="37">
        <f t="shared" ca="1" si="2512"/>
        <v>1.8117101203765705E-4</v>
      </c>
      <c r="BA5562" s="37">
        <f t="shared" ca="1" si="2512"/>
        <v>4.0260224897257119E-5</v>
      </c>
      <c r="BB5562" s="37">
        <f t="shared" ca="1" si="2512"/>
        <v>8.0520449794514238E-5</v>
      </c>
      <c r="BC5562" s="37">
        <f t="shared" ca="1" si="2512"/>
        <v>0</v>
      </c>
      <c r="BD5562" s="37">
        <f t="shared" ca="1" si="2512"/>
        <v>0</v>
      </c>
    </row>
    <row r="5563" spans="1:56" x14ac:dyDescent="0.2">
      <c r="A5563" t="s">
        <v>33995</v>
      </c>
      <c r="B5563">
        <v>1194</v>
      </c>
      <c r="C5563" s="38">
        <v>129018</v>
      </c>
      <c r="D5563" t="s">
        <v>40838</v>
      </c>
      <c r="E5563">
        <f t="shared" si="2515"/>
        <v>124</v>
      </c>
      <c r="F5563">
        <f t="shared" si="2515"/>
        <v>26</v>
      </c>
      <c r="G5563">
        <f t="shared" si="2515"/>
        <v>43</v>
      </c>
      <c r="H5563">
        <f t="shared" si="2515"/>
        <v>95</v>
      </c>
      <c r="I5563">
        <f t="shared" si="2515"/>
        <v>30</v>
      </c>
      <c r="J5563">
        <f t="shared" si="2515"/>
        <v>71</v>
      </c>
      <c r="K5563">
        <f t="shared" si="2515"/>
        <v>32</v>
      </c>
      <c r="L5563">
        <f t="shared" si="2515"/>
        <v>40</v>
      </c>
      <c r="M5563">
        <f t="shared" si="2515"/>
        <v>53</v>
      </c>
      <c r="N5563">
        <f t="shared" si="2515"/>
        <v>124</v>
      </c>
      <c r="O5563">
        <f t="shared" si="2516"/>
        <v>20</v>
      </c>
      <c r="P5563">
        <f t="shared" si="2516"/>
        <v>29</v>
      </c>
      <c r="Q5563">
        <f t="shared" si="2516"/>
        <v>108</v>
      </c>
      <c r="R5563">
        <f t="shared" si="2516"/>
        <v>85</v>
      </c>
      <c r="S5563">
        <f t="shared" si="2516"/>
        <v>62</v>
      </c>
      <c r="T5563">
        <f t="shared" si="2516"/>
        <v>112</v>
      </c>
      <c r="U5563">
        <f t="shared" si="2516"/>
        <v>54</v>
      </c>
      <c r="V5563">
        <f t="shared" si="2516"/>
        <v>66</v>
      </c>
      <c r="W5563">
        <f t="shared" si="2516"/>
        <v>3</v>
      </c>
      <c r="X5563">
        <f t="shared" si="2516"/>
        <v>17</v>
      </c>
      <c r="Y5563">
        <f t="shared" si="2516"/>
        <v>0</v>
      </c>
      <c r="Z5563">
        <f t="shared" si="2516"/>
        <v>0</v>
      </c>
      <c r="AA5563">
        <f t="shared" si="2489"/>
        <v>5917</v>
      </c>
      <c r="AC5563">
        <f t="shared" si="2490"/>
        <v>5260</v>
      </c>
      <c r="AD5563">
        <v>5560</v>
      </c>
      <c r="AE5563" t="s">
        <v>1731</v>
      </c>
      <c r="AF5563" s="21">
        <v>5.0202835182102858E-6</v>
      </c>
      <c r="AG5563" s="54">
        <f t="shared" ca="1" si="2491"/>
        <v>4.1266730519688545E-3</v>
      </c>
      <c r="AH5563" s="136">
        <f t="shared" ca="1" si="2491"/>
        <v>0.46188616480941913</v>
      </c>
      <c r="AI5563" s="37">
        <f t="shared" ca="1" si="2511"/>
        <v>2.3595332535588344E-4</v>
      </c>
      <c r="AJ5563" s="37">
        <f t="shared" ca="1" si="2511"/>
        <v>4.0162268145682287E-5</v>
      </c>
      <c r="AK5563" s="37">
        <f t="shared" ca="1" si="2511"/>
        <v>1.6566935610093944E-4</v>
      </c>
      <c r="AL5563" s="37">
        <f t="shared" ca="1" si="2511"/>
        <v>2.45993892392304E-4</v>
      </c>
      <c r="AM5563" s="37">
        <f t="shared" ca="1" si="2511"/>
        <v>2.3595332535588344E-4</v>
      </c>
      <c r="AN5563" s="37">
        <f t="shared" ca="1" si="2511"/>
        <v>2.7611559350156572E-4</v>
      </c>
      <c r="AO5563" s="37">
        <f t="shared" ca="1" si="2511"/>
        <v>1.3554765499167773E-4</v>
      </c>
      <c r="AP5563" s="37">
        <f t="shared" ca="1" si="2511"/>
        <v>3.3133871220187888E-4</v>
      </c>
      <c r="AQ5563" s="37">
        <f t="shared" ca="1" si="2511"/>
        <v>1.9579105721020116E-4</v>
      </c>
      <c r="AR5563" s="37">
        <f t="shared" ca="1" si="2511"/>
        <v>5.0202835182102854E-4</v>
      </c>
      <c r="AS5563" s="37">
        <f t="shared" ca="1" si="2512"/>
        <v>1.0542595388241601E-4</v>
      </c>
      <c r="AT5563" s="37">
        <f t="shared" ca="1" si="2512"/>
        <v>1.1546652091883657E-4</v>
      </c>
      <c r="AU5563" s="37">
        <f t="shared" ca="1" si="2512"/>
        <v>2.5603445942872459E-4</v>
      </c>
      <c r="AV5563" s="37">
        <f t="shared" ca="1" si="2512"/>
        <v>1.0542595388241601E-4</v>
      </c>
      <c r="AW5563" s="37">
        <f t="shared" ca="1" si="2512"/>
        <v>1.9579105721020116E-4</v>
      </c>
      <c r="AX5563" s="37">
        <f t="shared" ca="1" si="2512"/>
        <v>2.8615616053798631E-4</v>
      </c>
      <c r="AY5563" s="37">
        <f t="shared" ca="1" si="2512"/>
        <v>2.0583162424662172E-4</v>
      </c>
      <c r="AZ5563" s="37">
        <f t="shared" ca="1" si="2512"/>
        <v>3.3635899572008915E-4</v>
      </c>
      <c r="BA5563" s="37">
        <f t="shared" ca="1" si="2512"/>
        <v>5.0202835182102857E-5</v>
      </c>
      <c r="BB5563" s="37">
        <f t="shared" ca="1" si="2512"/>
        <v>1.0542595388241601E-4</v>
      </c>
      <c r="BC5563" s="37">
        <f t="shared" ca="1" si="2512"/>
        <v>0</v>
      </c>
      <c r="BD5563" s="37">
        <f t="shared" ca="1" si="2512"/>
        <v>0</v>
      </c>
    </row>
    <row r="5564" spans="1:56" x14ac:dyDescent="0.2">
      <c r="A5564" t="s">
        <v>34001</v>
      </c>
      <c r="B5564">
        <v>1801</v>
      </c>
      <c r="C5564" s="38">
        <v>200072</v>
      </c>
      <c r="D5564" t="s">
        <v>40839</v>
      </c>
      <c r="E5564">
        <f t="shared" si="2515"/>
        <v>141</v>
      </c>
      <c r="F5564">
        <f t="shared" si="2515"/>
        <v>38</v>
      </c>
      <c r="G5564">
        <f t="shared" si="2515"/>
        <v>64</v>
      </c>
      <c r="H5564">
        <f t="shared" si="2515"/>
        <v>111</v>
      </c>
      <c r="I5564">
        <f t="shared" si="2515"/>
        <v>51</v>
      </c>
      <c r="J5564">
        <f t="shared" si="2515"/>
        <v>83</v>
      </c>
      <c r="K5564">
        <f t="shared" si="2515"/>
        <v>50</v>
      </c>
      <c r="L5564">
        <f t="shared" si="2515"/>
        <v>101</v>
      </c>
      <c r="M5564">
        <f t="shared" si="2515"/>
        <v>91</v>
      </c>
      <c r="N5564">
        <f t="shared" si="2515"/>
        <v>281</v>
      </c>
      <c r="O5564">
        <f t="shared" si="2516"/>
        <v>48</v>
      </c>
      <c r="P5564">
        <f t="shared" si="2516"/>
        <v>53</v>
      </c>
      <c r="Q5564">
        <f t="shared" si="2516"/>
        <v>91</v>
      </c>
      <c r="R5564">
        <f t="shared" si="2516"/>
        <v>101</v>
      </c>
      <c r="S5564">
        <f t="shared" si="2516"/>
        <v>62</v>
      </c>
      <c r="T5564">
        <f t="shared" si="2516"/>
        <v>155</v>
      </c>
      <c r="U5564">
        <f t="shared" si="2516"/>
        <v>85</v>
      </c>
      <c r="V5564">
        <f t="shared" si="2516"/>
        <v>125</v>
      </c>
      <c r="W5564">
        <f t="shared" si="2516"/>
        <v>31</v>
      </c>
      <c r="X5564">
        <f t="shared" si="2516"/>
        <v>39</v>
      </c>
      <c r="Y5564">
        <f t="shared" si="2516"/>
        <v>0</v>
      </c>
      <c r="Z5564">
        <f t="shared" si="2516"/>
        <v>0</v>
      </c>
      <c r="AA5564">
        <f t="shared" si="2489"/>
        <v>5918</v>
      </c>
      <c r="AC5564">
        <f t="shared" si="2490"/>
        <v>4919</v>
      </c>
      <c r="AD5564">
        <v>5561</v>
      </c>
      <c r="AE5564" t="s">
        <v>30135</v>
      </c>
      <c r="AF5564" s="21">
        <v>5.0162152171420449E-6</v>
      </c>
      <c r="AG5564" s="54">
        <f t="shared" ca="1" si="2491"/>
        <v>6.1900095779532831E-3</v>
      </c>
      <c r="AH5564" s="136">
        <f t="shared" ca="1" si="2491"/>
        <v>0.69794615288270989</v>
      </c>
      <c r="AI5564" s="37">
        <f t="shared" ca="1" si="2511"/>
        <v>1.3042159564569317E-4</v>
      </c>
      <c r="AJ5564" s="37">
        <f t="shared" ca="1" si="2511"/>
        <v>4.1132964780564766E-4</v>
      </c>
      <c r="AK5564" s="37">
        <f t="shared" ca="1" si="2511"/>
        <v>2.6585940650852835E-4</v>
      </c>
      <c r="AL5564" s="37">
        <f t="shared" ca="1" si="2511"/>
        <v>4.7654044562849424E-4</v>
      </c>
      <c r="AM5564" s="37">
        <f t="shared" ca="1" si="2511"/>
        <v>1.6553510216568747E-4</v>
      </c>
      <c r="AN5564" s="37">
        <f t="shared" ca="1" si="2511"/>
        <v>4.9660530649706244E-4</v>
      </c>
      <c r="AO5564" s="37">
        <f t="shared" ca="1" si="2511"/>
        <v>1.5048645651426134E-4</v>
      </c>
      <c r="AP5564" s="37">
        <f t="shared" ca="1" si="2511"/>
        <v>3.6618371085136926E-4</v>
      </c>
      <c r="AQ5564" s="37">
        <f t="shared" ca="1" si="2511"/>
        <v>4.2637829345707379E-4</v>
      </c>
      <c r="AR5564" s="37">
        <f t="shared" ca="1" si="2511"/>
        <v>3.110053434628068E-4</v>
      </c>
      <c r="AS5564" s="37">
        <f t="shared" ca="1" si="2512"/>
        <v>5.0162152171420449E-5</v>
      </c>
      <c r="AT5564" s="37">
        <f t="shared" ca="1" si="2512"/>
        <v>2.7087562172567042E-4</v>
      </c>
      <c r="AU5564" s="37">
        <f t="shared" ca="1" si="2512"/>
        <v>4.8657287606277837E-4</v>
      </c>
      <c r="AV5564" s="37">
        <f t="shared" ca="1" si="2512"/>
        <v>1.8559996303425566E-4</v>
      </c>
      <c r="AW5564" s="37">
        <f t="shared" ca="1" si="2512"/>
        <v>2.9094048259423861E-4</v>
      </c>
      <c r="AX5564" s="37">
        <f t="shared" ca="1" si="2512"/>
        <v>4.9660530649706244E-4</v>
      </c>
      <c r="AY5564" s="37">
        <f t="shared" ca="1" si="2512"/>
        <v>3.9126478693707952E-4</v>
      </c>
      <c r="AZ5564" s="37">
        <f t="shared" ca="1" si="2512"/>
        <v>3.7119992606851133E-4</v>
      </c>
      <c r="BA5564" s="37">
        <f t="shared" ca="1" si="2512"/>
        <v>1.3042159564569317E-4</v>
      </c>
      <c r="BB5564" s="37">
        <f t="shared" ca="1" si="2512"/>
        <v>3.1602155867994881E-4</v>
      </c>
      <c r="BC5564" s="37">
        <f t="shared" ca="1" si="2512"/>
        <v>0</v>
      </c>
      <c r="BD5564" s="37">
        <f t="shared" ca="1" si="2512"/>
        <v>0</v>
      </c>
    </row>
    <row r="5565" spans="1:56" x14ac:dyDescent="0.2">
      <c r="A5565" t="s">
        <v>34006</v>
      </c>
      <c r="B5565">
        <v>1201</v>
      </c>
      <c r="C5565" s="38">
        <v>126779</v>
      </c>
      <c r="D5565" t="s">
        <v>40840</v>
      </c>
      <c r="E5565">
        <f t="shared" si="2515"/>
        <v>109</v>
      </c>
      <c r="F5565">
        <f t="shared" si="2515"/>
        <v>12</v>
      </c>
      <c r="G5565">
        <f t="shared" si="2515"/>
        <v>45</v>
      </c>
      <c r="H5565">
        <f t="shared" si="2515"/>
        <v>79</v>
      </c>
      <c r="I5565">
        <f t="shared" si="2515"/>
        <v>18</v>
      </c>
      <c r="J5565">
        <f t="shared" si="2515"/>
        <v>119</v>
      </c>
      <c r="K5565">
        <f t="shared" si="2515"/>
        <v>27</v>
      </c>
      <c r="L5565">
        <f t="shared" si="2515"/>
        <v>34</v>
      </c>
      <c r="M5565">
        <f t="shared" si="2515"/>
        <v>47</v>
      </c>
      <c r="N5565">
        <f t="shared" si="2515"/>
        <v>133</v>
      </c>
      <c r="O5565">
        <f t="shared" si="2516"/>
        <v>12</v>
      </c>
      <c r="P5565">
        <f t="shared" si="2516"/>
        <v>34</v>
      </c>
      <c r="Q5565">
        <f t="shared" si="2516"/>
        <v>142</v>
      </c>
      <c r="R5565">
        <f t="shared" si="2516"/>
        <v>54</v>
      </c>
      <c r="S5565">
        <f t="shared" si="2516"/>
        <v>75</v>
      </c>
      <c r="T5565">
        <f t="shared" si="2516"/>
        <v>109</v>
      </c>
      <c r="U5565">
        <f t="shared" si="2516"/>
        <v>68</v>
      </c>
      <c r="V5565">
        <f t="shared" si="2516"/>
        <v>59</v>
      </c>
      <c r="W5565">
        <f t="shared" si="2516"/>
        <v>7</v>
      </c>
      <c r="X5565">
        <f t="shared" si="2516"/>
        <v>18</v>
      </c>
      <c r="Y5565">
        <f t="shared" si="2516"/>
        <v>0</v>
      </c>
      <c r="Z5565">
        <f t="shared" si="2516"/>
        <v>0</v>
      </c>
      <c r="AA5565">
        <f t="shared" si="2489"/>
        <v>5919</v>
      </c>
      <c r="AC5565">
        <f t="shared" si="2490"/>
        <v>4539</v>
      </c>
      <c r="AD5565">
        <v>5562</v>
      </c>
      <c r="AE5565" t="s">
        <v>27981</v>
      </c>
      <c r="AF5565" s="21">
        <v>5.0162152171420449E-6</v>
      </c>
      <c r="AG5565" s="54">
        <f t="shared" ca="1" si="2491"/>
        <v>3.0950047889766416E-3</v>
      </c>
      <c r="AH5565" s="136">
        <f t="shared" ca="1" si="2491"/>
        <v>0.35581519399753669</v>
      </c>
      <c r="AI5565" s="37">
        <f t="shared" ref="AI5565:AR5574" ca="1" si="2517">$AF5565*INDIRECT(CONCATENATE(AI$1,$AC5565+3))</f>
        <v>1.8058374781711363E-4</v>
      </c>
      <c r="AJ5565" s="37">
        <f t="shared" ca="1" si="2517"/>
        <v>9.0291873908556814E-5</v>
      </c>
      <c r="AK5565" s="37">
        <f t="shared" ca="1" si="2517"/>
        <v>1.3543781086283521E-4</v>
      </c>
      <c r="AL5565" s="37">
        <f t="shared" ca="1" si="2517"/>
        <v>2.2572968477139202E-4</v>
      </c>
      <c r="AM5565" s="37">
        <f t="shared" ca="1" si="2517"/>
        <v>1.4045402607997724E-4</v>
      </c>
      <c r="AN5565" s="37">
        <f t="shared" ca="1" si="2517"/>
        <v>1.3543781086283521E-4</v>
      </c>
      <c r="AO5565" s="37">
        <f t="shared" ca="1" si="2517"/>
        <v>1.0534051955998295E-4</v>
      </c>
      <c r="AP5565" s="37">
        <f t="shared" ca="1" si="2517"/>
        <v>1.454702412971193E-4</v>
      </c>
      <c r="AQ5565" s="37">
        <f t="shared" ca="1" si="2517"/>
        <v>1.9563239346853976E-4</v>
      </c>
      <c r="AR5565" s="37">
        <f t="shared" ca="1" si="2517"/>
        <v>3.4611884998280107E-4</v>
      </c>
      <c r="AS5565" s="37">
        <f t="shared" ref="AS5565:BD5574" ca="1" si="2518">$AF5565*INDIRECT(CONCATENATE(AS$1,$AC5565+3))</f>
        <v>5.0162152171420449E-5</v>
      </c>
      <c r="AT5565" s="37">
        <f t="shared" ca="1" si="2518"/>
        <v>1.6553510216568747E-4</v>
      </c>
      <c r="AU5565" s="37">
        <f t="shared" ca="1" si="2518"/>
        <v>1.2038916521140908E-4</v>
      </c>
      <c r="AV5565" s="37">
        <f t="shared" ca="1" si="2518"/>
        <v>1.4045402607997724E-4</v>
      </c>
      <c r="AW5565" s="37">
        <f t="shared" ca="1" si="2518"/>
        <v>1.8058374781711363E-4</v>
      </c>
      <c r="AX5565" s="37">
        <f t="shared" ca="1" si="2518"/>
        <v>2.5582697607424428E-4</v>
      </c>
      <c r="AY5565" s="37">
        <f t="shared" ca="1" si="2518"/>
        <v>1.4045402607997724E-4</v>
      </c>
      <c r="AZ5565" s="37">
        <f t="shared" ca="1" si="2518"/>
        <v>1.7556753259997157E-4</v>
      </c>
      <c r="BA5565" s="37">
        <f t="shared" ca="1" si="2518"/>
        <v>4.5145936954278407E-5</v>
      </c>
      <c r="BB5565" s="37">
        <f t="shared" ca="1" si="2518"/>
        <v>1.2038916521140908E-4</v>
      </c>
      <c r="BC5565" s="37">
        <f t="shared" ca="1" si="2518"/>
        <v>0</v>
      </c>
      <c r="BD5565" s="37">
        <f t="shared" ca="1" si="2518"/>
        <v>0</v>
      </c>
    </row>
    <row r="5566" spans="1:56" x14ac:dyDescent="0.2">
      <c r="A5566" t="s">
        <v>34012</v>
      </c>
      <c r="B5566">
        <v>1602</v>
      </c>
      <c r="C5566" s="38">
        <v>177992</v>
      </c>
      <c r="D5566" t="s">
        <v>40841</v>
      </c>
      <c r="E5566">
        <f t="shared" si="2515"/>
        <v>95</v>
      </c>
      <c r="F5566">
        <f t="shared" si="2515"/>
        <v>25</v>
      </c>
      <c r="G5566">
        <f t="shared" si="2515"/>
        <v>98</v>
      </c>
      <c r="H5566">
        <f t="shared" si="2515"/>
        <v>113</v>
      </c>
      <c r="I5566">
        <f t="shared" si="2515"/>
        <v>59</v>
      </c>
      <c r="J5566">
        <f t="shared" si="2515"/>
        <v>96</v>
      </c>
      <c r="K5566">
        <f t="shared" si="2515"/>
        <v>34</v>
      </c>
      <c r="L5566">
        <f t="shared" si="2515"/>
        <v>52</v>
      </c>
      <c r="M5566">
        <f t="shared" si="2515"/>
        <v>83</v>
      </c>
      <c r="N5566">
        <f t="shared" si="2515"/>
        <v>159</v>
      </c>
      <c r="O5566">
        <f t="shared" si="2516"/>
        <v>39</v>
      </c>
      <c r="P5566">
        <f t="shared" si="2516"/>
        <v>54</v>
      </c>
      <c r="Q5566">
        <f t="shared" si="2516"/>
        <v>105</v>
      </c>
      <c r="R5566">
        <f t="shared" si="2516"/>
        <v>70</v>
      </c>
      <c r="S5566">
        <f t="shared" si="2516"/>
        <v>98</v>
      </c>
      <c r="T5566">
        <f t="shared" si="2516"/>
        <v>175</v>
      </c>
      <c r="U5566">
        <f t="shared" si="2516"/>
        <v>82</v>
      </c>
      <c r="V5566">
        <f t="shared" si="2516"/>
        <v>110</v>
      </c>
      <c r="W5566">
        <f t="shared" si="2516"/>
        <v>12</v>
      </c>
      <c r="X5566">
        <f t="shared" si="2516"/>
        <v>43</v>
      </c>
      <c r="Y5566">
        <f t="shared" si="2516"/>
        <v>0</v>
      </c>
      <c r="Z5566">
        <f t="shared" si="2516"/>
        <v>0</v>
      </c>
      <c r="AA5566">
        <f t="shared" si="2489"/>
        <v>5920</v>
      </c>
      <c r="AC5566">
        <f t="shared" si="2490"/>
        <v>5261</v>
      </c>
      <c r="AD5566">
        <v>5563</v>
      </c>
      <c r="AE5566" t="s">
        <v>1352</v>
      </c>
      <c r="AF5566" s="21">
        <v>5.0121535044156136E-6</v>
      </c>
      <c r="AG5566" s="54">
        <f t="shared" ca="1" si="2491"/>
        <v>6.1900095779532831E-3</v>
      </c>
      <c r="AH5566" s="136">
        <f t="shared" ca="1" si="2491"/>
        <v>0.70663344966653086</v>
      </c>
      <c r="AI5566" s="37">
        <f t="shared" ca="1" si="2517"/>
        <v>3.4082643830026172E-4</v>
      </c>
      <c r="AJ5566" s="37">
        <f t="shared" ca="1" si="2517"/>
        <v>1.102673770971435E-4</v>
      </c>
      <c r="AK5566" s="37">
        <f t="shared" ca="1" si="2517"/>
        <v>3.5586289881350857E-4</v>
      </c>
      <c r="AL5566" s="37">
        <f t="shared" ca="1" si="2517"/>
        <v>3.9094797334441786E-4</v>
      </c>
      <c r="AM5566" s="37">
        <f t="shared" ca="1" si="2517"/>
        <v>3.0072921026493682E-4</v>
      </c>
      <c r="AN5566" s="37">
        <f t="shared" ca="1" si="2517"/>
        <v>3.0574136376935242E-4</v>
      </c>
      <c r="AO5566" s="37">
        <f t="shared" ca="1" si="2517"/>
        <v>2.0549829368104016E-4</v>
      </c>
      <c r="AP5566" s="37">
        <f t="shared" ca="1" si="2517"/>
        <v>3.0574136376935242E-4</v>
      </c>
      <c r="AQ5566" s="37">
        <f t="shared" ca="1" si="2517"/>
        <v>4.2603304787532716E-4</v>
      </c>
      <c r="AR5566" s="37">
        <f t="shared" ca="1" si="2517"/>
        <v>5.9644626702545799E-4</v>
      </c>
      <c r="AS5566" s="37">
        <f t="shared" ca="1" si="2518"/>
        <v>1.2029168410597473E-4</v>
      </c>
      <c r="AT5566" s="37">
        <f t="shared" ca="1" si="2518"/>
        <v>3.3080213129143052E-4</v>
      </c>
      <c r="AU5566" s="37">
        <f t="shared" ca="1" si="2518"/>
        <v>3.7089935932675542E-4</v>
      </c>
      <c r="AV5566" s="37">
        <f t="shared" ca="1" si="2518"/>
        <v>2.7566844274285872E-4</v>
      </c>
      <c r="AW5566" s="37">
        <f t="shared" ca="1" si="2518"/>
        <v>3.2578997778701487E-4</v>
      </c>
      <c r="AX5566" s="37">
        <f t="shared" ca="1" si="2518"/>
        <v>3.9596012684883346E-4</v>
      </c>
      <c r="AY5566" s="37">
        <f t="shared" ca="1" si="2518"/>
        <v>3.6588720582233982E-4</v>
      </c>
      <c r="AZ5566" s="37">
        <f t="shared" ca="1" si="2518"/>
        <v>3.9094797334441786E-4</v>
      </c>
      <c r="BA5566" s="37">
        <f t="shared" ca="1" si="2518"/>
        <v>8.520660957506543E-5</v>
      </c>
      <c r="BB5566" s="37">
        <f t="shared" ca="1" si="2518"/>
        <v>1.9046183316779331E-4</v>
      </c>
      <c r="BC5566" s="37">
        <f t="shared" ca="1" si="2518"/>
        <v>0</v>
      </c>
      <c r="BD5566" s="37">
        <f t="shared" ca="1" si="2518"/>
        <v>0</v>
      </c>
    </row>
    <row r="5567" spans="1:56" x14ac:dyDescent="0.2">
      <c r="A5567" t="s">
        <v>34020</v>
      </c>
      <c r="B5567">
        <v>2003</v>
      </c>
      <c r="C5567" s="38">
        <v>224919</v>
      </c>
      <c r="D5567" t="s">
        <v>40842</v>
      </c>
      <c r="E5567">
        <f t="shared" si="2515"/>
        <v>97</v>
      </c>
      <c r="F5567">
        <f t="shared" si="2515"/>
        <v>52</v>
      </c>
      <c r="G5567">
        <f t="shared" si="2515"/>
        <v>101</v>
      </c>
      <c r="H5567">
        <f t="shared" si="2515"/>
        <v>199</v>
      </c>
      <c r="I5567">
        <f t="shared" si="2515"/>
        <v>42</v>
      </c>
      <c r="J5567">
        <f t="shared" si="2515"/>
        <v>103</v>
      </c>
      <c r="K5567">
        <f t="shared" si="2515"/>
        <v>44</v>
      </c>
      <c r="L5567">
        <f t="shared" si="2515"/>
        <v>69</v>
      </c>
      <c r="M5567">
        <f t="shared" si="2515"/>
        <v>136</v>
      </c>
      <c r="N5567">
        <f t="shared" si="2515"/>
        <v>143</v>
      </c>
      <c r="O5567">
        <f t="shared" si="2516"/>
        <v>63</v>
      </c>
      <c r="P5567">
        <f t="shared" si="2516"/>
        <v>82</v>
      </c>
      <c r="Q5567">
        <f t="shared" si="2516"/>
        <v>176</v>
      </c>
      <c r="R5567">
        <f t="shared" si="2516"/>
        <v>141</v>
      </c>
      <c r="S5567">
        <f t="shared" si="2516"/>
        <v>106</v>
      </c>
      <c r="T5567">
        <f t="shared" si="2516"/>
        <v>207</v>
      </c>
      <c r="U5567">
        <f t="shared" si="2516"/>
        <v>96</v>
      </c>
      <c r="V5567">
        <f t="shared" si="2516"/>
        <v>84</v>
      </c>
      <c r="W5567">
        <f t="shared" si="2516"/>
        <v>13</v>
      </c>
      <c r="X5567">
        <f t="shared" si="2516"/>
        <v>49</v>
      </c>
      <c r="Y5567">
        <f t="shared" si="2516"/>
        <v>0</v>
      </c>
      <c r="Z5567">
        <f t="shared" si="2516"/>
        <v>0</v>
      </c>
      <c r="AA5567">
        <f t="shared" si="2489"/>
        <v>5922</v>
      </c>
      <c r="AC5567">
        <f t="shared" si="2490"/>
        <v>5262</v>
      </c>
      <c r="AD5567">
        <v>5564</v>
      </c>
      <c r="AE5567" t="s">
        <v>32189</v>
      </c>
      <c r="AF5567" s="21">
        <v>4.9983927470552989E-6</v>
      </c>
      <c r="AG5567" s="54">
        <f t="shared" ca="1" si="2491"/>
        <v>5.1583413149610688E-3</v>
      </c>
      <c r="AH5567" s="136">
        <f t="shared" ca="1" si="2491"/>
        <v>0.59659816150302636</v>
      </c>
      <c r="AI5567" s="37">
        <f t="shared" ca="1" si="2517"/>
        <v>1.8993892438810137E-4</v>
      </c>
      <c r="AJ5567" s="37">
        <f t="shared" ca="1" si="2517"/>
        <v>9.9967854941105974E-5</v>
      </c>
      <c r="AK5567" s="37">
        <f t="shared" ca="1" si="2517"/>
        <v>2.6491481559393082E-4</v>
      </c>
      <c r="AL5567" s="37">
        <f t="shared" ca="1" si="2517"/>
        <v>2.3492445911159904E-4</v>
      </c>
      <c r="AM5567" s="37">
        <f t="shared" ca="1" si="2517"/>
        <v>3.1489874306448384E-4</v>
      </c>
      <c r="AN5567" s="37">
        <f t="shared" ca="1" si="2517"/>
        <v>1.5495017515871427E-4</v>
      </c>
      <c r="AO5567" s="37">
        <f t="shared" ca="1" si="2517"/>
        <v>1.6994535339988017E-4</v>
      </c>
      <c r="AP5567" s="37">
        <f t="shared" ca="1" si="2517"/>
        <v>3.2989392130564971E-4</v>
      </c>
      <c r="AQ5567" s="37">
        <f t="shared" ca="1" si="2517"/>
        <v>3.0990035031742855E-4</v>
      </c>
      <c r="AR5567" s="37">
        <f t="shared" ca="1" si="2517"/>
        <v>8.0474123227590314E-4</v>
      </c>
      <c r="AS5567" s="37">
        <f t="shared" ca="1" si="2518"/>
        <v>6.9977498458774186E-5</v>
      </c>
      <c r="AT5567" s="37">
        <f t="shared" ca="1" si="2518"/>
        <v>4.598521327290875E-4</v>
      </c>
      <c r="AU5567" s="37">
        <f t="shared" ca="1" si="2518"/>
        <v>1.7494374614693547E-4</v>
      </c>
      <c r="AV5567" s="37">
        <f t="shared" ca="1" si="2518"/>
        <v>2.1493088812337785E-4</v>
      </c>
      <c r="AW5567" s="37">
        <f t="shared" ca="1" si="2518"/>
        <v>1.7494374614693547E-4</v>
      </c>
      <c r="AX5567" s="37">
        <f t="shared" ca="1" si="2518"/>
        <v>4.7484731097025337E-4</v>
      </c>
      <c r="AY5567" s="37">
        <f t="shared" ca="1" si="2518"/>
        <v>2.7491160108804145E-4</v>
      </c>
      <c r="AZ5567" s="37">
        <f t="shared" ca="1" si="2518"/>
        <v>1.6994535339988017E-4</v>
      </c>
      <c r="BA5567" s="37">
        <f t="shared" ca="1" si="2518"/>
        <v>7.4975891205829477E-5</v>
      </c>
      <c r="BB5567" s="37">
        <f t="shared" ca="1" si="2518"/>
        <v>1.9493731713515666E-4</v>
      </c>
      <c r="BC5567" s="37">
        <f t="shared" ca="1" si="2518"/>
        <v>0</v>
      </c>
      <c r="BD5567" s="37">
        <f t="shared" ca="1" si="2518"/>
        <v>0</v>
      </c>
    </row>
    <row r="5568" spans="1:56" x14ac:dyDescent="0.2">
      <c r="A5568" t="s">
        <v>34026</v>
      </c>
      <c r="B5568">
        <v>1202</v>
      </c>
      <c r="C5568" s="38">
        <v>132916</v>
      </c>
      <c r="D5568" t="s">
        <v>40843</v>
      </c>
      <c r="E5568">
        <f t="shared" si="2515"/>
        <v>97</v>
      </c>
      <c r="F5568">
        <f t="shared" si="2515"/>
        <v>29</v>
      </c>
      <c r="G5568">
        <f t="shared" si="2515"/>
        <v>53</v>
      </c>
      <c r="H5568">
        <f t="shared" si="2515"/>
        <v>75</v>
      </c>
      <c r="I5568">
        <f t="shared" si="2515"/>
        <v>46</v>
      </c>
      <c r="J5568">
        <f t="shared" si="2515"/>
        <v>96</v>
      </c>
      <c r="K5568">
        <f t="shared" si="2515"/>
        <v>25</v>
      </c>
      <c r="L5568">
        <f t="shared" si="2515"/>
        <v>40</v>
      </c>
      <c r="M5568">
        <f t="shared" si="2515"/>
        <v>36</v>
      </c>
      <c r="N5568">
        <f t="shared" si="2515"/>
        <v>125</v>
      </c>
      <c r="O5568">
        <f t="shared" si="2516"/>
        <v>20</v>
      </c>
      <c r="P5568">
        <f t="shared" si="2516"/>
        <v>25</v>
      </c>
      <c r="Q5568">
        <f t="shared" si="2516"/>
        <v>104</v>
      </c>
      <c r="R5568">
        <f t="shared" si="2516"/>
        <v>72</v>
      </c>
      <c r="S5568">
        <f t="shared" si="2516"/>
        <v>87</v>
      </c>
      <c r="T5568">
        <f t="shared" si="2516"/>
        <v>85</v>
      </c>
      <c r="U5568">
        <f t="shared" si="2516"/>
        <v>63</v>
      </c>
      <c r="V5568">
        <f t="shared" si="2516"/>
        <v>72</v>
      </c>
      <c r="W5568">
        <f t="shared" si="2516"/>
        <v>21</v>
      </c>
      <c r="X5568">
        <f t="shared" si="2516"/>
        <v>31</v>
      </c>
      <c r="Y5568">
        <f t="shared" si="2516"/>
        <v>0</v>
      </c>
      <c r="Z5568">
        <f t="shared" si="2516"/>
        <v>0</v>
      </c>
      <c r="AA5568">
        <f t="shared" si="2489"/>
        <v>5923</v>
      </c>
      <c r="AC5568">
        <f t="shared" si="2490"/>
        <v>5263</v>
      </c>
      <c r="AD5568">
        <v>5565</v>
      </c>
      <c r="AE5568" t="s">
        <v>32195</v>
      </c>
      <c r="AF5568" s="21">
        <v>4.983904652136298E-6</v>
      </c>
      <c r="AG5568" s="54">
        <f t="shared" ca="1" si="2491"/>
        <v>3.0950047889766411E-3</v>
      </c>
      <c r="AH5568" s="136">
        <f t="shared" ca="1" si="2491"/>
        <v>0.33865133720800933</v>
      </c>
      <c r="AI5568" s="37">
        <f t="shared" ca="1" si="2517"/>
        <v>3.3392161169313195E-4</v>
      </c>
      <c r="AJ5568" s="37">
        <f t="shared" ca="1" si="2517"/>
        <v>2.9903427912817788E-5</v>
      </c>
      <c r="AK5568" s="37">
        <f t="shared" ca="1" si="2517"/>
        <v>7.4758569782044468E-5</v>
      </c>
      <c r="AL5568" s="37">
        <f t="shared" ca="1" si="2517"/>
        <v>1.2459761630340745E-4</v>
      </c>
      <c r="AM5568" s="37">
        <f t="shared" ca="1" si="2517"/>
        <v>1.4453323491195265E-4</v>
      </c>
      <c r="AN5568" s="37">
        <f t="shared" ca="1" si="2517"/>
        <v>2.491952326068149E-4</v>
      </c>
      <c r="AO5568" s="37">
        <f t="shared" ca="1" si="2517"/>
        <v>7.9742474434180767E-5</v>
      </c>
      <c r="AP5568" s="37">
        <f t="shared" ca="1" si="2517"/>
        <v>7.9742474434180767E-5</v>
      </c>
      <c r="AQ5568" s="37">
        <f t="shared" ca="1" si="2517"/>
        <v>6.9774665129908168E-5</v>
      </c>
      <c r="AR5568" s="37">
        <f t="shared" ca="1" si="2517"/>
        <v>5.8810074895208312E-4</v>
      </c>
      <c r="AS5568" s="37">
        <f t="shared" ca="1" si="2518"/>
        <v>6.4790760477771868E-5</v>
      </c>
      <c r="AT5568" s="37">
        <f t="shared" ca="1" si="2518"/>
        <v>7.4758569782044468E-5</v>
      </c>
      <c r="AU5568" s="37">
        <f t="shared" ca="1" si="2518"/>
        <v>1.7942056747690673E-4</v>
      </c>
      <c r="AV5568" s="37">
        <f t="shared" ca="1" si="2518"/>
        <v>1.4453323491195265E-4</v>
      </c>
      <c r="AW5568" s="37">
        <f t="shared" ca="1" si="2518"/>
        <v>1.4951713956408894E-4</v>
      </c>
      <c r="AX5568" s="37">
        <f t="shared" ca="1" si="2518"/>
        <v>1.6446885352049782E-4</v>
      </c>
      <c r="AY5568" s="37">
        <f t="shared" ca="1" si="2518"/>
        <v>1.6945275817263413E-4</v>
      </c>
      <c r="AZ5568" s="37">
        <f t="shared" ca="1" si="2518"/>
        <v>2.192918046939971E-4</v>
      </c>
      <c r="BA5568" s="37">
        <f t="shared" ca="1" si="2518"/>
        <v>5.9806855825635575E-5</v>
      </c>
      <c r="BB5568" s="37">
        <f t="shared" ca="1" si="2518"/>
        <v>9.4694188390589666E-5</v>
      </c>
      <c r="BC5568" s="37">
        <f t="shared" ca="1" si="2518"/>
        <v>0</v>
      </c>
      <c r="BD5568" s="37">
        <f t="shared" ca="1" si="2518"/>
        <v>0</v>
      </c>
    </row>
    <row r="5569" spans="1:56" x14ac:dyDescent="0.2">
      <c r="A5569" t="s">
        <v>34034</v>
      </c>
      <c r="B5569">
        <v>1203</v>
      </c>
      <c r="C5569" s="38">
        <v>132021</v>
      </c>
      <c r="D5569" t="s">
        <v>40844</v>
      </c>
      <c r="E5569">
        <f t="shared" si="2515"/>
        <v>82</v>
      </c>
      <c r="F5569">
        <f t="shared" si="2515"/>
        <v>17</v>
      </c>
      <c r="G5569">
        <f t="shared" si="2515"/>
        <v>59</v>
      </c>
      <c r="H5569">
        <f t="shared" si="2515"/>
        <v>85</v>
      </c>
      <c r="I5569">
        <f t="shared" si="2515"/>
        <v>47</v>
      </c>
      <c r="J5569">
        <f t="shared" si="2515"/>
        <v>85</v>
      </c>
      <c r="K5569">
        <f t="shared" si="2515"/>
        <v>23</v>
      </c>
      <c r="L5569">
        <f t="shared" si="2515"/>
        <v>30</v>
      </c>
      <c r="M5569">
        <f t="shared" si="2515"/>
        <v>45</v>
      </c>
      <c r="N5569">
        <f t="shared" si="2515"/>
        <v>141</v>
      </c>
      <c r="O5569">
        <f t="shared" si="2516"/>
        <v>23</v>
      </c>
      <c r="P5569">
        <f t="shared" si="2516"/>
        <v>21</v>
      </c>
      <c r="Q5569">
        <f t="shared" si="2516"/>
        <v>125</v>
      </c>
      <c r="R5569">
        <f t="shared" si="2516"/>
        <v>52</v>
      </c>
      <c r="S5569">
        <f t="shared" si="2516"/>
        <v>94</v>
      </c>
      <c r="T5569">
        <f t="shared" si="2516"/>
        <v>126</v>
      </c>
      <c r="U5569">
        <f t="shared" si="2516"/>
        <v>59</v>
      </c>
      <c r="V5569">
        <f t="shared" si="2516"/>
        <v>62</v>
      </c>
      <c r="W5569">
        <f t="shared" si="2516"/>
        <v>10</v>
      </c>
      <c r="X5569">
        <f t="shared" si="2516"/>
        <v>17</v>
      </c>
      <c r="Y5569">
        <f t="shared" si="2516"/>
        <v>0</v>
      </c>
      <c r="Z5569">
        <f t="shared" si="2516"/>
        <v>0</v>
      </c>
      <c r="AA5569">
        <f t="shared" si="2489"/>
        <v>5924</v>
      </c>
      <c r="AC5569">
        <f t="shared" si="2490"/>
        <v>5264</v>
      </c>
      <c r="AD5569">
        <v>5566</v>
      </c>
      <c r="AE5569" t="s">
        <v>32201</v>
      </c>
      <c r="AF5569" s="21">
        <v>4.9718952433359701E-6</v>
      </c>
      <c r="AG5569" s="54">
        <f t="shared" ca="1" si="2491"/>
        <v>4.1266730519688554E-3</v>
      </c>
      <c r="AH5569" s="136">
        <f t="shared" ca="1" si="2491"/>
        <v>0.46222715698245848</v>
      </c>
      <c r="AI5569" s="37">
        <f t="shared" ca="1" si="2517"/>
        <v>4.1266730519688553E-4</v>
      </c>
      <c r="AJ5569" s="37">
        <f t="shared" ca="1" si="2517"/>
        <v>6.4634638163367614E-5</v>
      </c>
      <c r="AK5569" s="37">
        <f t="shared" ca="1" si="2517"/>
        <v>1.1435359059672731E-4</v>
      </c>
      <c r="AL5569" s="37">
        <f t="shared" ca="1" si="2517"/>
        <v>2.635104478968064E-4</v>
      </c>
      <c r="AM5569" s="37">
        <f t="shared" ca="1" si="2517"/>
        <v>2.5356665741013446E-4</v>
      </c>
      <c r="AN5569" s="37">
        <f t="shared" ca="1" si="2517"/>
        <v>2.635104478968064E-4</v>
      </c>
      <c r="AO5569" s="37">
        <f t="shared" ca="1" si="2517"/>
        <v>1.4418496205674314E-4</v>
      </c>
      <c r="AP5569" s="37">
        <f t="shared" ca="1" si="2517"/>
        <v>1.4418496205674314E-4</v>
      </c>
      <c r="AQ5569" s="37">
        <f t="shared" ca="1" si="2517"/>
        <v>7.9550323893375522E-5</v>
      </c>
      <c r="AR5569" s="37">
        <f t="shared" ca="1" si="2517"/>
        <v>5.8668363871364443E-4</v>
      </c>
      <c r="AS5569" s="37">
        <f t="shared" ca="1" si="2518"/>
        <v>1.0938169535339134E-4</v>
      </c>
      <c r="AT5569" s="37">
        <f t="shared" ca="1" si="2518"/>
        <v>9.9437904866719399E-5</v>
      </c>
      <c r="AU5569" s="37">
        <f t="shared" ca="1" si="2518"/>
        <v>2.1876339070678267E-4</v>
      </c>
      <c r="AV5569" s="37">
        <f t="shared" ca="1" si="2518"/>
        <v>2.2373528595011864E-4</v>
      </c>
      <c r="AW5569" s="37">
        <f t="shared" ca="1" si="2518"/>
        <v>2.7345423838347834E-4</v>
      </c>
      <c r="AX5569" s="37">
        <f t="shared" ca="1" si="2518"/>
        <v>2.1876339070678267E-4</v>
      </c>
      <c r="AY5569" s="37">
        <f t="shared" ca="1" si="2518"/>
        <v>1.7401633351675895E-4</v>
      </c>
      <c r="AZ5569" s="37">
        <f t="shared" ca="1" si="2518"/>
        <v>3.3311698130351002E-4</v>
      </c>
      <c r="BA5569" s="37">
        <f t="shared" ca="1" si="2518"/>
        <v>6.9606533406703583E-5</v>
      </c>
      <c r="BB5569" s="37">
        <f t="shared" ca="1" si="2518"/>
        <v>7.9550323893375522E-5</v>
      </c>
      <c r="BC5569" s="37">
        <f t="shared" ca="1" si="2518"/>
        <v>0</v>
      </c>
      <c r="BD5569" s="37">
        <f t="shared" ca="1" si="2518"/>
        <v>0</v>
      </c>
    </row>
    <row r="5570" spans="1:56" x14ac:dyDescent="0.2">
      <c r="A5570" t="s">
        <v>34040</v>
      </c>
      <c r="B5570">
        <v>1604</v>
      </c>
      <c r="C5570" s="38">
        <v>181656</v>
      </c>
      <c r="D5570" t="s">
        <v>40845</v>
      </c>
      <c r="E5570">
        <f t="shared" si="2515"/>
        <v>79</v>
      </c>
      <c r="F5570">
        <f t="shared" si="2515"/>
        <v>40</v>
      </c>
      <c r="G5570">
        <f t="shared" si="2515"/>
        <v>95</v>
      </c>
      <c r="H5570">
        <f t="shared" si="2515"/>
        <v>109</v>
      </c>
      <c r="I5570">
        <f t="shared" si="2515"/>
        <v>64</v>
      </c>
      <c r="J5570">
        <f t="shared" si="2515"/>
        <v>102</v>
      </c>
      <c r="K5570">
        <f t="shared" si="2515"/>
        <v>44</v>
      </c>
      <c r="L5570">
        <f t="shared" si="2515"/>
        <v>75</v>
      </c>
      <c r="M5570">
        <f t="shared" si="2515"/>
        <v>91</v>
      </c>
      <c r="N5570">
        <f t="shared" si="2515"/>
        <v>162</v>
      </c>
      <c r="O5570">
        <f t="shared" si="2516"/>
        <v>32</v>
      </c>
      <c r="P5570">
        <f t="shared" si="2516"/>
        <v>82</v>
      </c>
      <c r="Q5570">
        <f t="shared" si="2516"/>
        <v>89</v>
      </c>
      <c r="R5570">
        <f t="shared" si="2516"/>
        <v>67</v>
      </c>
      <c r="S5570">
        <f t="shared" si="2516"/>
        <v>88</v>
      </c>
      <c r="T5570">
        <f t="shared" si="2516"/>
        <v>135</v>
      </c>
      <c r="U5570">
        <f t="shared" si="2516"/>
        <v>78</v>
      </c>
      <c r="V5570">
        <f t="shared" si="2516"/>
        <v>89</v>
      </c>
      <c r="W5570">
        <f t="shared" si="2516"/>
        <v>26</v>
      </c>
      <c r="X5570">
        <f t="shared" si="2516"/>
        <v>57</v>
      </c>
      <c r="Y5570">
        <f t="shared" si="2516"/>
        <v>0</v>
      </c>
      <c r="Z5570">
        <f t="shared" si="2516"/>
        <v>0</v>
      </c>
      <c r="AA5570">
        <f t="shared" si="2489"/>
        <v>5925</v>
      </c>
      <c r="AC5570">
        <f t="shared" si="2490"/>
        <v>5265</v>
      </c>
      <c r="AD5570">
        <v>5567</v>
      </c>
      <c r="AE5570" t="s">
        <v>32207</v>
      </c>
      <c r="AF5570" s="21">
        <v>4.9667660529198741E-6</v>
      </c>
      <c r="AG5570" s="54">
        <f t="shared" ca="1" si="2491"/>
        <v>3.6108389204727483E-3</v>
      </c>
      <c r="AH5570" s="136">
        <f t="shared" ca="1" si="2491"/>
        <v>0.39888098170999509</v>
      </c>
      <c r="AI5570" s="37">
        <f t="shared" ca="1" si="2517"/>
        <v>2.1357094027555458E-4</v>
      </c>
      <c r="AJ5570" s="37">
        <f t="shared" ca="1" si="2517"/>
        <v>4.4700894476278869E-5</v>
      </c>
      <c r="AK5570" s="37">
        <f t="shared" ca="1" si="2517"/>
        <v>1.8873711001095523E-4</v>
      </c>
      <c r="AL5570" s="37">
        <f t="shared" ca="1" si="2517"/>
        <v>2.9800596317519244E-4</v>
      </c>
      <c r="AM5570" s="37">
        <f t="shared" ca="1" si="2517"/>
        <v>9.9335321058397489E-5</v>
      </c>
      <c r="AN5570" s="37">
        <f t="shared" ca="1" si="2517"/>
        <v>2.3343800448723408E-4</v>
      </c>
      <c r="AO5570" s="37">
        <f t="shared" ca="1" si="2517"/>
        <v>8.9401788952557737E-5</v>
      </c>
      <c r="AP5570" s="37">
        <f t="shared" ca="1" si="2517"/>
        <v>1.4900298158759622E-4</v>
      </c>
      <c r="AQ5570" s="37">
        <f t="shared" ca="1" si="2517"/>
        <v>2.1853770632847445E-4</v>
      </c>
      <c r="AR5570" s="37">
        <f t="shared" ca="1" si="2517"/>
        <v>3.2780655949271169E-4</v>
      </c>
      <c r="AS5570" s="37">
        <f t="shared" ca="1" si="2518"/>
        <v>4.4700894476278869E-5</v>
      </c>
      <c r="AT5570" s="37">
        <f t="shared" ca="1" si="2518"/>
        <v>1.2913591737591672E-4</v>
      </c>
      <c r="AU5570" s="37">
        <f t="shared" ca="1" si="2518"/>
        <v>2.5330506869891358E-4</v>
      </c>
      <c r="AV5570" s="37">
        <f t="shared" ca="1" si="2518"/>
        <v>1.539697476405161E-4</v>
      </c>
      <c r="AW5570" s="37">
        <f t="shared" ca="1" si="2518"/>
        <v>2.3840477054015396E-4</v>
      </c>
      <c r="AX5570" s="37">
        <f t="shared" ca="1" si="2518"/>
        <v>3.9734128423358995E-4</v>
      </c>
      <c r="AY5570" s="37">
        <f t="shared" ca="1" si="2518"/>
        <v>1.8873711001095523E-4</v>
      </c>
      <c r="AZ5570" s="37">
        <f t="shared" ca="1" si="2518"/>
        <v>2.4337153659307383E-4</v>
      </c>
      <c r="BA5570" s="37">
        <f t="shared" ca="1" si="2518"/>
        <v>1.9867064211679496E-5</v>
      </c>
      <c r="BB5570" s="37">
        <f t="shared" ca="1" si="2518"/>
        <v>7.9468256846717986E-5</v>
      </c>
      <c r="BC5570" s="37">
        <f t="shared" ca="1" si="2518"/>
        <v>0</v>
      </c>
      <c r="BD5570" s="37">
        <f t="shared" ca="1" si="2518"/>
        <v>0</v>
      </c>
    </row>
    <row r="5571" spans="1:56" x14ac:dyDescent="0.2">
      <c r="A5571" t="s">
        <v>34046</v>
      </c>
      <c r="B5571">
        <v>1404</v>
      </c>
      <c r="C5571" s="38">
        <v>153123</v>
      </c>
      <c r="D5571" t="s">
        <v>40846</v>
      </c>
      <c r="E5571">
        <f t="shared" si="2515"/>
        <v>117</v>
      </c>
      <c r="F5571">
        <f t="shared" si="2515"/>
        <v>16</v>
      </c>
      <c r="G5571">
        <f t="shared" si="2515"/>
        <v>66</v>
      </c>
      <c r="H5571">
        <f t="shared" si="2515"/>
        <v>117</v>
      </c>
      <c r="I5571">
        <f t="shared" si="2515"/>
        <v>24</v>
      </c>
      <c r="J5571">
        <f t="shared" si="2515"/>
        <v>87</v>
      </c>
      <c r="K5571">
        <f t="shared" si="2515"/>
        <v>39</v>
      </c>
      <c r="L5571">
        <f t="shared" si="2515"/>
        <v>24</v>
      </c>
      <c r="M5571">
        <f t="shared" si="2515"/>
        <v>49</v>
      </c>
      <c r="N5571">
        <f t="shared" si="2515"/>
        <v>122</v>
      </c>
      <c r="O5571">
        <f t="shared" si="2516"/>
        <v>17</v>
      </c>
      <c r="P5571">
        <f t="shared" si="2516"/>
        <v>20</v>
      </c>
      <c r="Q5571">
        <f t="shared" si="2516"/>
        <v>149</v>
      </c>
      <c r="R5571">
        <f t="shared" si="2516"/>
        <v>90</v>
      </c>
      <c r="S5571">
        <f t="shared" si="2516"/>
        <v>105</v>
      </c>
      <c r="T5571">
        <f t="shared" si="2516"/>
        <v>175</v>
      </c>
      <c r="U5571">
        <f t="shared" si="2516"/>
        <v>95</v>
      </c>
      <c r="V5571">
        <f t="shared" si="2516"/>
        <v>53</v>
      </c>
      <c r="W5571">
        <f t="shared" si="2516"/>
        <v>18</v>
      </c>
      <c r="X5571">
        <f t="shared" si="2516"/>
        <v>21</v>
      </c>
      <c r="Y5571">
        <f t="shared" si="2516"/>
        <v>0</v>
      </c>
      <c r="Z5571">
        <f t="shared" si="2516"/>
        <v>0</v>
      </c>
      <c r="AA5571">
        <f t="shared" si="2489"/>
        <v>5927</v>
      </c>
      <c r="AC5571">
        <f t="shared" si="2490"/>
        <v>5265</v>
      </c>
      <c r="AD5571">
        <v>5568</v>
      </c>
      <c r="AE5571" t="s">
        <v>32207</v>
      </c>
      <c r="AF5571" s="21">
        <v>4.9667660529198741E-6</v>
      </c>
      <c r="AG5571" s="54">
        <f t="shared" ca="1" si="2491"/>
        <v>3.6108389204727483E-3</v>
      </c>
      <c r="AH5571" s="136">
        <f t="shared" ca="1" si="2491"/>
        <v>0.39888098170999509</v>
      </c>
      <c r="AI5571" s="37">
        <f t="shared" ca="1" si="2517"/>
        <v>2.1357094027555458E-4</v>
      </c>
      <c r="AJ5571" s="37">
        <f t="shared" ca="1" si="2517"/>
        <v>4.4700894476278869E-5</v>
      </c>
      <c r="AK5571" s="37">
        <f t="shared" ca="1" si="2517"/>
        <v>1.8873711001095523E-4</v>
      </c>
      <c r="AL5571" s="37">
        <f t="shared" ca="1" si="2517"/>
        <v>2.9800596317519244E-4</v>
      </c>
      <c r="AM5571" s="37">
        <f t="shared" ca="1" si="2517"/>
        <v>9.9335321058397489E-5</v>
      </c>
      <c r="AN5571" s="37">
        <f t="shared" ca="1" si="2517"/>
        <v>2.3343800448723408E-4</v>
      </c>
      <c r="AO5571" s="37">
        <f t="shared" ca="1" si="2517"/>
        <v>8.9401788952557737E-5</v>
      </c>
      <c r="AP5571" s="37">
        <f t="shared" ca="1" si="2517"/>
        <v>1.4900298158759622E-4</v>
      </c>
      <c r="AQ5571" s="37">
        <f t="shared" ca="1" si="2517"/>
        <v>2.1853770632847445E-4</v>
      </c>
      <c r="AR5571" s="37">
        <f t="shared" ca="1" si="2517"/>
        <v>3.2780655949271169E-4</v>
      </c>
      <c r="AS5571" s="37">
        <f t="shared" ca="1" si="2518"/>
        <v>4.4700894476278869E-5</v>
      </c>
      <c r="AT5571" s="37">
        <f t="shared" ca="1" si="2518"/>
        <v>1.2913591737591672E-4</v>
      </c>
      <c r="AU5571" s="37">
        <f t="shared" ca="1" si="2518"/>
        <v>2.5330506869891358E-4</v>
      </c>
      <c r="AV5571" s="37">
        <f t="shared" ca="1" si="2518"/>
        <v>1.539697476405161E-4</v>
      </c>
      <c r="AW5571" s="37">
        <f t="shared" ca="1" si="2518"/>
        <v>2.3840477054015396E-4</v>
      </c>
      <c r="AX5571" s="37">
        <f t="shared" ca="1" si="2518"/>
        <v>3.9734128423358995E-4</v>
      </c>
      <c r="AY5571" s="37">
        <f t="shared" ca="1" si="2518"/>
        <v>1.8873711001095523E-4</v>
      </c>
      <c r="AZ5571" s="37">
        <f t="shared" ca="1" si="2518"/>
        <v>2.4337153659307383E-4</v>
      </c>
      <c r="BA5571" s="37">
        <f t="shared" ca="1" si="2518"/>
        <v>1.9867064211679496E-5</v>
      </c>
      <c r="BB5571" s="37">
        <f t="shared" ca="1" si="2518"/>
        <v>7.9468256846717986E-5</v>
      </c>
      <c r="BC5571" s="37">
        <f t="shared" ca="1" si="2518"/>
        <v>0</v>
      </c>
      <c r="BD5571" s="37">
        <f t="shared" ca="1" si="2518"/>
        <v>0</v>
      </c>
    </row>
    <row r="5572" spans="1:56" x14ac:dyDescent="0.2">
      <c r="A5572" t="s">
        <v>34052</v>
      </c>
      <c r="B5572">
        <v>1411</v>
      </c>
      <c r="C5572" s="38">
        <v>151191</v>
      </c>
      <c r="D5572" t="s">
        <v>40847</v>
      </c>
      <c r="E5572">
        <v>49</v>
      </c>
      <c r="F5572">
        <v>63</v>
      </c>
      <c r="G5572">
        <v>80</v>
      </c>
      <c r="H5572">
        <v>89</v>
      </c>
      <c r="I5572">
        <v>54</v>
      </c>
      <c r="J5572">
        <v>67</v>
      </c>
      <c r="K5572">
        <v>29</v>
      </c>
      <c r="L5572">
        <v>47</v>
      </c>
      <c r="M5572">
        <v>103</v>
      </c>
      <c r="N5572">
        <v>101</v>
      </c>
      <c r="O5572">
        <v>36</v>
      </c>
      <c r="P5572">
        <v>76</v>
      </c>
      <c r="Q5572">
        <v>89</v>
      </c>
      <c r="R5572">
        <v>75</v>
      </c>
      <c r="S5572">
        <v>48</v>
      </c>
      <c r="T5572">
        <v>138</v>
      </c>
      <c r="U5572">
        <v>93</v>
      </c>
      <c r="V5572">
        <v>82</v>
      </c>
      <c r="W5572">
        <v>11</v>
      </c>
      <c r="X5572">
        <v>46</v>
      </c>
      <c r="Y5572">
        <v>0</v>
      </c>
      <c r="Z5572">
        <v>0</v>
      </c>
      <c r="AA5572">
        <f t="shared" ref="AA5572:AA5635" si="2519">MATCH(A5572,AE$4:AE$6135,0)</f>
        <v>5928</v>
      </c>
      <c r="AC5572">
        <f t="shared" ref="AC5572:AC5635" si="2520">MATCH(AE5572,A$4:A$5711,0)</f>
        <v>5266</v>
      </c>
      <c r="AD5572">
        <v>5569</v>
      </c>
      <c r="AE5572" t="s">
        <v>32215</v>
      </c>
      <c r="AF5572" s="21">
        <v>4.9652483245614565E-6</v>
      </c>
      <c r="AG5572" s="54">
        <f t="shared" ca="1" si="2491"/>
        <v>4.6425071834649617E-3</v>
      </c>
      <c r="AH5572" s="136">
        <f t="shared" ca="1" si="2491"/>
        <v>0.53312864310481267</v>
      </c>
      <c r="AI5572" s="37">
        <f t="shared" ca="1" si="2517"/>
        <v>2.3833191957894993E-4</v>
      </c>
      <c r="AJ5572" s="37">
        <f t="shared" ca="1" si="2517"/>
        <v>6.4548228219298934E-5</v>
      </c>
      <c r="AK5572" s="37">
        <f t="shared" ca="1" si="2517"/>
        <v>2.1847092628070409E-4</v>
      </c>
      <c r="AL5572" s="37">
        <f t="shared" ca="1" si="2517"/>
        <v>4.9652483245614561E-4</v>
      </c>
      <c r="AM5572" s="37">
        <f t="shared" ca="1" si="2517"/>
        <v>8.4409221517544756E-5</v>
      </c>
      <c r="AN5572" s="37">
        <f t="shared" ca="1" si="2517"/>
        <v>1.5888794638596661E-4</v>
      </c>
      <c r="AO5572" s="37">
        <f t="shared" ca="1" si="2517"/>
        <v>1.3902695308772077E-4</v>
      </c>
      <c r="AP5572" s="37">
        <f t="shared" ca="1" si="2517"/>
        <v>1.7874893968421244E-4</v>
      </c>
      <c r="AQ5572" s="37">
        <f t="shared" ca="1" si="2517"/>
        <v>4.4190710088596962E-4</v>
      </c>
      <c r="AR5572" s="37">
        <f t="shared" ca="1" si="2517"/>
        <v>4.3197660423684674E-4</v>
      </c>
      <c r="AS5572" s="37">
        <f t="shared" ca="1" si="2518"/>
        <v>7.4478724868421852E-5</v>
      </c>
      <c r="AT5572" s="37">
        <f t="shared" ca="1" si="2518"/>
        <v>2.4329716790351136E-4</v>
      </c>
      <c r="AU5572" s="37">
        <f t="shared" ca="1" si="2518"/>
        <v>2.3833191957894993E-4</v>
      </c>
      <c r="AV5572" s="37">
        <f t="shared" ca="1" si="2518"/>
        <v>3.8728936931579363E-4</v>
      </c>
      <c r="AW5572" s="37">
        <f t="shared" ca="1" si="2518"/>
        <v>2.8301915450000304E-4</v>
      </c>
      <c r="AX5572" s="37">
        <f t="shared" ca="1" si="2518"/>
        <v>3.8232412099123214E-4</v>
      </c>
      <c r="AY5572" s="37">
        <f t="shared" ca="1" si="2518"/>
        <v>2.9791489947368741E-4</v>
      </c>
      <c r="AZ5572" s="37">
        <f t="shared" ca="1" si="2518"/>
        <v>1.7378369135965098E-4</v>
      </c>
      <c r="BA5572" s="37">
        <f t="shared" ca="1" si="2518"/>
        <v>3.9721986596491652E-5</v>
      </c>
      <c r="BB5572" s="37">
        <f t="shared" ca="1" si="2518"/>
        <v>6.9513476543860386E-5</v>
      </c>
      <c r="BC5572" s="37">
        <f t="shared" ca="1" si="2518"/>
        <v>0</v>
      </c>
      <c r="BD5572" s="37">
        <f t="shared" ca="1" si="2518"/>
        <v>0</v>
      </c>
    </row>
    <row r="5573" spans="1:56" x14ac:dyDescent="0.2">
      <c r="A5573" t="s">
        <v>34058</v>
      </c>
      <c r="B5573">
        <v>3230</v>
      </c>
      <c r="C5573" s="38">
        <v>343555</v>
      </c>
      <c r="D5573" t="s">
        <v>40848</v>
      </c>
      <c r="E5573">
        <f t="shared" ref="E5573:N5582" si="2521">LEN($D5573)-LEN(SUBSTITUTE($D5573,E$3,""))</f>
        <v>307</v>
      </c>
      <c r="F5573">
        <f t="shared" si="2521"/>
        <v>29</v>
      </c>
      <c r="G5573">
        <f t="shared" si="2521"/>
        <v>108</v>
      </c>
      <c r="H5573">
        <f t="shared" si="2521"/>
        <v>250</v>
      </c>
      <c r="I5573">
        <f t="shared" si="2521"/>
        <v>54</v>
      </c>
      <c r="J5573">
        <f t="shared" si="2521"/>
        <v>202</v>
      </c>
      <c r="K5573">
        <f t="shared" si="2521"/>
        <v>56</v>
      </c>
      <c r="L5573">
        <f t="shared" si="2521"/>
        <v>88</v>
      </c>
      <c r="M5573">
        <f t="shared" si="2521"/>
        <v>103</v>
      </c>
      <c r="N5573">
        <f t="shared" si="2521"/>
        <v>333</v>
      </c>
      <c r="O5573">
        <f t="shared" ref="O5573:Z5582" si="2522">LEN($D5573)-LEN(SUBSTITUTE($D5573,O$3,""))</f>
        <v>46</v>
      </c>
      <c r="P5573">
        <f t="shared" si="2522"/>
        <v>61</v>
      </c>
      <c r="Q5573">
        <f t="shared" si="2522"/>
        <v>456</v>
      </c>
      <c r="R5573">
        <f t="shared" si="2522"/>
        <v>158</v>
      </c>
      <c r="S5573">
        <f t="shared" si="2522"/>
        <v>202</v>
      </c>
      <c r="T5573">
        <f t="shared" si="2522"/>
        <v>329</v>
      </c>
      <c r="U5573">
        <f t="shared" si="2522"/>
        <v>211</v>
      </c>
      <c r="V5573">
        <f t="shared" si="2522"/>
        <v>190</v>
      </c>
      <c r="W5573">
        <f t="shared" si="2522"/>
        <v>20</v>
      </c>
      <c r="X5573">
        <f t="shared" si="2522"/>
        <v>27</v>
      </c>
      <c r="Y5573">
        <f t="shared" si="2522"/>
        <v>0</v>
      </c>
      <c r="Z5573">
        <f t="shared" si="2522"/>
        <v>0</v>
      </c>
      <c r="AA5573">
        <f t="shared" si="2519"/>
        <v>5929</v>
      </c>
      <c r="AC5573">
        <f t="shared" si="2520"/>
        <v>5267</v>
      </c>
      <c r="AD5573">
        <v>5570</v>
      </c>
      <c r="AE5573" t="s">
        <v>32221</v>
      </c>
      <c r="AF5573" s="21">
        <v>4.9493679994295974E-6</v>
      </c>
      <c r="AG5573" s="54">
        <f t="shared" ref="AG5573:AH5636" ca="1" si="2523">$AF5573*INDIRECT(CONCATENATE(AG$1,$AC5573+3))</f>
        <v>4.6425071834649626E-3</v>
      </c>
      <c r="AH5573" s="136">
        <f t="shared" ca="1" si="2523"/>
        <v>0.51796125987630626</v>
      </c>
      <c r="AI5573" s="37">
        <f t="shared" ca="1" si="2517"/>
        <v>2.5241776797090947E-4</v>
      </c>
      <c r="AJ5573" s="37">
        <f t="shared" ca="1" si="2517"/>
        <v>1.2868356798516952E-4</v>
      </c>
      <c r="AK5573" s="37">
        <f t="shared" ca="1" si="2517"/>
        <v>3.1181018396406461E-4</v>
      </c>
      <c r="AL5573" s="37">
        <f t="shared" ca="1" si="2517"/>
        <v>2.3756966397262067E-4</v>
      </c>
      <c r="AM5573" s="37">
        <f t="shared" ca="1" si="2517"/>
        <v>1.6332914398117671E-4</v>
      </c>
      <c r="AN5573" s="37">
        <f t="shared" ca="1" si="2517"/>
        <v>2.9201271196634625E-4</v>
      </c>
      <c r="AO5573" s="37">
        <f t="shared" ca="1" si="2517"/>
        <v>1.3363293598459914E-4</v>
      </c>
      <c r="AP5573" s="37">
        <f t="shared" ca="1" si="2517"/>
        <v>2.4746839997147986E-4</v>
      </c>
      <c r="AQ5573" s="37">
        <f t="shared" ca="1" si="2517"/>
        <v>2.6726587196919827E-4</v>
      </c>
      <c r="AR5573" s="37">
        <f t="shared" ca="1" si="2517"/>
        <v>4.0089880795379741E-4</v>
      </c>
      <c r="AS5573" s="37">
        <f t="shared" ca="1" si="2518"/>
        <v>9.8987359988591948E-5</v>
      </c>
      <c r="AT5573" s="37">
        <f t="shared" ca="1" si="2518"/>
        <v>1.7817724797946551E-4</v>
      </c>
      <c r="AU5573" s="37">
        <f t="shared" ca="1" si="2518"/>
        <v>5.4937984793668529E-4</v>
      </c>
      <c r="AV5573" s="37">
        <f t="shared" ca="1" si="2518"/>
        <v>1.930253519777543E-4</v>
      </c>
      <c r="AW5573" s="37">
        <f t="shared" ca="1" si="2518"/>
        <v>3.1675955196349423E-4</v>
      </c>
      <c r="AX5573" s="37">
        <f t="shared" ca="1" si="2518"/>
        <v>3.7615196795664943E-4</v>
      </c>
      <c r="AY5573" s="37">
        <f t="shared" ca="1" si="2518"/>
        <v>1.682785119806063E-4</v>
      </c>
      <c r="AZ5573" s="37">
        <f t="shared" ca="1" si="2518"/>
        <v>1.7817724797946551E-4</v>
      </c>
      <c r="BA5573" s="37">
        <f t="shared" ca="1" si="2518"/>
        <v>3.9594943995436779E-5</v>
      </c>
      <c r="BB5573" s="37">
        <f t="shared" ca="1" si="2518"/>
        <v>1.0888609598745114E-4</v>
      </c>
      <c r="BC5573" s="37">
        <f t="shared" ca="1" si="2518"/>
        <v>0</v>
      </c>
      <c r="BD5573" s="37">
        <f t="shared" ca="1" si="2518"/>
        <v>0</v>
      </c>
    </row>
    <row r="5574" spans="1:56" x14ac:dyDescent="0.2">
      <c r="A5574" t="s">
        <v>34064</v>
      </c>
      <c r="B5574">
        <v>1418</v>
      </c>
      <c r="C5574" s="38">
        <v>160496</v>
      </c>
      <c r="D5574" t="s">
        <v>40849</v>
      </c>
      <c r="E5574">
        <f t="shared" si="2521"/>
        <v>86</v>
      </c>
      <c r="F5574">
        <f t="shared" si="2521"/>
        <v>20</v>
      </c>
      <c r="G5574">
        <f t="shared" si="2521"/>
        <v>98</v>
      </c>
      <c r="H5574">
        <f t="shared" si="2521"/>
        <v>121</v>
      </c>
      <c r="I5574">
        <f t="shared" si="2521"/>
        <v>35</v>
      </c>
      <c r="J5574">
        <f t="shared" si="2521"/>
        <v>84</v>
      </c>
      <c r="K5574">
        <f t="shared" si="2521"/>
        <v>19</v>
      </c>
      <c r="L5574">
        <f t="shared" si="2521"/>
        <v>57</v>
      </c>
      <c r="M5574">
        <f t="shared" si="2521"/>
        <v>102</v>
      </c>
      <c r="N5574">
        <f t="shared" si="2521"/>
        <v>147</v>
      </c>
      <c r="O5574">
        <f t="shared" si="2522"/>
        <v>26</v>
      </c>
      <c r="P5574">
        <f t="shared" si="2522"/>
        <v>52</v>
      </c>
      <c r="Q5574">
        <f t="shared" si="2522"/>
        <v>76</v>
      </c>
      <c r="R5574">
        <f t="shared" si="2522"/>
        <v>80</v>
      </c>
      <c r="S5574">
        <f t="shared" si="2522"/>
        <v>110</v>
      </c>
      <c r="T5574">
        <f t="shared" si="2522"/>
        <v>125</v>
      </c>
      <c r="U5574">
        <f t="shared" si="2522"/>
        <v>58</v>
      </c>
      <c r="V5574">
        <f t="shared" si="2522"/>
        <v>69</v>
      </c>
      <c r="W5574">
        <f t="shared" si="2522"/>
        <v>13</v>
      </c>
      <c r="X5574">
        <f t="shared" si="2522"/>
        <v>40</v>
      </c>
      <c r="Y5574">
        <f t="shared" si="2522"/>
        <v>0</v>
      </c>
      <c r="Z5574">
        <f t="shared" si="2522"/>
        <v>0</v>
      </c>
      <c r="AA5574">
        <f t="shared" si="2519"/>
        <v>5930</v>
      </c>
      <c r="AC5574">
        <f t="shared" si="2520"/>
        <v>5268</v>
      </c>
      <c r="AD5574">
        <v>5571</v>
      </c>
      <c r="AE5574" t="s">
        <v>32227</v>
      </c>
      <c r="AF5574" s="21">
        <v>4.9409399568592608E-6</v>
      </c>
      <c r="AG5574" s="54">
        <f t="shared" ca="1" si="2523"/>
        <v>5.158341314961068E-3</v>
      </c>
      <c r="AH5574" s="136">
        <f t="shared" ca="1" si="2523"/>
        <v>0.57432497870540677</v>
      </c>
      <c r="AI5574" s="37">
        <f t="shared" ca="1" si="2517"/>
        <v>3.5574767689386676E-4</v>
      </c>
      <c r="AJ5574" s="37">
        <f t="shared" ca="1" si="2517"/>
        <v>3.9527519654874086E-5</v>
      </c>
      <c r="AK5574" s="37">
        <f t="shared" ca="1" si="2517"/>
        <v>2.3716511792924451E-4</v>
      </c>
      <c r="AL5574" s="37">
        <f t="shared" ca="1" si="2517"/>
        <v>5.7808997495253347E-4</v>
      </c>
      <c r="AM5574" s="37">
        <f t="shared" ca="1" si="2517"/>
        <v>1.3834631879205931E-4</v>
      </c>
      <c r="AN5574" s="37">
        <f t="shared" ca="1" si="2517"/>
        <v>4.9903493564278534E-4</v>
      </c>
      <c r="AO5574" s="37">
        <f t="shared" ca="1" si="2517"/>
        <v>8.8936919223466689E-5</v>
      </c>
      <c r="AP5574" s="37">
        <f t="shared" ca="1" si="2517"/>
        <v>6.9173159396029656E-5</v>
      </c>
      <c r="AQ5574" s="37">
        <f t="shared" ca="1" si="2517"/>
        <v>2.4704699784296305E-4</v>
      </c>
      <c r="AR5574" s="37">
        <f t="shared" ca="1" si="2517"/>
        <v>5.7314903499567423E-4</v>
      </c>
      <c r="AS5574" s="37">
        <f t="shared" ca="1" si="2518"/>
        <v>8.3995979266607431E-5</v>
      </c>
      <c r="AT5574" s="37">
        <f t="shared" ca="1" si="2518"/>
        <v>8.3995979266607431E-5</v>
      </c>
      <c r="AU5574" s="37">
        <f t="shared" ca="1" si="2518"/>
        <v>3.9527519654874088E-4</v>
      </c>
      <c r="AV5574" s="37">
        <f t="shared" ca="1" si="2518"/>
        <v>4.3480271620361494E-4</v>
      </c>
      <c r="AW5574" s="37">
        <f t="shared" ca="1" si="2518"/>
        <v>4.1009801641931867E-4</v>
      </c>
      <c r="AX5574" s="37">
        <f t="shared" ca="1" si="2518"/>
        <v>4.4962553607419273E-4</v>
      </c>
      <c r="AY5574" s="37">
        <f t="shared" ca="1" si="2518"/>
        <v>1.7293289849007413E-4</v>
      </c>
      <c r="AZ5574" s="37">
        <f t="shared" ca="1" si="2518"/>
        <v>1.4328725874891856E-4</v>
      </c>
      <c r="BA5574" s="37">
        <f t="shared" ca="1" si="2518"/>
        <v>9.3877859180325961E-5</v>
      </c>
      <c r="BB5574" s="37">
        <f t="shared" ca="1" si="2518"/>
        <v>6.4232219439170385E-5</v>
      </c>
      <c r="BC5574" s="37">
        <f t="shared" ca="1" si="2518"/>
        <v>0</v>
      </c>
      <c r="BD5574" s="37">
        <f t="shared" ca="1" si="2518"/>
        <v>0</v>
      </c>
    </row>
    <row r="5575" spans="1:56" x14ac:dyDescent="0.2">
      <c r="A5575" t="s">
        <v>2083</v>
      </c>
      <c r="B5575">
        <v>608</v>
      </c>
      <c r="C5575" s="38">
        <v>69201</v>
      </c>
      <c r="D5575" t="s">
        <v>40850</v>
      </c>
      <c r="E5575">
        <f t="shared" si="2521"/>
        <v>23</v>
      </c>
      <c r="F5575">
        <f t="shared" si="2521"/>
        <v>15</v>
      </c>
      <c r="G5575">
        <f t="shared" si="2521"/>
        <v>37</v>
      </c>
      <c r="H5575">
        <f t="shared" si="2521"/>
        <v>27</v>
      </c>
      <c r="I5575">
        <f t="shared" si="2521"/>
        <v>26</v>
      </c>
      <c r="J5575">
        <f t="shared" si="2521"/>
        <v>51</v>
      </c>
      <c r="K5575">
        <f t="shared" si="2521"/>
        <v>17</v>
      </c>
      <c r="L5575">
        <f t="shared" si="2521"/>
        <v>33</v>
      </c>
      <c r="M5575">
        <f t="shared" si="2521"/>
        <v>29</v>
      </c>
      <c r="N5575">
        <f t="shared" si="2521"/>
        <v>63</v>
      </c>
      <c r="O5575">
        <f t="shared" si="2522"/>
        <v>18</v>
      </c>
      <c r="P5575">
        <f t="shared" si="2522"/>
        <v>28</v>
      </c>
      <c r="Q5575">
        <f t="shared" si="2522"/>
        <v>36</v>
      </c>
      <c r="R5575">
        <f t="shared" si="2522"/>
        <v>26</v>
      </c>
      <c r="S5575">
        <f t="shared" si="2522"/>
        <v>44</v>
      </c>
      <c r="T5575">
        <f t="shared" si="2522"/>
        <v>42</v>
      </c>
      <c r="U5575">
        <f t="shared" si="2522"/>
        <v>23</v>
      </c>
      <c r="V5575">
        <f t="shared" si="2522"/>
        <v>36</v>
      </c>
      <c r="W5575">
        <f t="shared" si="2522"/>
        <v>11</v>
      </c>
      <c r="X5575">
        <f t="shared" si="2522"/>
        <v>23</v>
      </c>
      <c r="Y5575">
        <f t="shared" si="2522"/>
        <v>0</v>
      </c>
      <c r="Z5575">
        <f t="shared" si="2522"/>
        <v>0</v>
      </c>
      <c r="AA5575">
        <f t="shared" si="2519"/>
        <v>5931</v>
      </c>
      <c r="AC5575">
        <f t="shared" si="2520"/>
        <v>5269</v>
      </c>
      <c r="AD5575">
        <v>5572</v>
      </c>
      <c r="AE5575" t="s">
        <v>32233</v>
      </c>
      <c r="AF5575" s="21">
        <v>4.9340656056149353E-6</v>
      </c>
      <c r="AG5575" s="54">
        <f t="shared" ca="1" si="2523"/>
        <v>5.674175446457176E-3</v>
      </c>
      <c r="AH5575" s="136">
        <f t="shared" ca="1" si="2523"/>
        <v>0.64280019896830254</v>
      </c>
      <c r="AI5575" s="37">
        <f t="shared" ref="AI5575:AR5584" ca="1" si="2524">$AF5575*INDIRECT(CONCATENATE(AI$1,$AC5575+3))</f>
        <v>2.7137360830882144E-4</v>
      </c>
      <c r="AJ5575" s="37">
        <f t="shared" ca="1" si="2524"/>
        <v>1.2335164014037339E-4</v>
      </c>
      <c r="AK5575" s="37">
        <f t="shared" ca="1" si="2524"/>
        <v>3.6512085481550519E-4</v>
      </c>
      <c r="AL5575" s="37">
        <f t="shared" ca="1" si="2524"/>
        <v>5.0327469177272337E-4</v>
      </c>
      <c r="AM5575" s="37">
        <f t="shared" ca="1" si="2524"/>
        <v>2.7630767391443635E-4</v>
      </c>
      <c r="AN5575" s="37">
        <f t="shared" ca="1" si="2524"/>
        <v>2.4176921467513183E-4</v>
      </c>
      <c r="AO5575" s="37">
        <f t="shared" ca="1" si="2524"/>
        <v>1.4308790256283311E-4</v>
      </c>
      <c r="AP5575" s="37">
        <f t="shared" ca="1" si="2524"/>
        <v>3.1084613315374095E-4</v>
      </c>
      <c r="AQ5575" s="37">
        <f t="shared" ca="1" si="2524"/>
        <v>3.9472524844919482E-4</v>
      </c>
      <c r="AR5575" s="37">
        <f t="shared" ca="1" si="2524"/>
        <v>5.0820875737833833E-4</v>
      </c>
      <c r="AS5575" s="37">
        <f t="shared" ref="AS5575:BD5584" ca="1" si="2525">$AF5575*INDIRECT(CONCATENATE(AS$1,$AC5575+3))</f>
        <v>1.3321977135160326E-4</v>
      </c>
      <c r="AT5575" s="37">
        <f t="shared" ca="1" si="2525"/>
        <v>2.8124173952005132E-4</v>
      </c>
      <c r="AU5575" s="37">
        <f t="shared" ca="1" si="2525"/>
        <v>2.8617580512566623E-4</v>
      </c>
      <c r="AV5575" s="37">
        <f t="shared" ca="1" si="2525"/>
        <v>2.5657141149197665E-4</v>
      </c>
      <c r="AW5575" s="37">
        <f t="shared" ca="1" si="2525"/>
        <v>2.2203295225267208E-4</v>
      </c>
      <c r="AX5575" s="37">
        <f t="shared" ca="1" si="2525"/>
        <v>5.674175446457176E-4</v>
      </c>
      <c r="AY5575" s="37">
        <f t="shared" ca="1" si="2525"/>
        <v>3.2071426436497077E-4</v>
      </c>
      <c r="AZ5575" s="37">
        <f t="shared" ca="1" si="2525"/>
        <v>2.7630767391443635E-4</v>
      </c>
      <c r="BA5575" s="37">
        <f t="shared" ca="1" si="2525"/>
        <v>3.4538459239304544E-5</v>
      </c>
      <c r="BB5575" s="37">
        <f t="shared" ca="1" si="2525"/>
        <v>1.5789009937967793E-4</v>
      </c>
      <c r="BC5575" s="37">
        <f t="shared" ca="1" si="2525"/>
        <v>0</v>
      </c>
      <c r="BD5575" s="37">
        <f t="shared" ca="1" si="2525"/>
        <v>0</v>
      </c>
    </row>
    <row r="5576" spans="1:56" x14ac:dyDescent="0.2">
      <c r="A5576" t="s">
        <v>34070</v>
      </c>
      <c r="B5576">
        <v>1420</v>
      </c>
      <c r="C5576" s="38">
        <v>163728</v>
      </c>
      <c r="D5576" t="s">
        <v>40851</v>
      </c>
      <c r="E5576">
        <f t="shared" si="2521"/>
        <v>78</v>
      </c>
      <c r="F5576">
        <f t="shared" si="2521"/>
        <v>16</v>
      </c>
      <c r="G5576">
        <f t="shared" si="2521"/>
        <v>73</v>
      </c>
      <c r="H5576">
        <f t="shared" si="2521"/>
        <v>168</v>
      </c>
      <c r="I5576">
        <f t="shared" si="2521"/>
        <v>29</v>
      </c>
      <c r="J5576">
        <f t="shared" si="2521"/>
        <v>47</v>
      </c>
      <c r="K5576">
        <f t="shared" si="2521"/>
        <v>31</v>
      </c>
      <c r="L5576">
        <f t="shared" si="2521"/>
        <v>57</v>
      </c>
      <c r="M5576">
        <f t="shared" si="2521"/>
        <v>140</v>
      </c>
      <c r="N5576">
        <f t="shared" si="2521"/>
        <v>162</v>
      </c>
      <c r="O5576">
        <f t="shared" si="2522"/>
        <v>48</v>
      </c>
      <c r="P5576">
        <f t="shared" si="2522"/>
        <v>55</v>
      </c>
      <c r="Q5576">
        <f t="shared" si="2522"/>
        <v>45</v>
      </c>
      <c r="R5576">
        <f t="shared" si="2522"/>
        <v>120</v>
      </c>
      <c r="S5576">
        <f t="shared" si="2522"/>
        <v>87</v>
      </c>
      <c r="T5576">
        <f t="shared" si="2522"/>
        <v>110</v>
      </c>
      <c r="U5576">
        <f t="shared" si="2522"/>
        <v>67</v>
      </c>
      <c r="V5576">
        <f t="shared" si="2522"/>
        <v>64</v>
      </c>
      <c r="W5576">
        <f t="shared" si="2522"/>
        <v>6</v>
      </c>
      <c r="X5576">
        <f t="shared" si="2522"/>
        <v>17</v>
      </c>
      <c r="Y5576">
        <f t="shared" si="2522"/>
        <v>0</v>
      </c>
      <c r="Z5576">
        <f t="shared" si="2522"/>
        <v>0</v>
      </c>
      <c r="AA5576">
        <f t="shared" si="2519"/>
        <v>5932</v>
      </c>
      <c r="AC5576">
        <f t="shared" si="2520"/>
        <v>5270</v>
      </c>
      <c r="AD5576">
        <v>5573</v>
      </c>
      <c r="AE5576" t="s">
        <v>32239</v>
      </c>
      <c r="AF5576" s="21">
        <v>4.9303142795326819E-6</v>
      </c>
      <c r="AG5576" s="54">
        <f t="shared" ca="1" si="2523"/>
        <v>4.1266730519688545E-3</v>
      </c>
      <c r="AH5576" s="136">
        <f t="shared" ca="1" si="2523"/>
        <v>0.4630846990193867</v>
      </c>
      <c r="AI5576" s="37">
        <f t="shared" ca="1" si="2524"/>
        <v>2.9581885677196093E-4</v>
      </c>
      <c r="AJ5576" s="37">
        <f t="shared" ca="1" si="2524"/>
        <v>8.3815342752055589E-5</v>
      </c>
      <c r="AK5576" s="37">
        <f t="shared" ca="1" si="2524"/>
        <v>1.3311848554738241E-4</v>
      </c>
      <c r="AL5576" s="37">
        <f t="shared" ca="1" si="2524"/>
        <v>3.0567948533102629E-4</v>
      </c>
      <c r="AM5576" s="37">
        <f t="shared" ca="1" si="2524"/>
        <v>1.6763068550411118E-4</v>
      </c>
      <c r="AN5576" s="37">
        <f t="shared" ca="1" si="2524"/>
        <v>2.5144602825616678E-4</v>
      </c>
      <c r="AO5576" s="37">
        <f t="shared" ca="1" si="2524"/>
        <v>8.3815342752055589E-5</v>
      </c>
      <c r="AP5576" s="37">
        <f t="shared" ca="1" si="2524"/>
        <v>1.8735194262224192E-4</v>
      </c>
      <c r="AQ5576" s="37">
        <f t="shared" ca="1" si="2524"/>
        <v>3.0074917105149361E-4</v>
      </c>
      <c r="AR5576" s="37">
        <f t="shared" ca="1" si="2524"/>
        <v>3.9935545664214722E-4</v>
      </c>
      <c r="AS5576" s="37">
        <f t="shared" ca="1" si="2525"/>
        <v>1.0353659987018633E-4</v>
      </c>
      <c r="AT5576" s="37">
        <f t="shared" ca="1" si="2525"/>
        <v>1.2818817126784973E-4</v>
      </c>
      <c r="AU5576" s="37">
        <f t="shared" ca="1" si="2525"/>
        <v>3.6977357096495115E-4</v>
      </c>
      <c r="AV5576" s="37">
        <f t="shared" ca="1" si="2525"/>
        <v>1.627003712245785E-4</v>
      </c>
      <c r="AW5576" s="37">
        <f t="shared" ca="1" si="2525"/>
        <v>2.5144602825616678E-4</v>
      </c>
      <c r="AX5576" s="37">
        <f t="shared" ca="1" si="2525"/>
        <v>2.6623697109476481E-4</v>
      </c>
      <c r="AY5576" s="37">
        <f t="shared" ca="1" si="2525"/>
        <v>2.2679445685850336E-4</v>
      </c>
      <c r="AZ5576" s="37">
        <f t="shared" ca="1" si="2525"/>
        <v>2.3172477113803604E-4</v>
      </c>
      <c r="BA5576" s="37">
        <f t="shared" ca="1" si="2525"/>
        <v>3.4512199956728771E-5</v>
      </c>
      <c r="BB5576" s="37">
        <f t="shared" ca="1" si="2525"/>
        <v>1.4297911410644779E-4</v>
      </c>
      <c r="BC5576" s="37">
        <f t="shared" ca="1" si="2525"/>
        <v>0</v>
      </c>
      <c r="BD5576" s="37">
        <f t="shared" ca="1" si="2525"/>
        <v>0</v>
      </c>
    </row>
    <row r="5577" spans="1:56" x14ac:dyDescent="0.2">
      <c r="A5577" t="s">
        <v>34076</v>
      </c>
      <c r="B5577">
        <v>2845</v>
      </c>
      <c r="C5577" s="38">
        <v>311089</v>
      </c>
      <c r="D5577" t="s">
        <v>40852</v>
      </c>
      <c r="E5577">
        <f t="shared" si="2521"/>
        <v>196</v>
      </c>
      <c r="F5577">
        <f t="shared" si="2521"/>
        <v>40</v>
      </c>
      <c r="G5577">
        <f t="shared" si="2521"/>
        <v>155</v>
      </c>
      <c r="H5577">
        <f t="shared" si="2521"/>
        <v>206</v>
      </c>
      <c r="I5577">
        <f t="shared" si="2521"/>
        <v>47</v>
      </c>
      <c r="J5577">
        <f t="shared" si="2521"/>
        <v>139</v>
      </c>
      <c r="K5577">
        <f t="shared" si="2521"/>
        <v>67</v>
      </c>
      <c r="L5577">
        <f t="shared" si="2521"/>
        <v>104</v>
      </c>
      <c r="M5577">
        <f t="shared" si="2521"/>
        <v>194</v>
      </c>
      <c r="N5577">
        <f t="shared" si="2521"/>
        <v>204</v>
      </c>
      <c r="O5577">
        <f t="shared" si="2522"/>
        <v>55</v>
      </c>
      <c r="P5577">
        <f t="shared" si="2522"/>
        <v>138</v>
      </c>
      <c r="Q5577">
        <f t="shared" si="2522"/>
        <v>186</v>
      </c>
      <c r="R5577">
        <f t="shared" si="2522"/>
        <v>151</v>
      </c>
      <c r="S5577">
        <f t="shared" si="2522"/>
        <v>167</v>
      </c>
      <c r="T5577">
        <f t="shared" si="2522"/>
        <v>440</v>
      </c>
      <c r="U5577">
        <f t="shared" si="2522"/>
        <v>172</v>
      </c>
      <c r="V5577">
        <f t="shared" si="2522"/>
        <v>120</v>
      </c>
      <c r="W5577">
        <f t="shared" si="2522"/>
        <v>14</v>
      </c>
      <c r="X5577">
        <f t="shared" si="2522"/>
        <v>50</v>
      </c>
      <c r="Y5577">
        <f t="shared" si="2522"/>
        <v>0</v>
      </c>
      <c r="Z5577">
        <f t="shared" si="2522"/>
        <v>0</v>
      </c>
      <c r="AA5577">
        <f t="shared" si="2519"/>
        <v>5933</v>
      </c>
      <c r="AC5577">
        <f t="shared" si="2520"/>
        <v>5271</v>
      </c>
      <c r="AD5577">
        <v>5574</v>
      </c>
      <c r="AE5577" t="s">
        <v>32245</v>
      </c>
      <c r="AF5577" s="21">
        <v>4.9153067056272756E-6</v>
      </c>
      <c r="AG5577" s="54">
        <f t="shared" ca="1" si="2523"/>
        <v>9.2850143669299234E-3</v>
      </c>
      <c r="AH5577" s="136">
        <f t="shared" ca="1" si="2523"/>
        <v>1.0303367610201783</v>
      </c>
      <c r="AI5577" s="37">
        <f t="shared" ca="1" si="2524"/>
        <v>5.6034496444150946E-4</v>
      </c>
      <c r="AJ5577" s="37">
        <f t="shared" ca="1" si="2524"/>
        <v>1.7203573469695466E-4</v>
      </c>
      <c r="AK5577" s="37">
        <f t="shared" ca="1" si="2524"/>
        <v>4.27631683389573E-4</v>
      </c>
      <c r="AL5577" s="37">
        <f t="shared" ca="1" si="2524"/>
        <v>7.9136437960599141E-4</v>
      </c>
      <c r="AM5577" s="37">
        <f t="shared" ca="1" si="2524"/>
        <v>2.8508778892638196E-4</v>
      </c>
      <c r="AN5577" s="37">
        <f t="shared" ca="1" si="2524"/>
        <v>5.5542965773588211E-4</v>
      </c>
      <c r="AO5577" s="37">
        <f t="shared" ca="1" si="2524"/>
        <v>2.1135818834197285E-4</v>
      </c>
      <c r="AP5577" s="37">
        <f t="shared" ca="1" si="2524"/>
        <v>2.6051125539824563E-4</v>
      </c>
      <c r="AQ5577" s="37">
        <f t="shared" ca="1" si="2524"/>
        <v>5.1610720409086392E-4</v>
      </c>
      <c r="AR5577" s="37">
        <f t="shared" ca="1" si="2524"/>
        <v>8.6509398019040046E-4</v>
      </c>
      <c r="AS5577" s="37">
        <f t="shared" ca="1" si="2525"/>
        <v>1.8678165481383647E-4</v>
      </c>
      <c r="AT5577" s="37">
        <f t="shared" ca="1" si="2525"/>
        <v>2.9983370904326383E-4</v>
      </c>
      <c r="AU5577" s="37">
        <f t="shared" ca="1" si="2525"/>
        <v>8.4543275336789142E-4</v>
      </c>
      <c r="AV5577" s="37">
        <f t="shared" ca="1" si="2525"/>
        <v>5.2102251079649126E-4</v>
      </c>
      <c r="AW5577" s="37">
        <f t="shared" ca="1" si="2525"/>
        <v>5.8983680467527308E-4</v>
      </c>
      <c r="AX5577" s="37">
        <f t="shared" ca="1" si="2525"/>
        <v>9.6831542100857325E-4</v>
      </c>
      <c r="AY5577" s="37">
        <f t="shared" ca="1" si="2525"/>
        <v>4.7678475044584572E-4</v>
      </c>
      <c r="AZ5577" s="37">
        <f t="shared" ca="1" si="2525"/>
        <v>5.0627659067960934E-4</v>
      </c>
      <c r="BA5577" s="37">
        <f t="shared" ca="1" si="2525"/>
        <v>1.1305205422942733E-4</v>
      </c>
      <c r="BB5577" s="37">
        <f t="shared" ca="1" si="2525"/>
        <v>1.3271328105193643E-4</v>
      </c>
      <c r="BC5577" s="37">
        <f t="shared" ca="1" si="2525"/>
        <v>0</v>
      </c>
      <c r="BD5577" s="37">
        <f t="shared" ca="1" si="2525"/>
        <v>0</v>
      </c>
    </row>
    <row r="5578" spans="1:56" x14ac:dyDescent="0.2">
      <c r="A5578" t="s">
        <v>34082</v>
      </c>
      <c r="B5578">
        <v>2236</v>
      </c>
      <c r="C5578" s="38">
        <v>236123</v>
      </c>
      <c r="D5578" t="s">
        <v>40853</v>
      </c>
      <c r="E5578">
        <f t="shared" si="2521"/>
        <v>198</v>
      </c>
      <c r="F5578">
        <f t="shared" si="2521"/>
        <v>19</v>
      </c>
      <c r="G5578">
        <f t="shared" si="2521"/>
        <v>86</v>
      </c>
      <c r="H5578">
        <f t="shared" si="2521"/>
        <v>101</v>
      </c>
      <c r="I5578">
        <f t="shared" si="2521"/>
        <v>40</v>
      </c>
      <c r="J5578">
        <f t="shared" si="2521"/>
        <v>255</v>
      </c>
      <c r="K5578">
        <f t="shared" si="2521"/>
        <v>64</v>
      </c>
      <c r="L5578">
        <f t="shared" si="2521"/>
        <v>58</v>
      </c>
      <c r="M5578">
        <f t="shared" si="2521"/>
        <v>81</v>
      </c>
      <c r="N5578">
        <f t="shared" si="2521"/>
        <v>133</v>
      </c>
      <c r="O5578">
        <f t="shared" si="2522"/>
        <v>99</v>
      </c>
      <c r="P5578">
        <f t="shared" si="2522"/>
        <v>76</v>
      </c>
      <c r="Q5578">
        <f t="shared" si="2522"/>
        <v>259</v>
      </c>
      <c r="R5578">
        <f t="shared" si="2522"/>
        <v>201</v>
      </c>
      <c r="S5578">
        <f t="shared" si="2522"/>
        <v>82</v>
      </c>
      <c r="T5578">
        <f t="shared" si="2522"/>
        <v>259</v>
      </c>
      <c r="U5578">
        <f t="shared" si="2522"/>
        <v>72</v>
      </c>
      <c r="V5578">
        <f t="shared" si="2522"/>
        <v>71</v>
      </c>
      <c r="W5578">
        <f t="shared" si="2522"/>
        <v>13</v>
      </c>
      <c r="X5578">
        <f t="shared" si="2522"/>
        <v>69</v>
      </c>
      <c r="Y5578">
        <f t="shared" si="2522"/>
        <v>0</v>
      </c>
      <c r="Z5578">
        <f t="shared" si="2522"/>
        <v>0</v>
      </c>
      <c r="AA5578">
        <f t="shared" si="2519"/>
        <v>5934</v>
      </c>
      <c r="AC5578">
        <f t="shared" si="2520"/>
        <v>5272</v>
      </c>
      <c r="AD5578">
        <v>5575</v>
      </c>
      <c r="AE5578" t="s">
        <v>32251</v>
      </c>
      <c r="AF5578" s="21">
        <v>4.9127060142486376E-6</v>
      </c>
      <c r="AG5578" s="54">
        <f t="shared" ca="1" si="2523"/>
        <v>1.0316682629922139E-2</v>
      </c>
      <c r="AH5578" s="136">
        <f t="shared" ca="1" si="2523"/>
        <v>1.1740286578731109</v>
      </c>
      <c r="AI5578" s="37">
        <f t="shared" ca="1" si="2524"/>
        <v>6.5830260590931744E-4</v>
      </c>
      <c r="AJ5578" s="37">
        <f t="shared" ca="1" si="2524"/>
        <v>2.2107177064118871E-4</v>
      </c>
      <c r="AK5578" s="37">
        <f t="shared" ca="1" si="2524"/>
        <v>5.1583413149610693E-4</v>
      </c>
      <c r="AL5578" s="37">
        <f t="shared" ca="1" si="2524"/>
        <v>7.9585837430827934E-4</v>
      </c>
      <c r="AM5578" s="37">
        <f t="shared" ca="1" si="2524"/>
        <v>5.2565954352460427E-4</v>
      </c>
      <c r="AN5578" s="37">
        <f t="shared" ca="1" si="2524"/>
        <v>4.1266730519688558E-4</v>
      </c>
      <c r="AO5578" s="37">
        <f t="shared" ca="1" si="2524"/>
        <v>2.8493694882642098E-4</v>
      </c>
      <c r="AP5578" s="37">
        <f t="shared" ca="1" si="2524"/>
        <v>4.863578954106151E-4</v>
      </c>
      <c r="AQ5578" s="37">
        <f t="shared" ca="1" si="2524"/>
        <v>6.3373907583807424E-4</v>
      </c>
      <c r="AR5578" s="37">
        <f t="shared" ca="1" si="2524"/>
        <v>1.1495732073341812E-3</v>
      </c>
      <c r="AS5578" s="37">
        <f t="shared" ca="1" si="2525"/>
        <v>2.4563530071243186E-4</v>
      </c>
      <c r="AT5578" s="37">
        <f t="shared" ca="1" si="2525"/>
        <v>4.0775459918263691E-4</v>
      </c>
      <c r="AU5578" s="37">
        <f t="shared" ca="1" si="2525"/>
        <v>5.0600871946760969E-4</v>
      </c>
      <c r="AV5578" s="37">
        <f t="shared" ca="1" si="2525"/>
        <v>4.7653248338211786E-4</v>
      </c>
      <c r="AW5578" s="37">
        <f t="shared" ca="1" si="2525"/>
        <v>6.0917554576683103E-4</v>
      </c>
      <c r="AX5578" s="37">
        <f t="shared" ca="1" si="2525"/>
        <v>8.8428708256475482E-4</v>
      </c>
      <c r="AY5578" s="37">
        <f t="shared" ca="1" si="2525"/>
        <v>5.2565954352460427E-4</v>
      </c>
      <c r="AZ5578" s="37">
        <f t="shared" ca="1" si="2525"/>
        <v>6.0917554576683103E-4</v>
      </c>
      <c r="BA5578" s="37">
        <f t="shared" ca="1" si="2525"/>
        <v>4.9127060142486375E-5</v>
      </c>
      <c r="BB5578" s="37">
        <f t="shared" ca="1" si="2525"/>
        <v>3.1932589092616143E-4</v>
      </c>
      <c r="BC5578" s="37">
        <f t="shared" ca="1" si="2525"/>
        <v>0</v>
      </c>
      <c r="BD5578" s="37">
        <f t="shared" ca="1" si="2525"/>
        <v>0</v>
      </c>
    </row>
    <row r="5579" spans="1:56" x14ac:dyDescent="0.2">
      <c r="A5579" t="s">
        <v>34090</v>
      </c>
      <c r="B5579">
        <v>1436</v>
      </c>
      <c r="C5579" s="38">
        <v>161125</v>
      </c>
      <c r="D5579" t="s">
        <v>40854</v>
      </c>
      <c r="E5579">
        <f t="shared" si="2521"/>
        <v>105</v>
      </c>
      <c r="F5579">
        <f t="shared" si="2521"/>
        <v>18</v>
      </c>
      <c r="G5579">
        <f t="shared" si="2521"/>
        <v>59</v>
      </c>
      <c r="H5579">
        <f t="shared" si="2521"/>
        <v>91</v>
      </c>
      <c r="I5579">
        <f t="shared" si="2521"/>
        <v>67</v>
      </c>
      <c r="J5579">
        <f t="shared" si="2521"/>
        <v>87</v>
      </c>
      <c r="K5579">
        <f t="shared" si="2521"/>
        <v>35</v>
      </c>
      <c r="L5579">
        <f t="shared" si="2521"/>
        <v>95</v>
      </c>
      <c r="M5579">
        <f t="shared" si="2521"/>
        <v>81</v>
      </c>
      <c r="N5579">
        <f t="shared" si="2521"/>
        <v>168</v>
      </c>
      <c r="O5579">
        <f t="shared" si="2522"/>
        <v>42</v>
      </c>
      <c r="P5579">
        <f t="shared" si="2522"/>
        <v>47</v>
      </c>
      <c r="Q5579">
        <f t="shared" si="2522"/>
        <v>51</v>
      </c>
      <c r="R5579">
        <f t="shared" si="2522"/>
        <v>56</v>
      </c>
      <c r="S5579">
        <f t="shared" si="2522"/>
        <v>84</v>
      </c>
      <c r="T5579">
        <f t="shared" si="2522"/>
        <v>113</v>
      </c>
      <c r="U5579">
        <f t="shared" si="2522"/>
        <v>77</v>
      </c>
      <c r="V5579">
        <f t="shared" si="2522"/>
        <v>106</v>
      </c>
      <c r="W5579">
        <f t="shared" si="2522"/>
        <v>18</v>
      </c>
      <c r="X5579">
        <f t="shared" si="2522"/>
        <v>36</v>
      </c>
      <c r="Y5579">
        <f t="shared" si="2522"/>
        <v>0</v>
      </c>
      <c r="Z5579">
        <f t="shared" si="2522"/>
        <v>0</v>
      </c>
      <c r="AA5579">
        <f t="shared" si="2519"/>
        <v>5936</v>
      </c>
      <c r="AC5579">
        <f t="shared" si="2520"/>
        <v>5273</v>
      </c>
      <c r="AD5579">
        <v>5576</v>
      </c>
      <c r="AE5579" t="s">
        <v>1629</v>
      </c>
      <c r="AF5579" s="21">
        <v>4.8971594762288626E-6</v>
      </c>
      <c r="AG5579" s="54">
        <f t="shared" ca="1" si="2523"/>
        <v>4.6425071834649617E-3</v>
      </c>
      <c r="AH5579" s="136">
        <f t="shared" ca="1" si="2523"/>
        <v>0.51889812094173404</v>
      </c>
      <c r="AI5579" s="37">
        <f t="shared" ca="1" si="2524"/>
        <v>3.4280116333602038E-4</v>
      </c>
      <c r="AJ5579" s="37">
        <f t="shared" ca="1" si="2524"/>
        <v>1.0773750847703497E-4</v>
      </c>
      <c r="AK5579" s="37">
        <f t="shared" ca="1" si="2524"/>
        <v>1.6650342219178132E-4</v>
      </c>
      <c r="AL5579" s="37">
        <f t="shared" ca="1" si="2524"/>
        <v>2.8893240909750288E-4</v>
      </c>
      <c r="AM5579" s="37">
        <f t="shared" ca="1" si="2524"/>
        <v>2.4485797381144312E-4</v>
      </c>
      <c r="AN5579" s="37">
        <f t="shared" ca="1" si="2524"/>
        <v>2.7424093066881629E-4</v>
      </c>
      <c r="AO5579" s="37">
        <f t="shared" ca="1" si="2524"/>
        <v>1.4691478428686589E-4</v>
      </c>
      <c r="AP5579" s="37">
        <f t="shared" ca="1" si="2524"/>
        <v>1.567091032393236E-4</v>
      </c>
      <c r="AQ5579" s="37">
        <f t="shared" ca="1" si="2524"/>
        <v>1.8609206009669678E-4</v>
      </c>
      <c r="AR5579" s="37">
        <f t="shared" ca="1" si="2524"/>
        <v>5.5827618029009039E-4</v>
      </c>
      <c r="AS5579" s="37">
        <f t="shared" ca="1" si="2525"/>
        <v>6.8560232667204074E-5</v>
      </c>
      <c r="AT5579" s="37">
        <f t="shared" ca="1" si="2525"/>
        <v>1.4201762481063702E-4</v>
      </c>
      <c r="AU5579" s="37">
        <f t="shared" ca="1" si="2525"/>
        <v>3.0852104700241837E-4</v>
      </c>
      <c r="AV5579" s="37">
        <f t="shared" ca="1" si="2525"/>
        <v>2.2526933590652769E-4</v>
      </c>
      <c r="AW5579" s="37">
        <f t="shared" ca="1" si="2525"/>
        <v>2.8893240909750288E-4</v>
      </c>
      <c r="AX5579" s="37">
        <f t="shared" ca="1" si="2525"/>
        <v>4.2115571495568221E-4</v>
      </c>
      <c r="AY5579" s="37">
        <f t="shared" ca="1" si="2525"/>
        <v>2.6444661171635861E-4</v>
      </c>
      <c r="AZ5579" s="37">
        <f t="shared" ca="1" si="2525"/>
        <v>2.6444661171635861E-4</v>
      </c>
      <c r="BA5579" s="37">
        <f t="shared" ca="1" si="2525"/>
        <v>4.897159476228863E-5</v>
      </c>
      <c r="BB5579" s="37">
        <f t="shared" ca="1" si="2525"/>
        <v>1.3712046533440815E-4</v>
      </c>
      <c r="BC5579" s="37">
        <f t="shared" ca="1" si="2525"/>
        <v>0</v>
      </c>
      <c r="BD5579" s="37">
        <f t="shared" ca="1" si="2525"/>
        <v>0</v>
      </c>
    </row>
    <row r="5580" spans="1:56" x14ac:dyDescent="0.2">
      <c r="A5580" t="s">
        <v>34096</v>
      </c>
      <c r="B5580">
        <v>1439</v>
      </c>
      <c r="C5580" s="38">
        <v>161002</v>
      </c>
      <c r="D5580" t="s">
        <v>40855</v>
      </c>
      <c r="E5580">
        <f t="shared" si="2521"/>
        <v>89</v>
      </c>
      <c r="F5580">
        <f t="shared" si="2521"/>
        <v>69</v>
      </c>
      <c r="G5580">
        <f t="shared" si="2521"/>
        <v>62</v>
      </c>
      <c r="H5580">
        <f t="shared" si="2521"/>
        <v>117</v>
      </c>
      <c r="I5580">
        <f t="shared" si="2521"/>
        <v>47</v>
      </c>
      <c r="J5580">
        <f t="shared" si="2521"/>
        <v>87</v>
      </c>
      <c r="K5580">
        <f t="shared" si="2521"/>
        <v>45</v>
      </c>
      <c r="L5580">
        <f t="shared" si="2521"/>
        <v>56</v>
      </c>
      <c r="M5580">
        <f t="shared" si="2521"/>
        <v>122</v>
      </c>
      <c r="N5580">
        <f t="shared" si="2521"/>
        <v>77</v>
      </c>
      <c r="O5580">
        <f t="shared" si="2522"/>
        <v>20</v>
      </c>
      <c r="P5580">
        <f t="shared" si="2522"/>
        <v>50</v>
      </c>
      <c r="Q5580">
        <f t="shared" si="2522"/>
        <v>98</v>
      </c>
      <c r="R5580">
        <f t="shared" si="2522"/>
        <v>71</v>
      </c>
      <c r="S5580">
        <f t="shared" si="2522"/>
        <v>85</v>
      </c>
      <c r="T5580">
        <f t="shared" si="2522"/>
        <v>139</v>
      </c>
      <c r="U5580">
        <f t="shared" si="2522"/>
        <v>65</v>
      </c>
      <c r="V5580">
        <f t="shared" si="2522"/>
        <v>87</v>
      </c>
      <c r="W5580">
        <f t="shared" si="2522"/>
        <v>17</v>
      </c>
      <c r="X5580">
        <f t="shared" si="2522"/>
        <v>36</v>
      </c>
      <c r="Y5580">
        <f t="shared" si="2522"/>
        <v>0</v>
      </c>
      <c r="Z5580">
        <f t="shared" si="2522"/>
        <v>0</v>
      </c>
      <c r="AA5580">
        <f t="shared" si="2519"/>
        <v>5937</v>
      </c>
      <c r="AC5580">
        <f t="shared" si="2520"/>
        <v>5274</v>
      </c>
      <c r="AD5580">
        <v>5577</v>
      </c>
      <c r="AE5580" t="s">
        <v>32256</v>
      </c>
      <c r="AF5580" s="21">
        <v>4.8817110236224626E-6</v>
      </c>
      <c r="AG5580" s="54">
        <f t="shared" ca="1" si="2523"/>
        <v>3.0950047889766411E-3</v>
      </c>
      <c r="AH5580" s="136">
        <f t="shared" ca="1" si="2523"/>
        <v>0.34875919894963597</v>
      </c>
      <c r="AI5580" s="37">
        <f t="shared" ca="1" si="2524"/>
        <v>1.171610645669391E-4</v>
      </c>
      <c r="AJ5580" s="37">
        <f t="shared" ca="1" si="2524"/>
        <v>7.8107376377959401E-5</v>
      </c>
      <c r="AK5580" s="37">
        <f t="shared" ca="1" si="2524"/>
        <v>1.952684409448985E-4</v>
      </c>
      <c r="AL5580" s="37">
        <f t="shared" ca="1" si="2524"/>
        <v>1.318061976378065E-4</v>
      </c>
      <c r="AM5580" s="37">
        <f t="shared" ca="1" si="2524"/>
        <v>1.2692448661418403E-4</v>
      </c>
      <c r="AN5580" s="37">
        <f t="shared" ca="1" si="2524"/>
        <v>1.6597817480316373E-4</v>
      </c>
      <c r="AO5580" s="37">
        <f t="shared" ca="1" si="2524"/>
        <v>9.2752509448826788E-5</v>
      </c>
      <c r="AP5580" s="37">
        <f t="shared" ca="1" si="2524"/>
        <v>1.952684409448985E-4</v>
      </c>
      <c r="AQ5580" s="37">
        <f t="shared" ca="1" si="2524"/>
        <v>1.9038672992127605E-4</v>
      </c>
      <c r="AR5580" s="37">
        <f t="shared" ca="1" si="2524"/>
        <v>3.661283267716847E-4</v>
      </c>
      <c r="AS5580" s="37">
        <f t="shared" ca="1" si="2525"/>
        <v>5.8580532283469551E-5</v>
      </c>
      <c r="AT5580" s="37">
        <f t="shared" ca="1" si="2525"/>
        <v>1.2692448661418403E-4</v>
      </c>
      <c r="AU5580" s="37">
        <f t="shared" ca="1" si="2525"/>
        <v>1.415696196850514E-4</v>
      </c>
      <c r="AV5580" s="37">
        <f t="shared" ca="1" si="2525"/>
        <v>1.6109646377954125E-4</v>
      </c>
      <c r="AW5580" s="37">
        <f t="shared" ca="1" si="2525"/>
        <v>1.0251593149607171E-4</v>
      </c>
      <c r="AX5580" s="37">
        <f t="shared" ca="1" si="2525"/>
        <v>2.63612395275613E-4</v>
      </c>
      <c r="AY5580" s="37">
        <f t="shared" ca="1" si="2525"/>
        <v>2.0503186299214343E-4</v>
      </c>
      <c r="AZ5580" s="37">
        <f t="shared" ca="1" si="2525"/>
        <v>2.2455870708663328E-4</v>
      </c>
      <c r="BA5580" s="37">
        <f t="shared" ca="1" si="2525"/>
        <v>3.4171977165357238E-5</v>
      </c>
      <c r="BB5580" s="37">
        <f t="shared" ca="1" si="2525"/>
        <v>1.171610645669391E-4</v>
      </c>
      <c r="BC5580" s="37">
        <f t="shared" ca="1" si="2525"/>
        <v>0</v>
      </c>
      <c r="BD5580" s="37">
        <f t="shared" ca="1" si="2525"/>
        <v>0</v>
      </c>
    </row>
    <row r="5581" spans="1:56" x14ac:dyDescent="0.2">
      <c r="A5581" t="s">
        <v>34104</v>
      </c>
      <c r="B5581">
        <v>1442</v>
      </c>
      <c r="C5581" s="38">
        <v>161442</v>
      </c>
      <c r="D5581" t="s">
        <v>40856</v>
      </c>
      <c r="E5581">
        <f t="shared" si="2521"/>
        <v>92</v>
      </c>
      <c r="F5581">
        <f t="shared" si="2521"/>
        <v>33</v>
      </c>
      <c r="G5581">
        <f t="shared" si="2521"/>
        <v>89</v>
      </c>
      <c r="H5581">
        <f t="shared" si="2521"/>
        <v>86</v>
      </c>
      <c r="I5581">
        <f t="shared" si="2521"/>
        <v>54</v>
      </c>
      <c r="J5581">
        <f t="shared" si="2521"/>
        <v>88</v>
      </c>
      <c r="K5581">
        <f t="shared" si="2521"/>
        <v>50</v>
      </c>
      <c r="L5581">
        <f t="shared" si="2521"/>
        <v>79</v>
      </c>
      <c r="M5581">
        <f t="shared" si="2521"/>
        <v>79</v>
      </c>
      <c r="N5581">
        <f t="shared" si="2521"/>
        <v>167</v>
      </c>
      <c r="O5581">
        <f t="shared" si="2522"/>
        <v>28</v>
      </c>
      <c r="P5581">
        <f t="shared" si="2522"/>
        <v>65</v>
      </c>
      <c r="Q5581">
        <f t="shared" si="2522"/>
        <v>63</v>
      </c>
      <c r="R5581">
        <f t="shared" si="2522"/>
        <v>56</v>
      </c>
      <c r="S5581">
        <f t="shared" si="2522"/>
        <v>82</v>
      </c>
      <c r="T5581">
        <f t="shared" si="2522"/>
        <v>116</v>
      </c>
      <c r="U5581">
        <f t="shared" si="2522"/>
        <v>65</v>
      </c>
      <c r="V5581">
        <f t="shared" si="2522"/>
        <v>99</v>
      </c>
      <c r="W5581">
        <f t="shared" si="2522"/>
        <v>15</v>
      </c>
      <c r="X5581">
        <f t="shared" si="2522"/>
        <v>36</v>
      </c>
      <c r="Y5581">
        <f t="shared" si="2522"/>
        <v>0</v>
      </c>
      <c r="Z5581">
        <f t="shared" si="2522"/>
        <v>0</v>
      </c>
      <c r="AA5581">
        <f t="shared" si="2519"/>
        <v>5939</v>
      </c>
      <c r="AC5581">
        <f t="shared" si="2520"/>
        <v>5275</v>
      </c>
      <c r="AD5581">
        <v>5578</v>
      </c>
      <c r="AE5581" t="s">
        <v>32262</v>
      </c>
      <c r="AF5581" s="21">
        <v>4.8778641276227601E-6</v>
      </c>
      <c r="AG5581" s="54">
        <f t="shared" ca="1" si="2523"/>
        <v>4.1266730519688554E-3</v>
      </c>
      <c r="AH5581" s="136">
        <f t="shared" ca="1" si="2523"/>
        <v>0.45510472310720351</v>
      </c>
      <c r="AI5581" s="37">
        <f t="shared" ca="1" si="2524"/>
        <v>3.5608408131646149E-4</v>
      </c>
      <c r="AJ5581" s="37">
        <f t="shared" ca="1" si="2524"/>
        <v>7.8045826041964162E-5</v>
      </c>
      <c r="AK5581" s="37">
        <f t="shared" ca="1" si="2524"/>
        <v>1.8535883684966489E-4</v>
      </c>
      <c r="AL5581" s="37">
        <f t="shared" ca="1" si="2524"/>
        <v>3.4632835306121597E-4</v>
      </c>
      <c r="AM5581" s="37">
        <f t="shared" ca="1" si="2524"/>
        <v>1.1706873906294624E-4</v>
      </c>
      <c r="AN5581" s="37">
        <f t="shared" ca="1" si="2524"/>
        <v>1.9999242923253316E-4</v>
      </c>
      <c r="AO5581" s="37">
        <f t="shared" ca="1" si="2524"/>
        <v>8.7801554297209676E-5</v>
      </c>
      <c r="AP5581" s="37">
        <f t="shared" ca="1" si="2524"/>
        <v>1.1219087493532349E-4</v>
      </c>
      <c r="AQ5581" s="37">
        <f t="shared" ca="1" si="2524"/>
        <v>3.4632835306121597E-4</v>
      </c>
      <c r="AR5581" s="37">
        <f t="shared" ca="1" si="2524"/>
        <v>2.6828252701925181E-4</v>
      </c>
      <c r="AS5581" s="37">
        <f t="shared" ca="1" si="2525"/>
        <v>9.7557282552455203E-5</v>
      </c>
      <c r="AT5581" s="37">
        <f t="shared" ca="1" si="2525"/>
        <v>1.1706873906294624E-4</v>
      </c>
      <c r="AU5581" s="37">
        <f t="shared" ca="1" si="2525"/>
        <v>3.5608408131646149E-4</v>
      </c>
      <c r="AV5581" s="37">
        <f t="shared" ca="1" si="2525"/>
        <v>2.3901534225351524E-4</v>
      </c>
      <c r="AW5581" s="37">
        <f t="shared" ca="1" si="2525"/>
        <v>2.2438174987064697E-4</v>
      </c>
      <c r="AX5581" s="37">
        <f t="shared" ca="1" si="2525"/>
        <v>4.4876349974129395E-4</v>
      </c>
      <c r="AY5581" s="37">
        <f t="shared" ca="1" si="2525"/>
        <v>2.0487029336015592E-4</v>
      </c>
      <c r="AZ5581" s="37">
        <f t="shared" ca="1" si="2525"/>
        <v>2.3413747812589249E-4</v>
      </c>
      <c r="BA5581" s="37">
        <f t="shared" ca="1" si="2525"/>
        <v>2.4389320638113801E-5</v>
      </c>
      <c r="BB5581" s="37">
        <f t="shared" ca="1" si="2525"/>
        <v>8.2923690169586919E-5</v>
      </c>
      <c r="BC5581" s="37">
        <f t="shared" ca="1" si="2525"/>
        <v>0</v>
      </c>
      <c r="BD5581" s="37">
        <f t="shared" ca="1" si="2525"/>
        <v>0</v>
      </c>
    </row>
    <row r="5582" spans="1:56" x14ac:dyDescent="0.2">
      <c r="A5582" t="s">
        <v>1823</v>
      </c>
      <c r="B5582">
        <v>1442</v>
      </c>
      <c r="C5582" s="38">
        <v>161243</v>
      </c>
      <c r="D5582" t="s">
        <v>40857</v>
      </c>
      <c r="E5582">
        <f t="shared" si="2521"/>
        <v>93</v>
      </c>
      <c r="F5582">
        <f t="shared" si="2521"/>
        <v>20</v>
      </c>
      <c r="G5582">
        <f t="shared" si="2521"/>
        <v>76</v>
      </c>
      <c r="H5582">
        <f t="shared" si="2521"/>
        <v>100</v>
      </c>
      <c r="I5582">
        <f t="shared" si="2521"/>
        <v>55</v>
      </c>
      <c r="J5582">
        <f t="shared" si="2521"/>
        <v>88</v>
      </c>
      <c r="K5582">
        <f t="shared" si="2521"/>
        <v>45</v>
      </c>
      <c r="L5582">
        <f t="shared" si="2521"/>
        <v>82</v>
      </c>
      <c r="M5582">
        <f t="shared" si="2521"/>
        <v>77</v>
      </c>
      <c r="N5582">
        <f t="shared" si="2521"/>
        <v>91</v>
      </c>
      <c r="O5582">
        <f t="shared" si="2522"/>
        <v>35</v>
      </c>
      <c r="P5582">
        <f t="shared" si="2522"/>
        <v>59</v>
      </c>
      <c r="Q5582">
        <f t="shared" si="2522"/>
        <v>90</v>
      </c>
      <c r="R5582">
        <f t="shared" si="2522"/>
        <v>59</v>
      </c>
      <c r="S5582">
        <f t="shared" si="2522"/>
        <v>74</v>
      </c>
      <c r="T5582">
        <f t="shared" si="2522"/>
        <v>137</v>
      </c>
      <c r="U5582">
        <f t="shared" si="2522"/>
        <v>94</v>
      </c>
      <c r="V5582">
        <f t="shared" si="2522"/>
        <v>97</v>
      </c>
      <c r="W5582">
        <f t="shared" si="2522"/>
        <v>22</v>
      </c>
      <c r="X5582">
        <f t="shared" si="2522"/>
        <v>48</v>
      </c>
      <c r="Y5582">
        <f t="shared" si="2522"/>
        <v>0</v>
      </c>
      <c r="Z5582">
        <f t="shared" si="2522"/>
        <v>0</v>
      </c>
      <c r="AA5582">
        <f t="shared" si="2519"/>
        <v>5940</v>
      </c>
      <c r="AC5582">
        <f t="shared" si="2520"/>
        <v>4785</v>
      </c>
      <c r="AD5582">
        <v>5579</v>
      </c>
      <c r="AE5582" t="s">
        <v>29398</v>
      </c>
      <c r="AF5582" s="21">
        <v>4.8771858928997867E-6</v>
      </c>
      <c r="AG5582" s="54">
        <f t="shared" ca="1" si="2523"/>
        <v>8.7691802354338162E-3</v>
      </c>
      <c r="AH5582" s="136">
        <f t="shared" ca="1" si="2523"/>
        <v>0.97031613339241252</v>
      </c>
      <c r="AI5582" s="37">
        <f t="shared" ca="1" si="2524"/>
        <v>7.2182351214916847E-4</v>
      </c>
      <c r="AJ5582" s="37">
        <f t="shared" ca="1" si="2524"/>
        <v>1.9508743571599148E-4</v>
      </c>
      <c r="AK5582" s="37">
        <f t="shared" ca="1" si="2524"/>
        <v>2.6336803821658847E-4</v>
      </c>
      <c r="AL5582" s="37">
        <f t="shared" ca="1" si="2524"/>
        <v>5.5599919179057566E-4</v>
      </c>
      <c r="AM5582" s="37">
        <f t="shared" ca="1" si="2524"/>
        <v>2.3410492285918976E-4</v>
      </c>
      <c r="AN5582" s="37">
        <f t="shared" ca="1" si="2524"/>
        <v>4.389467303609808E-4</v>
      </c>
      <c r="AO5582" s="37">
        <f t="shared" ca="1" si="2524"/>
        <v>2.3898210875208955E-4</v>
      </c>
      <c r="AP5582" s="37">
        <f t="shared" ca="1" si="2524"/>
        <v>4.2431517268228143E-4</v>
      </c>
      <c r="AQ5582" s="37">
        <f t="shared" ca="1" si="2524"/>
        <v>4.0480642911068228E-4</v>
      </c>
      <c r="AR5582" s="37">
        <f t="shared" ca="1" si="2524"/>
        <v>1.3997523512622389E-3</v>
      </c>
      <c r="AS5582" s="37">
        <f t="shared" ca="1" si="2525"/>
        <v>2.5361366643078889E-4</v>
      </c>
      <c r="AT5582" s="37">
        <f t="shared" ca="1" si="2525"/>
        <v>2.4385929464498934E-4</v>
      </c>
      <c r="AU5582" s="37">
        <f t="shared" ca="1" si="2525"/>
        <v>4.4870110214678037E-4</v>
      </c>
      <c r="AV5582" s="37">
        <f t="shared" ca="1" si="2525"/>
        <v>5.0235014696867804E-4</v>
      </c>
      <c r="AW5582" s="37">
        <f t="shared" ca="1" si="2525"/>
        <v>3.2677145482428572E-4</v>
      </c>
      <c r="AX5582" s="37">
        <f t="shared" ca="1" si="2525"/>
        <v>7.5596381339946693E-4</v>
      </c>
      <c r="AY5582" s="37">
        <f t="shared" ca="1" si="2525"/>
        <v>4.2431517268228143E-4</v>
      </c>
      <c r="AZ5582" s="37">
        <f t="shared" ca="1" si="2525"/>
        <v>6.0477105071957355E-4</v>
      </c>
      <c r="BA5582" s="37">
        <f t="shared" ca="1" si="2525"/>
        <v>1.4143839089409381E-4</v>
      </c>
      <c r="BB5582" s="37">
        <f t="shared" ca="1" si="2525"/>
        <v>1.9021024982309169E-4</v>
      </c>
      <c r="BC5582" s="37">
        <f t="shared" ca="1" si="2525"/>
        <v>0</v>
      </c>
      <c r="BD5582" s="37">
        <f t="shared" ca="1" si="2525"/>
        <v>0</v>
      </c>
    </row>
    <row r="5583" spans="1:56" x14ac:dyDescent="0.2">
      <c r="A5583" t="s">
        <v>2089</v>
      </c>
      <c r="B5583">
        <v>412</v>
      </c>
      <c r="C5583" s="38">
        <v>47116</v>
      </c>
      <c r="D5583" t="s">
        <v>40858</v>
      </c>
      <c r="E5583">
        <f t="shared" ref="E5583:N5592" si="2526">LEN($D5583)-LEN(SUBSTITUTE($D5583,E$3,""))</f>
        <v>15</v>
      </c>
      <c r="F5583">
        <f t="shared" si="2526"/>
        <v>14</v>
      </c>
      <c r="G5583">
        <f t="shared" si="2526"/>
        <v>17</v>
      </c>
      <c r="H5583">
        <f t="shared" si="2526"/>
        <v>33</v>
      </c>
      <c r="I5583">
        <f t="shared" si="2526"/>
        <v>13</v>
      </c>
      <c r="J5583">
        <f t="shared" si="2526"/>
        <v>24</v>
      </c>
      <c r="K5583">
        <f t="shared" si="2526"/>
        <v>17</v>
      </c>
      <c r="L5583">
        <f t="shared" si="2526"/>
        <v>18</v>
      </c>
      <c r="M5583">
        <f t="shared" si="2526"/>
        <v>25</v>
      </c>
      <c r="N5583">
        <f t="shared" si="2526"/>
        <v>46</v>
      </c>
      <c r="O5583">
        <f t="shared" ref="O5583:Z5592" si="2527">LEN($D5583)-LEN(SUBSTITUTE($D5583,O$3,""))</f>
        <v>9</v>
      </c>
      <c r="P5583">
        <f t="shared" si="2527"/>
        <v>20</v>
      </c>
      <c r="Q5583">
        <f t="shared" si="2527"/>
        <v>24</v>
      </c>
      <c r="R5583">
        <f t="shared" si="2527"/>
        <v>15</v>
      </c>
      <c r="S5583">
        <f t="shared" si="2527"/>
        <v>28</v>
      </c>
      <c r="T5583">
        <f t="shared" si="2527"/>
        <v>27</v>
      </c>
      <c r="U5583">
        <f t="shared" si="2527"/>
        <v>24</v>
      </c>
      <c r="V5583">
        <f t="shared" si="2527"/>
        <v>26</v>
      </c>
      <c r="W5583">
        <f t="shared" si="2527"/>
        <v>4</v>
      </c>
      <c r="X5583">
        <f t="shared" si="2527"/>
        <v>13</v>
      </c>
      <c r="Y5583">
        <f t="shared" si="2527"/>
        <v>0</v>
      </c>
      <c r="Z5583">
        <f t="shared" si="2527"/>
        <v>0</v>
      </c>
      <c r="AA5583">
        <f t="shared" si="2519"/>
        <v>5941</v>
      </c>
      <c r="AC5583">
        <f t="shared" si="2520"/>
        <v>4729</v>
      </c>
      <c r="AD5583">
        <v>5580</v>
      </c>
      <c r="AE5583" t="s">
        <v>29094</v>
      </c>
      <c r="AF5583" s="21">
        <v>4.8721051380978214E-6</v>
      </c>
      <c r="AG5583" s="54">
        <f t="shared" ca="1" si="2523"/>
        <v>4.1266730519688545E-3</v>
      </c>
      <c r="AH5583" s="136">
        <f t="shared" ca="1" si="2523"/>
        <v>0.46306923285050744</v>
      </c>
      <c r="AI5583" s="37">
        <f t="shared" ca="1" si="2524"/>
        <v>2.6309367745728238E-4</v>
      </c>
      <c r="AJ5583" s="37">
        <f t="shared" ca="1" si="2524"/>
        <v>9.2569997623858605E-5</v>
      </c>
      <c r="AK5583" s="37">
        <f t="shared" ca="1" si="2524"/>
        <v>2.0950052093820633E-4</v>
      </c>
      <c r="AL5583" s="37">
        <f t="shared" ca="1" si="2524"/>
        <v>2.6309367745728238E-4</v>
      </c>
      <c r="AM5583" s="37">
        <f t="shared" ca="1" si="2524"/>
        <v>1.7539578497152158E-4</v>
      </c>
      <c r="AN5583" s="37">
        <f t="shared" ca="1" si="2524"/>
        <v>2.3873315176679326E-4</v>
      </c>
      <c r="AO5583" s="37">
        <f t="shared" ca="1" si="2524"/>
        <v>1.2667473359054336E-4</v>
      </c>
      <c r="AP5583" s="37">
        <f t="shared" ca="1" si="2524"/>
        <v>2.4847736204298889E-4</v>
      </c>
      <c r="AQ5583" s="37">
        <f t="shared" ca="1" si="2524"/>
        <v>2.9232630828586931E-4</v>
      </c>
      <c r="AR5583" s="37">
        <f t="shared" ca="1" si="2524"/>
        <v>3.9464051618592352E-4</v>
      </c>
      <c r="AS5583" s="37">
        <f t="shared" ca="1" si="2525"/>
        <v>8.7697892485760789E-5</v>
      </c>
      <c r="AT5583" s="37">
        <f t="shared" ca="1" si="2525"/>
        <v>1.7052367983342375E-4</v>
      </c>
      <c r="AU5583" s="37">
        <f t="shared" ca="1" si="2525"/>
        <v>2.7770999287157582E-4</v>
      </c>
      <c r="AV5583" s="37">
        <f t="shared" ca="1" si="2525"/>
        <v>1.6565157469532592E-4</v>
      </c>
      <c r="AW5583" s="37">
        <f t="shared" ca="1" si="2525"/>
        <v>1.9488420552391287E-4</v>
      </c>
      <c r="AX5583" s="37">
        <f t="shared" ca="1" si="2525"/>
        <v>3.0207051856206491E-4</v>
      </c>
      <c r="AY5583" s="37">
        <f t="shared" ca="1" si="2525"/>
        <v>2.3386104662869543E-4</v>
      </c>
      <c r="AZ5583" s="37">
        <f t="shared" ca="1" si="2525"/>
        <v>2.289889414905976E-4</v>
      </c>
      <c r="BA5583" s="37">
        <f t="shared" ca="1" si="2525"/>
        <v>4.8721051380978218E-5</v>
      </c>
      <c r="BB5583" s="37">
        <f t="shared" ca="1" si="2525"/>
        <v>1.120584181762499E-4</v>
      </c>
      <c r="BC5583" s="37">
        <f t="shared" ca="1" si="2525"/>
        <v>0</v>
      </c>
      <c r="BD5583" s="37">
        <f t="shared" ca="1" si="2525"/>
        <v>0</v>
      </c>
    </row>
    <row r="5584" spans="1:56" x14ac:dyDescent="0.2">
      <c r="A5584" t="s">
        <v>34110</v>
      </c>
      <c r="B5584">
        <v>1447</v>
      </c>
      <c r="C5584" s="38">
        <v>158341</v>
      </c>
      <c r="D5584" t="s">
        <v>40859</v>
      </c>
      <c r="E5584">
        <f t="shared" si="2526"/>
        <v>89</v>
      </c>
      <c r="F5584">
        <f t="shared" si="2526"/>
        <v>16</v>
      </c>
      <c r="G5584">
        <f t="shared" si="2526"/>
        <v>63</v>
      </c>
      <c r="H5584">
        <f t="shared" si="2526"/>
        <v>79</v>
      </c>
      <c r="I5584">
        <f t="shared" si="2526"/>
        <v>36</v>
      </c>
      <c r="J5584">
        <f t="shared" si="2526"/>
        <v>93</v>
      </c>
      <c r="K5584">
        <f t="shared" si="2526"/>
        <v>29</v>
      </c>
      <c r="L5584">
        <f t="shared" si="2526"/>
        <v>68</v>
      </c>
      <c r="M5584">
        <f t="shared" si="2526"/>
        <v>60</v>
      </c>
      <c r="N5584">
        <f t="shared" si="2526"/>
        <v>123</v>
      </c>
      <c r="O5584">
        <f t="shared" si="2527"/>
        <v>30</v>
      </c>
      <c r="P5584">
        <f t="shared" si="2527"/>
        <v>59</v>
      </c>
      <c r="Q5584">
        <f t="shared" si="2527"/>
        <v>132</v>
      </c>
      <c r="R5584">
        <f t="shared" si="2527"/>
        <v>63</v>
      </c>
      <c r="S5584">
        <f t="shared" si="2527"/>
        <v>71</v>
      </c>
      <c r="T5584">
        <f t="shared" si="2527"/>
        <v>146</v>
      </c>
      <c r="U5584">
        <f t="shared" si="2527"/>
        <v>108</v>
      </c>
      <c r="V5584">
        <f t="shared" si="2527"/>
        <v>116</v>
      </c>
      <c r="W5584">
        <f t="shared" si="2527"/>
        <v>20</v>
      </c>
      <c r="X5584">
        <f t="shared" si="2527"/>
        <v>46</v>
      </c>
      <c r="Y5584">
        <f t="shared" si="2527"/>
        <v>0</v>
      </c>
      <c r="Z5584">
        <f t="shared" si="2527"/>
        <v>0</v>
      </c>
      <c r="AA5584">
        <f t="shared" si="2519"/>
        <v>5942</v>
      </c>
      <c r="AC5584">
        <f t="shared" si="2520"/>
        <v>5276</v>
      </c>
      <c r="AD5584">
        <v>5581</v>
      </c>
      <c r="AE5584" t="s">
        <v>32272</v>
      </c>
      <c r="AF5584" s="21">
        <v>4.8587202338722777E-6</v>
      </c>
      <c r="AG5584" s="54">
        <f t="shared" ca="1" si="2523"/>
        <v>3.0950047889766407E-3</v>
      </c>
      <c r="AH5584" s="136">
        <f t="shared" ca="1" si="2523"/>
        <v>0.33597564545203412</v>
      </c>
      <c r="AI5584" s="37">
        <f t="shared" ca="1" si="2524"/>
        <v>3.6926273777429313E-4</v>
      </c>
      <c r="AJ5584" s="37">
        <f t="shared" ca="1" si="2524"/>
        <v>7.2880803508084172E-5</v>
      </c>
      <c r="AK5584" s="37">
        <f t="shared" ca="1" si="2524"/>
        <v>9.2315684443573283E-5</v>
      </c>
      <c r="AL5584" s="37">
        <f t="shared" ca="1" si="2524"/>
        <v>1.7977264865327427E-4</v>
      </c>
      <c r="AM5584" s="37">
        <f t="shared" ca="1" si="2524"/>
        <v>1.5062032725004061E-4</v>
      </c>
      <c r="AN5584" s="37">
        <f t="shared" ca="1" si="2524"/>
        <v>2.7694705333071982E-4</v>
      </c>
      <c r="AO5584" s="37">
        <f t="shared" ca="1" si="2524"/>
        <v>1.9434880935489111E-5</v>
      </c>
      <c r="AP5584" s="37">
        <f t="shared" ca="1" si="2524"/>
        <v>1.4576160701616834E-4</v>
      </c>
      <c r="AQ5584" s="37">
        <f t="shared" ca="1" si="2524"/>
        <v>7.7739523741956443E-5</v>
      </c>
      <c r="AR5584" s="37">
        <f t="shared" ca="1" si="2524"/>
        <v>3.4496913660493172E-4</v>
      </c>
      <c r="AS5584" s="37">
        <f t="shared" ca="1" si="2525"/>
        <v>7.2880803508084172E-5</v>
      </c>
      <c r="AT5584" s="37">
        <f t="shared" ca="1" si="2525"/>
        <v>9.7174404677445554E-5</v>
      </c>
      <c r="AU5584" s="37">
        <f t="shared" ca="1" si="2525"/>
        <v>1.2146800584680694E-4</v>
      </c>
      <c r="AV5584" s="37">
        <f t="shared" ca="1" si="2525"/>
        <v>9.7174404677445554E-5</v>
      </c>
      <c r="AW5584" s="37">
        <f t="shared" ca="1" si="2525"/>
        <v>1.8463136888714657E-4</v>
      </c>
      <c r="AX5584" s="37">
        <f t="shared" ca="1" si="2525"/>
        <v>2.380772914597416E-4</v>
      </c>
      <c r="AY5584" s="37">
        <f t="shared" ca="1" si="2525"/>
        <v>1.7977264865327427E-4</v>
      </c>
      <c r="AZ5584" s="37">
        <f t="shared" ca="1" si="2525"/>
        <v>1.9920752958876338E-4</v>
      </c>
      <c r="BA5584" s="37">
        <f t="shared" ca="1" si="2525"/>
        <v>5.3445922572595055E-5</v>
      </c>
      <c r="BB5584" s="37">
        <f t="shared" ca="1" si="2525"/>
        <v>1.2146800584680694E-4</v>
      </c>
      <c r="BC5584" s="37">
        <f t="shared" ca="1" si="2525"/>
        <v>0</v>
      </c>
      <c r="BD5584" s="37">
        <f t="shared" ca="1" si="2525"/>
        <v>0</v>
      </c>
    </row>
    <row r="5585" spans="1:56" x14ac:dyDescent="0.2">
      <c r="A5585" t="s">
        <v>34116</v>
      </c>
      <c r="B5585">
        <v>2070</v>
      </c>
      <c r="C5585" s="38">
        <v>224319</v>
      </c>
      <c r="D5585" t="s">
        <v>40860</v>
      </c>
      <c r="E5585">
        <f t="shared" si="2526"/>
        <v>228</v>
      </c>
      <c r="F5585">
        <f t="shared" si="2526"/>
        <v>46</v>
      </c>
      <c r="G5585">
        <f t="shared" si="2526"/>
        <v>88</v>
      </c>
      <c r="H5585">
        <f t="shared" si="2526"/>
        <v>113</v>
      </c>
      <c r="I5585">
        <f t="shared" si="2526"/>
        <v>55</v>
      </c>
      <c r="J5585">
        <f t="shared" si="2526"/>
        <v>113</v>
      </c>
      <c r="K5585">
        <f t="shared" si="2526"/>
        <v>58</v>
      </c>
      <c r="L5585">
        <f t="shared" si="2526"/>
        <v>85</v>
      </c>
      <c r="M5585">
        <f t="shared" si="2526"/>
        <v>97</v>
      </c>
      <c r="N5585">
        <f t="shared" si="2526"/>
        <v>284</v>
      </c>
      <c r="O5585">
        <f t="shared" si="2527"/>
        <v>58</v>
      </c>
      <c r="P5585">
        <f t="shared" si="2527"/>
        <v>60</v>
      </c>
      <c r="Q5585">
        <f t="shared" si="2527"/>
        <v>96</v>
      </c>
      <c r="R5585">
        <f t="shared" si="2527"/>
        <v>86</v>
      </c>
      <c r="S5585">
        <f t="shared" si="2527"/>
        <v>95</v>
      </c>
      <c r="T5585">
        <f t="shared" si="2527"/>
        <v>183</v>
      </c>
      <c r="U5585">
        <f t="shared" si="2527"/>
        <v>122</v>
      </c>
      <c r="V5585">
        <f t="shared" si="2527"/>
        <v>149</v>
      </c>
      <c r="W5585">
        <f t="shared" si="2527"/>
        <v>20</v>
      </c>
      <c r="X5585">
        <f t="shared" si="2527"/>
        <v>34</v>
      </c>
      <c r="Y5585">
        <f t="shared" si="2527"/>
        <v>0</v>
      </c>
      <c r="Z5585">
        <f t="shared" si="2527"/>
        <v>0</v>
      </c>
      <c r="AA5585">
        <f t="shared" si="2519"/>
        <v>5943</v>
      </c>
      <c r="AC5585">
        <f t="shared" si="2520"/>
        <v>5277</v>
      </c>
      <c r="AD5585">
        <v>5582</v>
      </c>
      <c r="AE5585" t="s">
        <v>32278</v>
      </c>
      <c r="AF5585" s="21">
        <v>4.854909472904535E-6</v>
      </c>
      <c r="AG5585" s="54">
        <f t="shared" ca="1" si="2523"/>
        <v>4.1266730519688545E-3</v>
      </c>
      <c r="AH5585" s="136">
        <f t="shared" ca="1" si="2523"/>
        <v>0.43596601575735433</v>
      </c>
      <c r="AI5585" s="37">
        <f t="shared" ref="AI5585:AR5594" ca="1" si="2528">$AF5585*INDIRECT(CONCATENATE(AI$1,$AC5585+3))</f>
        <v>4.3694185256140813E-4</v>
      </c>
      <c r="AJ5585" s="37">
        <f t="shared" ca="1" si="2528"/>
        <v>6.7968732620663486E-5</v>
      </c>
      <c r="AK5585" s="37">
        <f t="shared" ca="1" si="2528"/>
        <v>1.1166291787680431E-4</v>
      </c>
      <c r="AL5585" s="37">
        <f t="shared" ca="1" si="2528"/>
        <v>1.6021201260584965E-4</v>
      </c>
      <c r="AM5585" s="37">
        <f t="shared" ca="1" si="2528"/>
        <v>6.3113823147758957E-5</v>
      </c>
      <c r="AN5585" s="37">
        <f t="shared" ca="1" si="2528"/>
        <v>2.8643965890136759E-4</v>
      </c>
      <c r="AO5585" s="37">
        <f t="shared" ca="1" si="2528"/>
        <v>1.3108255576842244E-4</v>
      </c>
      <c r="AP5585" s="37">
        <f t="shared" ca="1" si="2528"/>
        <v>1.2137273682261337E-4</v>
      </c>
      <c r="AQ5585" s="37">
        <f t="shared" ca="1" si="2528"/>
        <v>1.6021201260584965E-4</v>
      </c>
      <c r="AR5585" s="37">
        <f t="shared" ca="1" si="2528"/>
        <v>3.5926330099493559E-4</v>
      </c>
      <c r="AS5585" s="37">
        <f t="shared" ref="AS5585:BD5594" ca="1" si="2529">$AF5585*INDIRECT(CONCATENATE(AS$1,$AC5585+3))</f>
        <v>7.282364209356803E-5</v>
      </c>
      <c r="AT5585" s="37">
        <f t="shared" ca="1" si="2529"/>
        <v>1.2622764629551791E-4</v>
      </c>
      <c r="AU5585" s="37">
        <f t="shared" ca="1" si="2529"/>
        <v>4.5150658098012177E-4</v>
      </c>
      <c r="AV5585" s="37">
        <f t="shared" ca="1" si="2529"/>
        <v>4.1752221466979001E-4</v>
      </c>
      <c r="AW5585" s="37">
        <f t="shared" ca="1" si="2529"/>
        <v>1.6992183155165874E-4</v>
      </c>
      <c r="AX5585" s="37">
        <f t="shared" ca="1" si="2529"/>
        <v>4.4665167150721724E-4</v>
      </c>
      <c r="AY5585" s="37">
        <f t="shared" ca="1" si="2529"/>
        <v>2.6702002100974942E-4</v>
      </c>
      <c r="AZ5585" s="37">
        <f t="shared" ca="1" si="2529"/>
        <v>2.08761107334895E-4</v>
      </c>
      <c r="BA5585" s="37">
        <f t="shared" ca="1" si="2529"/>
        <v>9.70981894580907E-6</v>
      </c>
      <c r="BB5585" s="37">
        <f t="shared" ca="1" si="2529"/>
        <v>5.825891367485442E-5</v>
      </c>
      <c r="BC5585" s="37">
        <f t="shared" ca="1" si="2529"/>
        <v>0</v>
      </c>
      <c r="BD5585" s="37">
        <f t="shared" ca="1" si="2529"/>
        <v>0</v>
      </c>
    </row>
    <row r="5586" spans="1:56" x14ac:dyDescent="0.2">
      <c r="A5586" t="s">
        <v>34123</v>
      </c>
      <c r="B5586">
        <v>414</v>
      </c>
      <c r="C5586" s="38">
        <v>44337</v>
      </c>
      <c r="D5586" t="s">
        <v>40861</v>
      </c>
      <c r="E5586">
        <f t="shared" si="2526"/>
        <v>34</v>
      </c>
      <c r="F5586">
        <f t="shared" si="2526"/>
        <v>2</v>
      </c>
      <c r="G5586">
        <f t="shared" si="2526"/>
        <v>17</v>
      </c>
      <c r="H5586">
        <f t="shared" si="2526"/>
        <v>27</v>
      </c>
      <c r="I5586">
        <f t="shared" si="2526"/>
        <v>6</v>
      </c>
      <c r="J5586">
        <f t="shared" si="2526"/>
        <v>31</v>
      </c>
      <c r="K5586">
        <f t="shared" si="2526"/>
        <v>7</v>
      </c>
      <c r="L5586">
        <f t="shared" si="2526"/>
        <v>15</v>
      </c>
      <c r="M5586">
        <f t="shared" si="2526"/>
        <v>22</v>
      </c>
      <c r="N5586">
        <f t="shared" si="2526"/>
        <v>24</v>
      </c>
      <c r="O5586">
        <f t="shared" si="2527"/>
        <v>9</v>
      </c>
      <c r="P5586">
        <f t="shared" si="2527"/>
        <v>15</v>
      </c>
      <c r="Q5586">
        <f t="shared" si="2527"/>
        <v>44</v>
      </c>
      <c r="R5586">
        <f t="shared" si="2527"/>
        <v>28</v>
      </c>
      <c r="S5586">
        <f t="shared" si="2527"/>
        <v>26</v>
      </c>
      <c r="T5586">
        <f t="shared" si="2527"/>
        <v>53</v>
      </c>
      <c r="U5586">
        <f t="shared" si="2527"/>
        <v>23</v>
      </c>
      <c r="V5586">
        <f t="shared" si="2527"/>
        <v>23</v>
      </c>
      <c r="W5586">
        <f t="shared" si="2527"/>
        <v>3</v>
      </c>
      <c r="X5586">
        <f t="shared" si="2527"/>
        <v>5</v>
      </c>
      <c r="Y5586">
        <f t="shared" si="2527"/>
        <v>0</v>
      </c>
      <c r="Z5586">
        <f t="shared" si="2527"/>
        <v>0</v>
      </c>
      <c r="AA5586">
        <f t="shared" si="2519"/>
        <v>5946</v>
      </c>
      <c r="AC5586">
        <f t="shared" si="2520"/>
        <v>5278</v>
      </c>
      <c r="AD5586">
        <v>5583</v>
      </c>
      <c r="AE5586" t="s">
        <v>32284</v>
      </c>
      <c r="AF5586" s="21">
        <v>4.8532781189149838E-6</v>
      </c>
      <c r="AG5586" s="54">
        <f t="shared" ca="1" si="2523"/>
        <v>3.6108389204727478E-3</v>
      </c>
      <c r="AH5586" s="136">
        <f t="shared" ca="1" si="2523"/>
        <v>0.39201868677723889</v>
      </c>
      <c r="AI5586" s="37">
        <f t="shared" ca="1" si="2528"/>
        <v>9.7065562378299684E-5</v>
      </c>
      <c r="AJ5586" s="37">
        <f t="shared" ca="1" si="2528"/>
        <v>1.9413112475659935E-5</v>
      </c>
      <c r="AK5586" s="37">
        <f t="shared" ca="1" si="2528"/>
        <v>5.3386059308064821E-5</v>
      </c>
      <c r="AL5586" s="37">
        <f t="shared" ca="1" si="2528"/>
        <v>9.2212284259384698E-5</v>
      </c>
      <c r="AM5586" s="37">
        <f t="shared" ca="1" si="2528"/>
        <v>5.3386059308064821E-5</v>
      </c>
      <c r="AN5586" s="37">
        <f t="shared" ca="1" si="2528"/>
        <v>8.7359006140469713E-5</v>
      </c>
      <c r="AO5586" s="37">
        <f t="shared" ca="1" si="2528"/>
        <v>1.9413112475659935E-5</v>
      </c>
      <c r="AP5586" s="37">
        <f t="shared" ca="1" si="2528"/>
        <v>6.3092615545894785E-5</v>
      </c>
      <c r="AQ5586" s="37">
        <f t="shared" ca="1" si="2528"/>
        <v>6.3092615545894785E-5</v>
      </c>
      <c r="AR5586" s="37">
        <f t="shared" ca="1" si="2528"/>
        <v>1.2618523109178957E-4</v>
      </c>
      <c r="AS5586" s="37">
        <f t="shared" ca="1" si="2529"/>
        <v>2.9119668713489903E-5</v>
      </c>
      <c r="AT5586" s="37">
        <f t="shared" ca="1" si="2529"/>
        <v>4.8532781189149842E-5</v>
      </c>
      <c r="AU5586" s="37">
        <f t="shared" ca="1" si="2529"/>
        <v>7.7652449902639742E-5</v>
      </c>
      <c r="AV5586" s="37">
        <f t="shared" ca="1" si="2529"/>
        <v>6.794589366480977E-5</v>
      </c>
      <c r="AW5586" s="37">
        <f t="shared" ca="1" si="2529"/>
        <v>8.2505728021554727E-5</v>
      </c>
      <c r="AX5586" s="37">
        <f t="shared" ca="1" si="2529"/>
        <v>7.2799171783724756E-5</v>
      </c>
      <c r="AY5586" s="37">
        <f t="shared" ca="1" si="2529"/>
        <v>7.7652449902639742E-5</v>
      </c>
      <c r="AZ5586" s="37">
        <f t="shared" ca="1" si="2529"/>
        <v>1.0677211861612964E-4</v>
      </c>
      <c r="BA5586" s="37">
        <f t="shared" ca="1" si="2529"/>
        <v>2.9119668713489903E-5</v>
      </c>
      <c r="BB5586" s="37">
        <f t="shared" ca="1" si="2529"/>
        <v>2.4266390594574921E-5</v>
      </c>
      <c r="BC5586" s="37">
        <f t="shared" ca="1" si="2529"/>
        <v>0</v>
      </c>
      <c r="BD5586" s="37">
        <f t="shared" ca="1" si="2529"/>
        <v>0</v>
      </c>
    </row>
    <row r="5587" spans="1:56" x14ac:dyDescent="0.2">
      <c r="A5587" t="s">
        <v>34131</v>
      </c>
      <c r="B5587">
        <v>3329</v>
      </c>
      <c r="C5587" s="38">
        <v>370664</v>
      </c>
      <c r="D5587" t="s">
        <v>40862</v>
      </c>
      <c r="E5587">
        <f t="shared" si="2526"/>
        <v>173</v>
      </c>
      <c r="F5587">
        <f t="shared" si="2526"/>
        <v>76</v>
      </c>
      <c r="G5587">
        <f t="shared" si="2526"/>
        <v>185</v>
      </c>
      <c r="H5587">
        <f t="shared" si="2526"/>
        <v>265</v>
      </c>
      <c r="I5587">
        <f t="shared" si="2526"/>
        <v>121</v>
      </c>
      <c r="J5587">
        <f t="shared" si="2526"/>
        <v>144</v>
      </c>
      <c r="K5587">
        <f t="shared" si="2526"/>
        <v>86</v>
      </c>
      <c r="L5587">
        <f t="shared" si="2526"/>
        <v>140</v>
      </c>
      <c r="M5587">
        <f t="shared" si="2526"/>
        <v>275</v>
      </c>
      <c r="N5587">
        <f t="shared" si="2526"/>
        <v>268</v>
      </c>
      <c r="O5587">
        <f t="shared" si="2527"/>
        <v>52</v>
      </c>
      <c r="P5587">
        <f t="shared" si="2527"/>
        <v>159</v>
      </c>
      <c r="Q5587">
        <f t="shared" si="2527"/>
        <v>196</v>
      </c>
      <c r="R5587">
        <f t="shared" si="2527"/>
        <v>165</v>
      </c>
      <c r="S5587">
        <f t="shared" si="2527"/>
        <v>139</v>
      </c>
      <c r="T5587">
        <f t="shared" si="2527"/>
        <v>407</v>
      </c>
      <c r="U5587">
        <f t="shared" si="2527"/>
        <v>213</v>
      </c>
      <c r="V5587">
        <f t="shared" si="2527"/>
        <v>184</v>
      </c>
      <c r="W5587">
        <f t="shared" si="2527"/>
        <v>21</v>
      </c>
      <c r="X5587">
        <f t="shared" si="2527"/>
        <v>60</v>
      </c>
      <c r="Y5587">
        <f t="shared" si="2527"/>
        <v>0</v>
      </c>
      <c r="Z5587">
        <f t="shared" si="2527"/>
        <v>0</v>
      </c>
      <c r="AA5587">
        <f t="shared" si="2519"/>
        <v>5947</v>
      </c>
      <c r="AC5587">
        <f t="shared" si="2520"/>
        <v>5279</v>
      </c>
      <c r="AD5587">
        <v>5584</v>
      </c>
      <c r="AE5587" t="s">
        <v>32290</v>
      </c>
      <c r="AF5587" s="21">
        <v>4.8532781189149838E-6</v>
      </c>
      <c r="AG5587" s="54">
        <f t="shared" ca="1" si="2523"/>
        <v>3.6108389204727478E-3</v>
      </c>
      <c r="AH5587" s="136">
        <f t="shared" ca="1" si="2523"/>
        <v>0.41300426136342727</v>
      </c>
      <c r="AI5587" s="37">
        <f t="shared" ca="1" si="2528"/>
        <v>2.2325079347008925E-4</v>
      </c>
      <c r="AJ5587" s="37">
        <f t="shared" ca="1" si="2528"/>
        <v>4.3679503070234856E-5</v>
      </c>
      <c r="AK5587" s="37">
        <f t="shared" ca="1" si="2528"/>
        <v>1.5530489980527948E-4</v>
      </c>
      <c r="AL5587" s="37">
        <f t="shared" ca="1" si="2528"/>
        <v>2.426639059457492E-4</v>
      </c>
      <c r="AM5587" s="37">
        <f t="shared" ca="1" si="2528"/>
        <v>6.3092615545894785E-5</v>
      </c>
      <c r="AN5587" s="37">
        <f t="shared" ca="1" si="2528"/>
        <v>1.795712903998544E-4</v>
      </c>
      <c r="AO5587" s="37">
        <f t="shared" ca="1" si="2528"/>
        <v>5.8239337426979806E-5</v>
      </c>
      <c r="AP5587" s="37">
        <f t="shared" ca="1" si="2528"/>
        <v>4.8532781189149842E-5</v>
      </c>
      <c r="AQ5587" s="37">
        <f t="shared" ca="1" si="2528"/>
        <v>1.4074506544853454E-4</v>
      </c>
      <c r="AR5587" s="37">
        <f t="shared" ca="1" si="2528"/>
        <v>2.5237046218357914E-4</v>
      </c>
      <c r="AS5587" s="37">
        <f t="shared" ca="1" si="2529"/>
        <v>2.9119668713489903E-5</v>
      </c>
      <c r="AT5587" s="37">
        <f t="shared" ca="1" si="2529"/>
        <v>5.8239337426979806E-5</v>
      </c>
      <c r="AU5587" s="37">
        <f t="shared" ca="1" si="2529"/>
        <v>1.3103850921070457E-4</v>
      </c>
      <c r="AV5587" s="37">
        <f t="shared" ca="1" si="2529"/>
        <v>1.5530489980527948E-4</v>
      </c>
      <c r="AW5587" s="37">
        <f t="shared" ca="1" si="2529"/>
        <v>1.6015817792419445E-4</v>
      </c>
      <c r="AX5587" s="37">
        <f t="shared" ca="1" si="2529"/>
        <v>1.8927784663768437E-4</v>
      </c>
      <c r="AY5587" s="37">
        <f t="shared" ca="1" si="2529"/>
        <v>1.4074506544853454E-4</v>
      </c>
      <c r="AZ5587" s="37">
        <f t="shared" ca="1" si="2529"/>
        <v>1.3589178732961954E-4</v>
      </c>
      <c r="BA5587" s="37">
        <f t="shared" ca="1" si="2529"/>
        <v>1.4559834356744952E-5</v>
      </c>
      <c r="BB5587" s="37">
        <f t="shared" ca="1" si="2529"/>
        <v>5.8239337426979806E-5</v>
      </c>
      <c r="BC5587" s="37">
        <f t="shared" ca="1" si="2529"/>
        <v>0</v>
      </c>
      <c r="BD5587" s="37">
        <f t="shared" ca="1" si="2529"/>
        <v>0</v>
      </c>
    </row>
    <row r="5588" spans="1:56" x14ac:dyDescent="0.2">
      <c r="A5588" t="s">
        <v>34139</v>
      </c>
      <c r="B5588">
        <v>1459</v>
      </c>
      <c r="C5588" s="38">
        <v>160966</v>
      </c>
      <c r="D5588" t="s">
        <v>40863</v>
      </c>
      <c r="E5588">
        <f t="shared" si="2526"/>
        <v>104</v>
      </c>
      <c r="F5588">
        <f t="shared" si="2526"/>
        <v>26</v>
      </c>
      <c r="G5588">
        <f t="shared" si="2526"/>
        <v>62</v>
      </c>
      <c r="H5588">
        <f t="shared" si="2526"/>
        <v>60</v>
      </c>
      <c r="I5588">
        <f t="shared" si="2526"/>
        <v>52</v>
      </c>
      <c r="J5588">
        <f t="shared" si="2526"/>
        <v>79</v>
      </c>
      <c r="K5588">
        <f t="shared" si="2526"/>
        <v>41</v>
      </c>
      <c r="L5588">
        <f t="shared" si="2526"/>
        <v>82</v>
      </c>
      <c r="M5588">
        <f t="shared" si="2526"/>
        <v>66</v>
      </c>
      <c r="N5588">
        <f t="shared" si="2526"/>
        <v>167</v>
      </c>
      <c r="O5588">
        <f t="shared" si="2527"/>
        <v>41</v>
      </c>
      <c r="P5588">
        <f t="shared" si="2527"/>
        <v>60</v>
      </c>
      <c r="Q5588">
        <f t="shared" si="2527"/>
        <v>128</v>
      </c>
      <c r="R5588">
        <f t="shared" si="2527"/>
        <v>81</v>
      </c>
      <c r="S5588">
        <f t="shared" si="2527"/>
        <v>73</v>
      </c>
      <c r="T5588">
        <f t="shared" si="2527"/>
        <v>124</v>
      </c>
      <c r="U5588">
        <f t="shared" si="2527"/>
        <v>86</v>
      </c>
      <c r="V5588">
        <f t="shared" si="2527"/>
        <v>84</v>
      </c>
      <c r="W5588">
        <f t="shared" si="2527"/>
        <v>13</v>
      </c>
      <c r="X5588">
        <f t="shared" si="2527"/>
        <v>30</v>
      </c>
      <c r="Y5588">
        <f t="shared" si="2527"/>
        <v>0</v>
      </c>
      <c r="Z5588">
        <f t="shared" si="2527"/>
        <v>0</v>
      </c>
      <c r="AA5588">
        <f t="shared" si="2519"/>
        <v>5949</v>
      </c>
      <c r="AC5588">
        <f t="shared" si="2520"/>
        <v>5280</v>
      </c>
      <c r="AD5588">
        <v>5585</v>
      </c>
      <c r="AE5588" t="s">
        <v>32296</v>
      </c>
      <c r="AF5588" s="21">
        <v>4.8402666494272761E-6</v>
      </c>
      <c r="AG5588" s="54">
        <f t="shared" ca="1" si="2523"/>
        <v>3.6108389204727478E-3</v>
      </c>
      <c r="AH5588" s="136">
        <f t="shared" ca="1" si="2523"/>
        <v>0.41717774224748749</v>
      </c>
      <c r="AI5588" s="37">
        <f t="shared" ca="1" si="2528"/>
        <v>2.2265226587365471E-4</v>
      </c>
      <c r="AJ5588" s="37">
        <f t="shared" ca="1" si="2528"/>
        <v>6.2923466442554591E-5</v>
      </c>
      <c r="AK5588" s="37">
        <f t="shared" ca="1" si="2528"/>
        <v>1.9845093262651833E-4</v>
      </c>
      <c r="AL5588" s="37">
        <f t="shared" ca="1" si="2528"/>
        <v>1.5004826613224556E-4</v>
      </c>
      <c r="AM5588" s="37">
        <f t="shared" ca="1" si="2528"/>
        <v>1.9845093262651833E-4</v>
      </c>
      <c r="AN5588" s="37">
        <f t="shared" ca="1" si="2528"/>
        <v>1.7424959937938195E-4</v>
      </c>
      <c r="AO5588" s="37">
        <f t="shared" ca="1" si="2528"/>
        <v>1.2584693288510918E-4</v>
      </c>
      <c r="AP5588" s="37">
        <f t="shared" ca="1" si="2528"/>
        <v>1.7424959937938195E-4</v>
      </c>
      <c r="AQ5588" s="37">
        <f t="shared" ca="1" si="2528"/>
        <v>2.2265226587365471E-4</v>
      </c>
      <c r="AR5588" s="37">
        <f t="shared" ca="1" si="2528"/>
        <v>3.5817973205761844E-4</v>
      </c>
      <c r="AS5588" s="37">
        <f t="shared" ca="1" si="2529"/>
        <v>7.2603999741409147E-5</v>
      </c>
      <c r="AT5588" s="37">
        <f t="shared" ca="1" si="2529"/>
        <v>1.5004826613224556E-4</v>
      </c>
      <c r="AU5588" s="37">
        <f t="shared" ca="1" si="2529"/>
        <v>1.8877039932766376E-4</v>
      </c>
      <c r="AV5588" s="37">
        <f t="shared" ca="1" si="2529"/>
        <v>1.7424959937938195E-4</v>
      </c>
      <c r="AW5588" s="37">
        <f t="shared" ca="1" si="2529"/>
        <v>2.1297173257480014E-4</v>
      </c>
      <c r="AX5588" s="37">
        <f t="shared" ca="1" si="2529"/>
        <v>2.9041599896563659E-4</v>
      </c>
      <c r="AY5588" s="37">
        <f t="shared" ca="1" si="2529"/>
        <v>1.6456906608052738E-4</v>
      </c>
      <c r="AZ5588" s="37">
        <f t="shared" ca="1" si="2529"/>
        <v>2.1297173257480014E-4</v>
      </c>
      <c r="BA5588" s="37">
        <f t="shared" ca="1" si="2529"/>
        <v>8.2284533040263689E-5</v>
      </c>
      <c r="BB5588" s="37">
        <f t="shared" ca="1" si="2529"/>
        <v>1.7424959937938195E-4</v>
      </c>
      <c r="BC5588" s="37">
        <f t="shared" ca="1" si="2529"/>
        <v>0</v>
      </c>
      <c r="BD5588" s="37">
        <f t="shared" ca="1" si="2529"/>
        <v>0</v>
      </c>
    </row>
    <row r="5589" spans="1:56" x14ac:dyDescent="0.2">
      <c r="A5589" t="s">
        <v>34145</v>
      </c>
      <c r="B5589">
        <v>1461</v>
      </c>
      <c r="C5589" s="38">
        <v>164333</v>
      </c>
      <c r="D5589" t="s">
        <v>40864</v>
      </c>
      <c r="E5589">
        <f t="shared" si="2526"/>
        <v>92</v>
      </c>
      <c r="F5589">
        <f t="shared" si="2526"/>
        <v>22</v>
      </c>
      <c r="G5589">
        <f t="shared" si="2526"/>
        <v>82</v>
      </c>
      <c r="H5589">
        <f t="shared" si="2526"/>
        <v>129</v>
      </c>
      <c r="I5589">
        <f t="shared" si="2526"/>
        <v>44</v>
      </c>
      <c r="J5589">
        <f t="shared" si="2526"/>
        <v>62</v>
      </c>
      <c r="K5589">
        <f t="shared" si="2526"/>
        <v>36</v>
      </c>
      <c r="L5589">
        <f t="shared" si="2526"/>
        <v>68</v>
      </c>
      <c r="M5589">
        <f t="shared" si="2526"/>
        <v>119</v>
      </c>
      <c r="N5589">
        <f t="shared" si="2526"/>
        <v>119</v>
      </c>
      <c r="O5589">
        <f t="shared" si="2527"/>
        <v>36</v>
      </c>
      <c r="P5589">
        <f t="shared" si="2527"/>
        <v>53</v>
      </c>
      <c r="Q5589">
        <f t="shared" si="2527"/>
        <v>106</v>
      </c>
      <c r="R5589">
        <f t="shared" si="2527"/>
        <v>78</v>
      </c>
      <c r="S5589">
        <f t="shared" si="2527"/>
        <v>81</v>
      </c>
      <c r="T5589">
        <f t="shared" si="2527"/>
        <v>145</v>
      </c>
      <c r="U5589">
        <f t="shared" si="2527"/>
        <v>82</v>
      </c>
      <c r="V5589">
        <f t="shared" si="2527"/>
        <v>67</v>
      </c>
      <c r="W5589">
        <f t="shared" si="2527"/>
        <v>11</v>
      </c>
      <c r="X5589">
        <f t="shared" si="2527"/>
        <v>29</v>
      </c>
      <c r="Y5589">
        <f t="shared" si="2527"/>
        <v>0</v>
      </c>
      <c r="Z5589">
        <f t="shared" si="2527"/>
        <v>0</v>
      </c>
      <c r="AA5589">
        <f t="shared" si="2519"/>
        <v>5950</v>
      </c>
      <c r="AC5589">
        <f t="shared" si="2520"/>
        <v>5281</v>
      </c>
      <c r="AD5589">
        <v>5586</v>
      </c>
      <c r="AE5589" t="s">
        <v>32302</v>
      </c>
      <c r="AF5589" s="21">
        <v>4.8337870421321926E-6</v>
      </c>
      <c r="AG5589" s="54">
        <f t="shared" ca="1" si="2523"/>
        <v>3.6108389204727478E-3</v>
      </c>
      <c r="AH5589" s="136">
        <f t="shared" ca="1" si="2523"/>
        <v>0.41336613269497657</v>
      </c>
      <c r="AI5589" s="37">
        <f t="shared" ca="1" si="2528"/>
        <v>1.4984739830609797E-4</v>
      </c>
      <c r="AJ5589" s="37">
        <f t="shared" ca="1" si="2528"/>
        <v>8.7008166758379462E-5</v>
      </c>
      <c r="AK5589" s="37">
        <f t="shared" ca="1" si="2528"/>
        <v>2.1752041689594866E-4</v>
      </c>
      <c r="AL5589" s="37">
        <f t="shared" ca="1" si="2528"/>
        <v>2.6585828731727062E-4</v>
      </c>
      <c r="AM5589" s="37">
        <f t="shared" ca="1" si="2528"/>
        <v>1.7401633351675892E-4</v>
      </c>
      <c r="AN5589" s="37">
        <f t="shared" ca="1" si="2528"/>
        <v>2.1752041689594866E-4</v>
      </c>
      <c r="AO5589" s="37">
        <f t="shared" ca="1" si="2528"/>
        <v>1.25678463095437E-4</v>
      </c>
      <c r="AP5589" s="37">
        <f t="shared" ca="1" si="2528"/>
        <v>1.5468118534823016E-4</v>
      </c>
      <c r="AQ5589" s="37">
        <f t="shared" ca="1" si="2528"/>
        <v>2.6102450027513843E-4</v>
      </c>
      <c r="AR5589" s="37">
        <f t="shared" ca="1" si="2528"/>
        <v>4.3504083379189732E-4</v>
      </c>
      <c r="AS5589" s="37">
        <f t="shared" ca="1" si="2529"/>
        <v>5.3171657463454118E-5</v>
      </c>
      <c r="AT5589" s="37">
        <f t="shared" ca="1" si="2529"/>
        <v>9.1841953800511666E-5</v>
      </c>
      <c r="AU5589" s="37">
        <f t="shared" ca="1" si="2529"/>
        <v>1.7401633351675892E-4</v>
      </c>
      <c r="AV5589" s="37">
        <f t="shared" ca="1" si="2529"/>
        <v>1.7885012055889111E-4</v>
      </c>
      <c r="AW5589" s="37">
        <f t="shared" ca="1" si="2529"/>
        <v>1.8368390760102333E-4</v>
      </c>
      <c r="AX5589" s="37">
        <f t="shared" ca="1" si="2529"/>
        <v>2.75525861401535E-4</v>
      </c>
      <c r="AY5589" s="37">
        <f t="shared" ca="1" si="2529"/>
        <v>1.6434875943249454E-4</v>
      </c>
      <c r="AZ5589" s="37">
        <f t="shared" ca="1" si="2529"/>
        <v>2.3202177802234523E-4</v>
      </c>
      <c r="BA5589" s="37">
        <f t="shared" ca="1" si="2529"/>
        <v>7.2506805631982892E-5</v>
      </c>
      <c r="BB5589" s="37">
        <f t="shared" ca="1" si="2529"/>
        <v>9.6675740842643856E-5</v>
      </c>
      <c r="BC5589" s="37">
        <f t="shared" ca="1" si="2529"/>
        <v>0</v>
      </c>
      <c r="BD5589" s="37">
        <f t="shared" ca="1" si="2529"/>
        <v>0</v>
      </c>
    </row>
    <row r="5590" spans="1:56" x14ac:dyDescent="0.2">
      <c r="A5590" t="s">
        <v>34152</v>
      </c>
      <c r="B5590">
        <v>1704</v>
      </c>
      <c r="C5590" s="38">
        <v>191971</v>
      </c>
      <c r="D5590" t="s">
        <v>40865</v>
      </c>
      <c r="E5590">
        <f t="shared" si="2526"/>
        <v>126</v>
      </c>
      <c r="F5590">
        <f t="shared" si="2526"/>
        <v>26</v>
      </c>
      <c r="G5590">
        <f t="shared" si="2526"/>
        <v>69</v>
      </c>
      <c r="H5590">
        <f t="shared" si="2526"/>
        <v>100</v>
      </c>
      <c r="I5590">
        <f t="shared" si="2526"/>
        <v>105</v>
      </c>
      <c r="J5590">
        <f t="shared" si="2526"/>
        <v>106</v>
      </c>
      <c r="K5590">
        <f t="shared" si="2526"/>
        <v>46</v>
      </c>
      <c r="L5590">
        <f t="shared" si="2526"/>
        <v>83</v>
      </c>
      <c r="M5590">
        <f t="shared" si="2526"/>
        <v>86</v>
      </c>
      <c r="N5590">
        <f t="shared" si="2526"/>
        <v>228</v>
      </c>
      <c r="O5590">
        <f t="shared" si="2527"/>
        <v>54</v>
      </c>
      <c r="P5590">
        <f t="shared" si="2527"/>
        <v>51</v>
      </c>
      <c r="Q5590">
        <f t="shared" si="2527"/>
        <v>73</v>
      </c>
      <c r="R5590">
        <f t="shared" si="2527"/>
        <v>69</v>
      </c>
      <c r="S5590">
        <f t="shared" si="2527"/>
        <v>76</v>
      </c>
      <c r="T5590">
        <f t="shared" si="2527"/>
        <v>123</v>
      </c>
      <c r="U5590">
        <f t="shared" si="2527"/>
        <v>92</v>
      </c>
      <c r="V5590">
        <f t="shared" si="2527"/>
        <v>110</v>
      </c>
      <c r="W5590">
        <f t="shared" si="2527"/>
        <v>26</v>
      </c>
      <c r="X5590">
        <f t="shared" si="2527"/>
        <v>55</v>
      </c>
      <c r="Y5590">
        <f t="shared" si="2527"/>
        <v>0</v>
      </c>
      <c r="Z5590">
        <f t="shared" si="2527"/>
        <v>0</v>
      </c>
      <c r="AA5590">
        <f t="shared" si="2519"/>
        <v>5952</v>
      </c>
      <c r="AC5590">
        <f t="shared" si="2520"/>
        <v>5282</v>
      </c>
      <c r="AD5590">
        <v>5587</v>
      </c>
      <c r="AE5590" t="s">
        <v>32308</v>
      </c>
      <c r="AF5590" s="21">
        <v>4.8133822534628953E-6</v>
      </c>
      <c r="AG5590" s="54">
        <f t="shared" ca="1" si="2523"/>
        <v>3.0950047889766416E-3</v>
      </c>
      <c r="AH5590" s="136">
        <f t="shared" ca="1" si="2523"/>
        <v>0.35007247791210289</v>
      </c>
      <c r="AI5590" s="37">
        <f t="shared" ca="1" si="2528"/>
        <v>1.877219078850529E-4</v>
      </c>
      <c r="AJ5590" s="37">
        <f t="shared" ca="1" si="2528"/>
        <v>8.6640880562332114E-5</v>
      </c>
      <c r="AK5590" s="37">
        <f t="shared" ca="1" si="2528"/>
        <v>1.877219078850529E-4</v>
      </c>
      <c r="AL5590" s="37">
        <f t="shared" ca="1" si="2528"/>
        <v>1.7809514337812713E-4</v>
      </c>
      <c r="AM5590" s="37">
        <f t="shared" ca="1" si="2528"/>
        <v>7.7014116055406325E-5</v>
      </c>
      <c r="AN5590" s="37">
        <f t="shared" ca="1" si="2528"/>
        <v>1.5884161436427555E-4</v>
      </c>
      <c r="AO5590" s="37">
        <f t="shared" ca="1" si="2528"/>
        <v>8.1827498308869226E-5</v>
      </c>
      <c r="AP5590" s="37">
        <f t="shared" ca="1" si="2528"/>
        <v>1.1552117408310949E-4</v>
      </c>
      <c r="AQ5590" s="37">
        <f t="shared" ca="1" si="2528"/>
        <v>2.7917617070084795E-4</v>
      </c>
      <c r="AR5590" s="37">
        <f t="shared" ca="1" si="2528"/>
        <v>3.6100366900971713E-4</v>
      </c>
      <c r="AS5590" s="37">
        <f t="shared" ca="1" si="2529"/>
        <v>9.1454262815795015E-5</v>
      </c>
      <c r="AT5590" s="37">
        <f t="shared" ca="1" si="2529"/>
        <v>1.0589440957618369E-4</v>
      </c>
      <c r="AU5590" s="37">
        <f t="shared" ca="1" si="2529"/>
        <v>1.5884161436427555E-4</v>
      </c>
      <c r="AV5590" s="37">
        <f t="shared" ca="1" si="2529"/>
        <v>1.3477470309696107E-4</v>
      </c>
      <c r="AW5590" s="37">
        <f t="shared" ca="1" si="2529"/>
        <v>1.6365499661773845E-4</v>
      </c>
      <c r="AX5590" s="37">
        <f t="shared" ca="1" si="2529"/>
        <v>2.1178881915236738E-4</v>
      </c>
      <c r="AY5590" s="37">
        <f t="shared" ca="1" si="2529"/>
        <v>1.7328176112466423E-4</v>
      </c>
      <c r="AZ5590" s="37">
        <f t="shared" ca="1" si="2529"/>
        <v>2.0216205464544161E-4</v>
      </c>
      <c r="BA5590" s="37">
        <f t="shared" ca="1" si="2529"/>
        <v>2.8880293520777373E-5</v>
      </c>
      <c r="BB5590" s="37">
        <f t="shared" ca="1" si="2529"/>
        <v>1.1070779182964659E-4</v>
      </c>
      <c r="BC5590" s="37">
        <f t="shared" ca="1" si="2529"/>
        <v>0</v>
      </c>
      <c r="BD5590" s="37">
        <f t="shared" ca="1" si="2529"/>
        <v>0</v>
      </c>
    </row>
    <row r="5591" spans="1:56" x14ac:dyDescent="0.2">
      <c r="A5591" t="s">
        <v>34158</v>
      </c>
      <c r="B5591">
        <v>1919</v>
      </c>
      <c r="C5591" s="38">
        <v>213868</v>
      </c>
      <c r="D5591" t="s">
        <v>40866</v>
      </c>
      <c r="E5591">
        <f t="shared" si="2526"/>
        <v>133</v>
      </c>
      <c r="F5591">
        <f t="shared" si="2526"/>
        <v>30</v>
      </c>
      <c r="G5591">
        <f t="shared" si="2526"/>
        <v>115</v>
      </c>
      <c r="H5591">
        <f t="shared" si="2526"/>
        <v>150</v>
      </c>
      <c r="I5591">
        <f t="shared" si="2526"/>
        <v>44</v>
      </c>
      <c r="J5591">
        <f t="shared" si="2526"/>
        <v>109</v>
      </c>
      <c r="K5591">
        <f t="shared" si="2526"/>
        <v>53</v>
      </c>
      <c r="L5591">
        <f t="shared" si="2526"/>
        <v>76</v>
      </c>
      <c r="M5591">
        <f t="shared" si="2526"/>
        <v>127</v>
      </c>
      <c r="N5591">
        <f t="shared" si="2526"/>
        <v>198</v>
      </c>
      <c r="O5591">
        <f t="shared" si="2527"/>
        <v>31</v>
      </c>
      <c r="P5591">
        <f t="shared" si="2527"/>
        <v>56</v>
      </c>
      <c r="Q5591">
        <f t="shared" si="2527"/>
        <v>120</v>
      </c>
      <c r="R5591">
        <f t="shared" si="2527"/>
        <v>108</v>
      </c>
      <c r="S5591">
        <f t="shared" si="2527"/>
        <v>135</v>
      </c>
      <c r="T5591">
        <f t="shared" si="2527"/>
        <v>190</v>
      </c>
      <c r="U5591">
        <f t="shared" si="2527"/>
        <v>84</v>
      </c>
      <c r="V5591">
        <f t="shared" si="2527"/>
        <v>109</v>
      </c>
      <c r="W5591">
        <f t="shared" si="2527"/>
        <v>11</v>
      </c>
      <c r="X5591">
        <f t="shared" si="2527"/>
        <v>40</v>
      </c>
      <c r="Y5591">
        <f t="shared" si="2527"/>
        <v>0</v>
      </c>
      <c r="Z5591">
        <f t="shared" si="2527"/>
        <v>0</v>
      </c>
      <c r="AA5591">
        <f t="shared" si="2519"/>
        <v>5953</v>
      </c>
      <c r="AC5591">
        <f t="shared" si="2520"/>
        <v>5282</v>
      </c>
      <c r="AD5591">
        <v>5588</v>
      </c>
      <c r="AE5591" t="s">
        <v>32308</v>
      </c>
      <c r="AF5591" s="21">
        <v>4.8133822534628953E-6</v>
      </c>
      <c r="AG5591" s="54">
        <f t="shared" ca="1" si="2523"/>
        <v>3.0950047889766416E-3</v>
      </c>
      <c r="AH5591" s="136">
        <f t="shared" ca="1" si="2523"/>
        <v>0.35007247791210289</v>
      </c>
      <c r="AI5591" s="37">
        <f t="shared" ca="1" si="2528"/>
        <v>1.877219078850529E-4</v>
      </c>
      <c r="AJ5591" s="37">
        <f t="shared" ca="1" si="2528"/>
        <v>8.6640880562332114E-5</v>
      </c>
      <c r="AK5591" s="37">
        <f t="shared" ca="1" si="2528"/>
        <v>1.877219078850529E-4</v>
      </c>
      <c r="AL5591" s="37">
        <f t="shared" ca="1" si="2528"/>
        <v>1.7809514337812713E-4</v>
      </c>
      <c r="AM5591" s="37">
        <f t="shared" ca="1" si="2528"/>
        <v>7.7014116055406325E-5</v>
      </c>
      <c r="AN5591" s="37">
        <f t="shared" ca="1" si="2528"/>
        <v>1.5884161436427555E-4</v>
      </c>
      <c r="AO5591" s="37">
        <f t="shared" ca="1" si="2528"/>
        <v>8.1827498308869226E-5</v>
      </c>
      <c r="AP5591" s="37">
        <f t="shared" ca="1" si="2528"/>
        <v>1.1552117408310949E-4</v>
      </c>
      <c r="AQ5591" s="37">
        <f t="shared" ca="1" si="2528"/>
        <v>2.7917617070084795E-4</v>
      </c>
      <c r="AR5591" s="37">
        <f t="shared" ca="1" si="2528"/>
        <v>3.6100366900971713E-4</v>
      </c>
      <c r="AS5591" s="37">
        <f t="shared" ca="1" si="2529"/>
        <v>9.1454262815795015E-5</v>
      </c>
      <c r="AT5591" s="37">
        <f t="shared" ca="1" si="2529"/>
        <v>1.0589440957618369E-4</v>
      </c>
      <c r="AU5591" s="37">
        <f t="shared" ca="1" si="2529"/>
        <v>1.5884161436427555E-4</v>
      </c>
      <c r="AV5591" s="37">
        <f t="shared" ca="1" si="2529"/>
        <v>1.3477470309696107E-4</v>
      </c>
      <c r="AW5591" s="37">
        <f t="shared" ca="1" si="2529"/>
        <v>1.6365499661773845E-4</v>
      </c>
      <c r="AX5591" s="37">
        <f t="shared" ca="1" si="2529"/>
        <v>2.1178881915236738E-4</v>
      </c>
      <c r="AY5591" s="37">
        <f t="shared" ca="1" si="2529"/>
        <v>1.7328176112466423E-4</v>
      </c>
      <c r="AZ5591" s="37">
        <f t="shared" ca="1" si="2529"/>
        <v>2.0216205464544161E-4</v>
      </c>
      <c r="BA5591" s="37">
        <f t="shared" ca="1" si="2529"/>
        <v>2.8880293520777373E-5</v>
      </c>
      <c r="BB5591" s="37">
        <f t="shared" ca="1" si="2529"/>
        <v>1.1070779182964659E-4</v>
      </c>
      <c r="BC5591" s="37">
        <f t="shared" ca="1" si="2529"/>
        <v>0</v>
      </c>
      <c r="BD5591" s="37">
        <f t="shared" ca="1" si="2529"/>
        <v>0</v>
      </c>
    </row>
    <row r="5592" spans="1:56" x14ac:dyDescent="0.2">
      <c r="A5592" t="s">
        <v>34164</v>
      </c>
      <c r="B5592">
        <v>4711</v>
      </c>
      <c r="C5592" s="38">
        <v>517738</v>
      </c>
      <c r="D5592" t="s">
        <v>40867</v>
      </c>
      <c r="E5592">
        <f t="shared" si="2526"/>
        <v>323</v>
      </c>
      <c r="F5592">
        <f t="shared" si="2526"/>
        <v>143</v>
      </c>
      <c r="G5592">
        <f t="shared" si="2526"/>
        <v>250</v>
      </c>
      <c r="H5592">
        <f t="shared" si="2526"/>
        <v>300</v>
      </c>
      <c r="I5592">
        <f t="shared" si="2526"/>
        <v>154</v>
      </c>
      <c r="J5592">
        <f t="shared" si="2526"/>
        <v>344</v>
      </c>
      <c r="K5592">
        <f t="shared" si="2526"/>
        <v>139</v>
      </c>
      <c r="L5592">
        <f t="shared" si="2526"/>
        <v>218</v>
      </c>
      <c r="M5592">
        <f t="shared" si="2526"/>
        <v>303</v>
      </c>
      <c r="N5592">
        <f t="shared" si="2526"/>
        <v>439</v>
      </c>
      <c r="O5592">
        <f t="shared" si="2527"/>
        <v>101</v>
      </c>
      <c r="P5592">
        <f t="shared" si="2527"/>
        <v>170</v>
      </c>
      <c r="Q5592">
        <f t="shared" si="2527"/>
        <v>251</v>
      </c>
      <c r="R5592">
        <f t="shared" si="2527"/>
        <v>195</v>
      </c>
      <c r="S5592">
        <f t="shared" si="2527"/>
        <v>226</v>
      </c>
      <c r="T5592">
        <f t="shared" si="2527"/>
        <v>449</v>
      </c>
      <c r="U5592">
        <f t="shared" si="2527"/>
        <v>261</v>
      </c>
      <c r="V5592">
        <f t="shared" si="2527"/>
        <v>291</v>
      </c>
      <c r="W5592">
        <f t="shared" si="2527"/>
        <v>52</v>
      </c>
      <c r="X5592">
        <f t="shared" si="2527"/>
        <v>102</v>
      </c>
      <c r="Y5592">
        <f t="shared" si="2527"/>
        <v>0</v>
      </c>
      <c r="Z5592">
        <f t="shared" si="2527"/>
        <v>0</v>
      </c>
      <c r="AA5592">
        <f t="shared" si="2519"/>
        <v>5954</v>
      </c>
      <c r="AC5592">
        <f t="shared" si="2520"/>
        <v>3267</v>
      </c>
      <c r="AD5592">
        <v>5589</v>
      </c>
      <c r="AE5592" t="s">
        <v>20599</v>
      </c>
      <c r="AF5592" s="21">
        <v>4.8080411724004639E-6</v>
      </c>
      <c r="AG5592" s="54">
        <f t="shared" ca="1" si="2523"/>
        <v>3.6108389204727483E-3</v>
      </c>
      <c r="AH5592" s="136">
        <f t="shared" ca="1" si="2523"/>
        <v>0.40209167520667838</v>
      </c>
      <c r="AI5592" s="37">
        <f t="shared" ca="1" si="2528"/>
        <v>2.4521009979242367E-4</v>
      </c>
      <c r="AJ5592" s="37">
        <f t="shared" ca="1" si="2528"/>
        <v>7.212061758600696E-5</v>
      </c>
      <c r="AK5592" s="37">
        <f t="shared" ca="1" si="2528"/>
        <v>1.2981711165481252E-4</v>
      </c>
      <c r="AL5592" s="37">
        <f t="shared" ca="1" si="2528"/>
        <v>2.9809855268882874E-4</v>
      </c>
      <c r="AM5592" s="37">
        <f t="shared" ca="1" si="2528"/>
        <v>1.2020102931001159E-4</v>
      </c>
      <c r="AN5592" s="37">
        <f t="shared" ca="1" si="2528"/>
        <v>2.4521009979242367E-4</v>
      </c>
      <c r="AO5592" s="37">
        <f t="shared" ca="1" si="2528"/>
        <v>1.2981711165481252E-4</v>
      </c>
      <c r="AP5592" s="37">
        <f t="shared" ca="1" si="2528"/>
        <v>1.2500907048241207E-4</v>
      </c>
      <c r="AQ5592" s="37">
        <f t="shared" ca="1" si="2528"/>
        <v>2.1636185275802087E-4</v>
      </c>
      <c r="AR5592" s="37">
        <f t="shared" ca="1" si="2528"/>
        <v>3.0290659386122921E-4</v>
      </c>
      <c r="AS5592" s="37">
        <f t="shared" ca="1" si="2529"/>
        <v>9.1352782275608808E-5</v>
      </c>
      <c r="AT5592" s="37">
        <f t="shared" ca="1" si="2529"/>
        <v>1.5385731751681484E-4</v>
      </c>
      <c r="AU5592" s="37">
        <f t="shared" ca="1" si="2529"/>
        <v>1.8751360572361809E-4</v>
      </c>
      <c r="AV5592" s="37">
        <f t="shared" ca="1" si="2529"/>
        <v>1.3943319399961344E-4</v>
      </c>
      <c r="AW5592" s="37">
        <f t="shared" ca="1" si="2529"/>
        <v>1.8270556455121762E-4</v>
      </c>
      <c r="AX5592" s="37">
        <f t="shared" ca="1" si="2529"/>
        <v>3.5579504675763434E-4</v>
      </c>
      <c r="AY5592" s="37">
        <f t="shared" ca="1" si="2529"/>
        <v>2.2116989393042134E-4</v>
      </c>
      <c r="AZ5592" s="37">
        <f t="shared" ca="1" si="2529"/>
        <v>2.3559401744762274E-4</v>
      </c>
      <c r="BA5592" s="37">
        <f t="shared" ca="1" si="2529"/>
        <v>5.7696494068805566E-5</v>
      </c>
      <c r="BB5592" s="37">
        <f t="shared" ca="1" si="2529"/>
        <v>1.0096886462040975E-4</v>
      </c>
      <c r="BC5592" s="37">
        <f t="shared" ca="1" si="2529"/>
        <v>0</v>
      </c>
      <c r="BD5592" s="37">
        <f t="shared" ca="1" si="2529"/>
        <v>0</v>
      </c>
    </row>
    <row r="5593" spans="1:56" x14ac:dyDescent="0.2">
      <c r="A5593" t="s">
        <v>34170</v>
      </c>
      <c r="B5593">
        <v>1937</v>
      </c>
      <c r="C5593" s="38">
        <v>222708</v>
      </c>
      <c r="D5593" t="s">
        <v>40868</v>
      </c>
      <c r="E5593">
        <f t="shared" ref="E5593:N5602" si="2530">LEN($D5593)-LEN(SUBSTITUTE($D5593,E$3,""))</f>
        <v>169</v>
      </c>
      <c r="F5593">
        <f t="shared" si="2530"/>
        <v>19</v>
      </c>
      <c r="G5593">
        <f t="shared" si="2530"/>
        <v>96</v>
      </c>
      <c r="H5593">
        <f t="shared" si="2530"/>
        <v>260</v>
      </c>
      <c r="I5593">
        <f t="shared" si="2530"/>
        <v>53</v>
      </c>
      <c r="J5593">
        <f t="shared" si="2530"/>
        <v>70</v>
      </c>
      <c r="K5593">
        <f t="shared" si="2530"/>
        <v>38</v>
      </c>
      <c r="L5593">
        <f t="shared" si="2530"/>
        <v>95</v>
      </c>
      <c r="M5593">
        <f t="shared" si="2530"/>
        <v>210</v>
      </c>
      <c r="N5593">
        <f t="shared" si="2530"/>
        <v>199</v>
      </c>
      <c r="O5593">
        <f t="shared" ref="O5593:Z5602" si="2531">LEN($D5593)-LEN(SUBSTITUTE($D5593,O$3,""))</f>
        <v>43</v>
      </c>
      <c r="P5593">
        <f t="shared" si="2531"/>
        <v>80</v>
      </c>
      <c r="Q5593">
        <f t="shared" si="2531"/>
        <v>32</v>
      </c>
      <c r="R5593">
        <f t="shared" si="2531"/>
        <v>129</v>
      </c>
      <c r="S5593">
        <f t="shared" si="2531"/>
        <v>102</v>
      </c>
      <c r="T5593">
        <f t="shared" si="2531"/>
        <v>99</v>
      </c>
      <c r="U5593">
        <f t="shared" si="2531"/>
        <v>99</v>
      </c>
      <c r="V5593">
        <f t="shared" si="2531"/>
        <v>90</v>
      </c>
      <c r="W5593">
        <f t="shared" si="2531"/>
        <v>9</v>
      </c>
      <c r="X5593">
        <f t="shared" si="2531"/>
        <v>45</v>
      </c>
      <c r="Y5593">
        <f t="shared" si="2531"/>
        <v>0</v>
      </c>
      <c r="Z5593">
        <f t="shared" si="2531"/>
        <v>0</v>
      </c>
      <c r="AA5593">
        <f t="shared" si="2519"/>
        <v>5955</v>
      </c>
      <c r="AC5593">
        <f t="shared" si="2520"/>
        <v>5283</v>
      </c>
      <c r="AD5593">
        <v>5590</v>
      </c>
      <c r="AE5593" t="s">
        <v>32317</v>
      </c>
      <c r="AF5593" s="21">
        <v>4.8045516058062452E-6</v>
      </c>
      <c r="AG5593" s="54">
        <f t="shared" ca="1" si="2523"/>
        <v>5.6741754464571751E-3</v>
      </c>
      <c r="AH5593" s="136">
        <f t="shared" ca="1" si="2523"/>
        <v>0.64643320035480711</v>
      </c>
      <c r="AI5593" s="37">
        <f t="shared" ca="1" si="2528"/>
        <v>3.7955957685869337E-4</v>
      </c>
      <c r="AJ5593" s="37">
        <f t="shared" ca="1" si="2528"/>
        <v>7.2068274087093681E-5</v>
      </c>
      <c r="AK5593" s="37">
        <f t="shared" ca="1" si="2528"/>
        <v>2.3542302868450601E-4</v>
      </c>
      <c r="AL5593" s="37">
        <f t="shared" ca="1" si="2528"/>
        <v>6.053735023315869E-4</v>
      </c>
      <c r="AM5593" s="37">
        <f t="shared" ca="1" si="2528"/>
        <v>2.5464123510773098E-4</v>
      </c>
      <c r="AN5593" s="37">
        <f t="shared" ca="1" si="2528"/>
        <v>2.5944578671353722E-4</v>
      </c>
      <c r="AO5593" s="37">
        <f t="shared" ca="1" si="2528"/>
        <v>1.0089558372193114E-4</v>
      </c>
      <c r="AP5593" s="37">
        <f t="shared" ca="1" si="2528"/>
        <v>2.1620482226128104E-4</v>
      </c>
      <c r="AQ5593" s="37">
        <f t="shared" ca="1" si="2528"/>
        <v>4.5162785094578705E-4</v>
      </c>
      <c r="AR5593" s="37">
        <f t="shared" ca="1" si="2528"/>
        <v>5.2369612503288068E-4</v>
      </c>
      <c r="AS5593" s="37">
        <f t="shared" ca="1" si="2529"/>
        <v>1.8737751262644356E-4</v>
      </c>
      <c r="AT5593" s="37">
        <f t="shared" ca="1" si="2529"/>
        <v>2.0659571904966853E-4</v>
      </c>
      <c r="AU5593" s="37">
        <f t="shared" ca="1" si="2529"/>
        <v>3.4592771561804962E-4</v>
      </c>
      <c r="AV5593" s="37">
        <f t="shared" ca="1" si="2529"/>
        <v>2.9788219955998721E-4</v>
      </c>
      <c r="AW5593" s="37">
        <f t="shared" ca="1" si="2529"/>
        <v>2.9307764795418096E-4</v>
      </c>
      <c r="AX5593" s="37">
        <f t="shared" ca="1" si="2529"/>
        <v>3.939732316761121E-4</v>
      </c>
      <c r="AY5593" s="37">
        <f t="shared" ca="1" si="2529"/>
        <v>3.1229585437740593E-4</v>
      </c>
      <c r="AZ5593" s="37">
        <f t="shared" ca="1" si="2529"/>
        <v>3.3631861240643714E-4</v>
      </c>
      <c r="BA5593" s="37">
        <f t="shared" ca="1" si="2529"/>
        <v>4.8045516058062452E-5</v>
      </c>
      <c r="BB5593" s="37">
        <f t="shared" ca="1" si="2529"/>
        <v>1.5374565138579984E-4</v>
      </c>
      <c r="BC5593" s="37">
        <f t="shared" ca="1" si="2529"/>
        <v>0</v>
      </c>
      <c r="BD5593" s="37">
        <f t="shared" ca="1" si="2529"/>
        <v>0</v>
      </c>
    </row>
    <row r="5594" spans="1:56" x14ac:dyDescent="0.2">
      <c r="A5594" t="s">
        <v>34176</v>
      </c>
      <c r="B5594">
        <v>2588</v>
      </c>
      <c r="C5594" s="38">
        <v>284084</v>
      </c>
      <c r="D5594" t="s">
        <v>40869</v>
      </c>
      <c r="E5594">
        <f t="shared" si="2530"/>
        <v>163</v>
      </c>
      <c r="F5594">
        <f t="shared" si="2530"/>
        <v>90</v>
      </c>
      <c r="G5594">
        <f t="shared" si="2530"/>
        <v>134</v>
      </c>
      <c r="H5594">
        <f t="shared" si="2530"/>
        <v>202</v>
      </c>
      <c r="I5594">
        <f t="shared" si="2530"/>
        <v>69</v>
      </c>
      <c r="J5594">
        <f t="shared" si="2530"/>
        <v>165</v>
      </c>
      <c r="K5594">
        <f t="shared" si="2530"/>
        <v>57</v>
      </c>
      <c r="L5594">
        <f t="shared" si="2530"/>
        <v>73</v>
      </c>
      <c r="M5594">
        <f t="shared" si="2530"/>
        <v>210</v>
      </c>
      <c r="N5594">
        <f t="shared" si="2530"/>
        <v>215</v>
      </c>
      <c r="O5594">
        <f t="shared" si="2531"/>
        <v>38</v>
      </c>
      <c r="P5594">
        <f t="shared" si="2531"/>
        <v>110</v>
      </c>
      <c r="Q5594">
        <f t="shared" si="2531"/>
        <v>207</v>
      </c>
      <c r="R5594">
        <f t="shared" si="2531"/>
        <v>115</v>
      </c>
      <c r="S5594">
        <f t="shared" si="2531"/>
        <v>144</v>
      </c>
      <c r="T5594">
        <f t="shared" si="2531"/>
        <v>280</v>
      </c>
      <c r="U5594">
        <f t="shared" si="2531"/>
        <v>136</v>
      </c>
      <c r="V5594">
        <f t="shared" si="2531"/>
        <v>125</v>
      </c>
      <c r="W5594">
        <f t="shared" si="2531"/>
        <v>19</v>
      </c>
      <c r="X5594">
        <f t="shared" si="2531"/>
        <v>36</v>
      </c>
      <c r="Y5594">
        <f t="shared" si="2531"/>
        <v>0</v>
      </c>
      <c r="Z5594">
        <f t="shared" si="2531"/>
        <v>0</v>
      </c>
      <c r="AA5594">
        <f t="shared" si="2519"/>
        <v>5956</v>
      </c>
      <c r="AC5594">
        <f t="shared" si="2520"/>
        <v>5284</v>
      </c>
      <c r="AD5594">
        <v>5591</v>
      </c>
      <c r="AE5594" t="s">
        <v>32323</v>
      </c>
      <c r="AF5594" s="21">
        <v>4.8040431338403437E-6</v>
      </c>
      <c r="AG5594" s="54">
        <f t="shared" ca="1" si="2523"/>
        <v>4.1266730519688554E-3</v>
      </c>
      <c r="AH5594" s="136">
        <f t="shared" ca="1" si="2523"/>
        <v>0.47814641311112943</v>
      </c>
      <c r="AI5594" s="37">
        <f t="shared" ca="1" si="2528"/>
        <v>2.5941832922737857E-4</v>
      </c>
      <c r="AJ5594" s="37">
        <f t="shared" ca="1" si="2528"/>
        <v>7.2060647007605151E-5</v>
      </c>
      <c r="AK5594" s="37">
        <f t="shared" ca="1" si="2528"/>
        <v>2.4981024295969787E-4</v>
      </c>
      <c r="AL5594" s="37">
        <f t="shared" ca="1" si="2528"/>
        <v>3.7471536443954681E-4</v>
      </c>
      <c r="AM5594" s="37">
        <f t="shared" ca="1" si="2528"/>
        <v>2.2098598415665581E-4</v>
      </c>
      <c r="AN5594" s="37">
        <f t="shared" ca="1" si="2528"/>
        <v>1.8255363908593306E-4</v>
      </c>
      <c r="AO5594" s="37">
        <f t="shared" ca="1" si="2528"/>
        <v>1.2490512147984894E-4</v>
      </c>
      <c r="AP5594" s="37">
        <f t="shared" ca="1" si="2528"/>
        <v>2.4020215669201718E-4</v>
      </c>
      <c r="AQ5594" s="37">
        <f t="shared" ca="1" si="2528"/>
        <v>3.0265471743194167E-4</v>
      </c>
      <c r="AR5594" s="37">
        <f t="shared" ca="1" si="2528"/>
        <v>3.8912749384106783E-4</v>
      </c>
      <c r="AS5594" s="37">
        <f t="shared" ca="1" si="2529"/>
        <v>1.6814150968441204E-4</v>
      </c>
      <c r="AT5594" s="37">
        <f t="shared" ca="1" si="2529"/>
        <v>2.1618194102281547E-4</v>
      </c>
      <c r="AU5594" s="37">
        <f t="shared" ca="1" si="2529"/>
        <v>1.4892533714905065E-4</v>
      </c>
      <c r="AV5594" s="37">
        <f t="shared" ca="1" si="2529"/>
        <v>1.7774959595209271E-4</v>
      </c>
      <c r="AW5594" s="37">
        <f t="shared" ca="1" si="2529"/>
        <v>1.6814150968441204E-4</v>
      </c>
      <c r="AX5594" s="37">
        <f t="shared" ca="1" si="2529"/>
        <v>1.7774959595209271E-4</v>
      </c>
      <c r="AY5594" s="37">
        <f t="shared" ca="1" si="2529"/>
        <v>1.8735768221977341E-4</v>
      </c>
      <c r="AZ5594" s="37">
        <f t="shared" ca="1" si="2529"/>
        <v>2.6422237236121889E-4</v>
      </c>
      <c r="BA5594" s="37">
        <f t="shared" ca="1" si="2529"/>
        <v>5.284447447224378E-5</v>
      </c>
      <c r="BB5594" s="37">
        <f t="shared" ca="1" si="2529"/>
        <v>1.4892533714905065E-4</v>
      </c>
      <c r="BC5594" s="37">
        <f t="shared" ca="1" si="2529"/>
        <v>0</v>
      </c>
      <c r="BD5594" s="37">
        <f t="shared" ca="1" si="2529"/>
        <v>0</v>
      </c>
    </row>
    <row r="5595" spans="1:56" x14ac:dyDescent="0.2">
      <c r="A5595" t="s">
        <v>34181</v>
      </c>
      <c r="B5595">
        <v>432</v>
      </c>
      <c r="C5595" s="38">
        <v>45730</v>
      </c>
      <c r="D5595" t="s">
        <v>40870</v>
      </c>
      <c r="E5595">
        <f t="shared" si="2530"/>
        <v>44</v>
      </c>
      <c r="F5595">
        <f t="shared" si="2530"/>
        <v>9</v>
      </c>
      <c r="G5595">
        <f t="shared" si="2530"/>
        <v>9</v>
      </c>
      <c r="H5595">
        <f t="shared" si="2530"/>
        <v>19</v>
      </c>
      <c r="I5595">
        <f t="shared" si="2530"/>
        <v>11</v>
      </c>
      <c r="J5595">
        <f t="shared" si="2530"/>
        <v>42</v>
      </c>
      <c r="K5595">
        <f t="shared" si="2530"/>
        <v>15</v>
      </c>
      <c r="L5595">
        <f t="shared" si="2530"/>
        <v>7</v>
      </c>
      <c r="M5595">
        <f t="shared" si="2530"/>
        <v>22</v>
      </c>
      <c r="N5595">
        <f t="shared" si="2530"/>
        <v>29</v>
      </c>
      <c r="O5595">
        <f t="shared" si="2531"/>
        <v>9</v>
      </c>
      <c r="P5595">
        <f t="shared" si="2531"/>
        <v>18</v>
      </c>
      <c r="Q5595">
        <f t="shared" si="2531"/>
        <v>59</v>
      </c>
      <c r="R5595">
        <f t="shared" si="2531"/>
        <v>26</v>
      </c>
      <c r="S5595">
        <f t="shared" si="2531"/>
        <v>15</v>
      </c>
      <c r="T5595">
        <f t="shared" si="2531"/>
        <v>48</v>
      </c>
      <c r="U5595">
        <f t="shared" si="2531"/>
        <v>18</v>
      </c>
      <c r="V5595">
        <f t="shared" si="2531"/>
        <v>11</v>
      </c>
      <c r="W5595">
        <f t="shared" si="2531"/>
        <v>2</v>
      </c>
      <c r="X5595">
        <f t="shared" si="2531"/>
        <v>19</v>
      </c>
      <c r="Y5595">
        <f t="shared" si="2531"/>
        <v>0</v>
      </c>
      <c r="Z5595">
        <f t="shared" si="2531"/>
        <v>0</v>
      </c>
      <c r="AA5595">
        <f t="shared" si="2519"/>
        <v>5957</v>
      </c>
      <c r="AC5595">
        <f t="shared" si="2520"/>
        <v>5285</v>
      </c>
      <c r="AD5595">
        <v>5592</v>
      </c>
      <c r="AE5595" t="s">
        <v>32329</v>
      </c>
      <c r="AF5595" s="21">
        <v>4.8004868413343273E-6</v>
      </c>
      <c r="AG5595" s="54">
        <f t="shared" ca="1" si="2523"/>
        <v>5.6741754464571751E-3</v>
      </c>
      <c r="AH5595" s="136">
        <f t="shared" ca="1" si="2523"/>
        <v>0.64709602523818466</v>
      </c>
      <c r="AI5595" s="37">
        <f t="shared" ref="AI5595:AR5604" ca="1" si="2532">$AF5595*INDIRECT(CONCATENATE(AI$1,$AC5595+3))</f>
        <v>3.9363992098941482E-4</v>
      </c>
      <c r="AJ5595" s="37">
        <f t="shared" ca="1" si="2532"/>
        <v>1.6801703944670145E-4</v>
      </c>
      <c r="AK5595" s="37">
        <f t="shared" ca="1" si="2532"/>
        <v>3.4083456573473725E-4</v>
      </c>
      <c r="AL5595" s="37">
        <f t="shared" ca="1" si="2532"/>
        <v>3.7923846046541184E-4</v>
      </c>
      <c r="AM5595" s="37">
        <f t="shared" ca="1" si="2532"/>
        <v>2.4002434206671637E-4</v>
      </c>
      <c r="AN5595" s="37">
        <f t="shared" ca="1" si="2532"/>
        <v>3.1203164468673129E-4</v>
      </c>
      <c r="AO5595" s="37">
        <f t="shared" ca="1" si="2532"/>
        <v>1.4881509208136416E-4</v>
      </c>
      <c r="AP5595" s="37">
        <f t="shared" ca="1" si="2532"/>
        <v>3.1683213152806558E-4</v>
      </c>
      <c r="AQ5595" s="37">
        <f t="shared" ca="1" si="2532"/>
        <v>4.1284186835475214E-4</v>
      </c>
      <c r="AR5595" s="37">
        <f t="shared" ca="1" si="2532"/>
        <v>5.8565939464278794E-4</v>
      </c>
      <c r="AS5595" s="37">
        <f t="shared" ref="AS5595:BD5604" ca="1" si="2533">$AF5595*INDIRECT(CONCATENATE(AS$1,$AC5595+3))</f>
        <v>1.2001217103335819E-4</v>
      </c>
      <c r="AT5595" s="37">
        <f t="shared" ca="1" si="2533"/>
        <v>2.0162044733604176E-4</v>
      </c>
      <c r="AU5595" s="37">
        <f t="shared" ca="1" si="2533"/>
        <v>1.9681996049470741E-4</v>
      </c>
      <c r="AV5595" s="37">
        <f t="shared" ca="1" si="2533"/>
        <v>2.5442580259071933E-4</v>
      </c>
      <c r="AW5595" s="37">
        <f t="shared" ca="1" si="2533"/>
        <v>2.7362774995605665E-4</v>
      </c>
      <c r="AX5595" s="37">
        <f t="shared" ca="1" si="2533"/>
        <v>4.080413815134178E-4</v>
      </c>
      <c r="AY5595" s="37">
        <f t="shared" ca="1" si="2533"/>
        <v>2.4482482890805069E-4</v>
      </c>
      <c r="AZ5595" s="37">
        <f t="shared" ca="1" si="2533"/>
        <v>3.3123359205206856E-4</v>
      </c>
      <c r="BA5595" s="37">
        <f t="shared" ca="1" si="2533"/>
        <v>9.6009736826686547E-5</v>
      </c>
      <c r="BB5595" s="37">
        <f t="shared" ca="1" si="2533"/>
        <v>2.4962531574938504E-4</v>
      </c>
      <c r="BC5595" s="37">
        <f t="shared" ca="1" si="2533"/>
        <v>0</v>
      </c>
      <c r="BD5595" s="37">
        <f t="shared" ca="1" si="2533"/>
        <v>0</v>
      </c>
    </row>
    <row r="5596" spans="1:56" x14ac:dyDescent="0.2">
      <c r="A5596" t="s">
        <v>34187</v>
      </c>
      <c r="B5596">
        <v>1946</v>
      </c>
      <c r="C5596" s="38">
        <v>224619</v>
      </c>
      <c r="D5596" t="s">
        <v>40871</v>
      </c>
      <c r="E5596">
        <f t="shared" si="2530"/>
        <v>153</v>
      </c>
      <c r="F5596">
        <f t="shared" si="2530"/>
        <v>25</v>
      </c>
      <c r="G5596">
        <f t="shared" si="2530"/>
        <v>80</v>
      </c>
      <c r="H5596">
        <f t="shared" si="2530"/>
        <v>256</v>
      </c>
      <c r="I5596">
        <f t="shared" si="2530"/>
        <v>67</v>
      </c>
      <c r="J5596">
        <f t="shared" si="2530"/>
        <v>73</v>
      </c>
      <c r="K5596">
        <f t="shared" si="2530"/>
        <v>35</v>
      </c>
      <c r="L5596">
        <f t="shared" si="2530"/>
        <v>87</v>
      </c>
      <c r="M5596">
        <f t="shared" si="2530"/>
        <v>184</v>
      </c>
      <c r="N5596">
        <f t="shared" si="2530"/>
        <v>240</v>
      </c>
      <c r="O5596">
        <f t="shared" si="2531"/>
        <v>48</v>
      </c>
      <c r="P5596">
        <f t="shared" si="2531"/>
        <v>87</v>
      </c>
      <c r="Q5596">
        <f t="shared" si="2531"/>
        <v>26</v>
      </c>
      <c r="R5596">
        <f t="shared" si="2531"/>
        <v>138</v>
      </c>
      <c r="S5596">
        <f t="shared" si="2531"/>
        <v>112</v>
      </c>
      <c r="T5596">
        <f t="shared" si="2531"/>
        <v>111</v>
      </c>
      <c r="U5596">
        <f t="shared" si="2531"/>
        <v>87</v>
      </c>
      <c r="V5596">
        <f t="shared" si="2531"/>
        <v>88</v>
      </c>
      <c r="W5596">
        <f t="shared" si="2531"/>
        <v>16</v>
      </c>
      <c r="X5596">
        <f t="shared" si="2531"/>
        <v>33</v>
      </c>
      <c r="Y5596">
        <f t="shared" si="2531"/>
        <v>0</v>
      </c>
      <c r="Z5596">
        <f t="shared" si="2531"/>
        <v>0</v>
      </c>
      <c r="AA5596">
        <f t="shared" si="2519"/>
        <v>5958</v>
      </c>
      <c r="AC5596">
        <f t="shared" si="2520"/>
        <v>5286</v>
      </c>
      <c r="AD5596">
        <v>5593</v>
      </c>
      <c r="AE5596" t="s">
        <v>32335</v>
      </c>
      <c r="AF5596" s="21">
        <v>4.7967408508221665E-6</v>
      </c>
      <c r="AG5596" s="54">
        <f t="shared" ca="1" si="2523"/>
        <v>6.7058437094493885E-3</v>
      </c>
      <c r="AH5596" s="136">
        <f t="shared" ca="1" si="2523"/>
        <v>0.72706119772251909</v>
      </c>
      <c r="AI5596" s="37">
        <f t="shared" ca="1" si="2532"/>
        <v>4.0772297231988418E-4</v>
      </c>
      <c r="AJ5596" s="37">
        <f t="shared" ca="1" si="2532"/>
        <v>7.6747853613154664E-5</v>
      </c>
      <c r="AK5596" s="37">
        <f t="shared" ca="1" si="2532"/>
        <v>3.0219467360179651E-4</v>
      </c>
      <c r="AL5596" s="37">
        <f t="shared" ca="1" si="2532"/>
        <v>2.830077101985078E-4</v>
      </c>
      <c r="AM5596" s="37">
        <f t="shared" ca="1" si="2532"/>
        <v>1.6308918892795365E-4</v>
      </c>
      <c r="AN5596" s="37">
        <f t="shared" ca="1" si="2532"/>
        <v>5.6121867954619345E-4</v>
      </c>
      <c r="AO5596" s="37">
        <f t="shared" ca="1" si="2532"/>
        <v>1.2471526212137632E-4</v>
      </c>
      <c r="AP5596" s="37">
        <f t="shared" ca="1" si="2532"/>
        <v>1.7268267062959798E-4</v>
      </c>
      <c r="AQ5596" s="37">
        <f t="shared" ca="1" si="2532"/>
        <v>2.59024005944397E-4</v>
      </c>
      <c r="AR5596" s="37">
        <f t="shared" ca="1" si="2532"/>
        <v>5.4203171614290485E-4</v>
      </c>
      <c r="AS5596" s="37">
        <f t="shared" ca="1" si="2533"/>
        <v>3.0699141445261866E-4</v>
      </c>
      <c r="AT5596" s="37">
        <f t="shared" ca="1" si="2533"/>
        <v>3.5495882296084032E-4</v>
      </c>
      <c r="AU5596" s="37">
        <f t="shared" ca="1" si="2533"/>
        <v>6.1877956975605946E-4</v>
      </c>
      <c r="AV5596" s="37">
        <f t="shared" ca="1" si="2533"/>
        <v>6.3796653315934817E-4</v>
      </c>
      <c r="AW5596" s="37">
        <f t="shared" ca="1" si="2533"/>
        <v>3.3577185955755166E-4</v>
      </c>
      <c r="AX5596" s="37">
        <f t="shared" ca="1" si="2533"/>
        <v>8.202426854905905E-4</v>
      </c>
      <c r="AY5596" s="37">
        <f t="shared" ca="1" si="2533"/>
        <v>2.734142284968635E-4</v>
      </c>
      <c r="AZ5596" s="37">
        <f t="shared" ca="1" si="2533"/>
        <v>2.973979327509743E-4</v>
      </c>
      <c r="BA5596" s="37">
        <f t="shared" ca="1" si="2533"/>
        <v>2.3983704254110833E-5</v>
      </c>
      <c r="BB5596" s="37">
        <f t="shared" ca="1" si="2533"/>
        <v>1.43902225524665E-4</v>
      </c>
      <c r="BC5596" s="37">
        <f t="shared" ca="1" si="2533"/>
        <v>0</v>
      </c>
      <c r="BD5596" s="37">
        <f t="shared" ca="1" si="2533"/>
        <v>0</v>
      </c>
    </row>
    <row r="5597" spans="1:56" x14ac:dyDescent="0.2">
      <c r="A5597" t="s">
        <v>34193</v>
      </c>
      <c r="B5597">
        <v>1736</v>
      </c>
      <c r="C5597" s="38">
        <v>196534</v>
      </c>
      <c r="D5597" t="s">
        <v>40872</v>
      </c>
      <c r="E5597">
        <f t="shared" si="2530"/>
        <v>139</v>
      </c>
      <c r="F5597">
        <f t="shared" si="2530"/>
        <v>38</v>
      </c>
      <c r="G5597">
        <f t="shared" si="2530"/>
        <v>84</v>
      </c>
      <c r="H5597">
        <f t="shared" si="2530"/>
        <v>211</v>
      </c>
      <c r="I5597">
        <f t="shared" si="2530"/>
        <v>25</v>
      </c>
      <c r="J5597">
        <f t="shared" si="2530"/>
        <v>73</v>
      </c>
      <c r="K5597">
        <f t="shared" si="2530"/>
        <v>44</v>
      </c>
      <c r="L5597">
        <f t="shared" si="2530"/>
        <v>44</v>
      </c>
      <c r="M5597">
        <f t="shared" si="2530"/>
        <v>137</v>
      </c>
      <c r="N5597">
        <f t="shared" si="2530"/>
        <v>189</v>
      </c>
      <c r="O5597">
        <f t="shared" si="2531"/>
        <v>36</v>
      </c>
      <c r="P5597">
        <f t="shared" si="2531"/>
        <v>41</v>
      </c>
      <c r="Q5597">
        <f t="shared" si="2531"/>
        <v>60</v>
      </c>
      <c r="R5597">
        <f t="shared" si="2531"/>
        <v>152</v>
      </c>
      <c r="S5597">
        <f t="shared" si="2531"/>
        <v>104</v>
      </c>
      <c r="T5597">
        <f t="shared" si="2531"/>
        <v>157</v>
      </c>
      <c r="U5597">
        <f t="shared" si="2531"/>
        <v>75</v>
      </c>
      <c r="V5597">
        <f t="shared" si="2531"/>
        <v>83</v>
      </c>
      <c r="W5597">
        <f t="shared" si="2531"/>
        <v>17</v>
      </c>
      <c r="X5597">
        <f t="shared" si="2531"/>
        <v>27</v>
      </c>
      <c r="Y5597">
        <f t="shared" si="2531"/>
        <v>0</v>
      </c>
      <c r="Z5597">
        <f t="shared" si="2531"/>
        <v>0</v>
      </c>
      <c r="AA5597">
        <f t="shared" si="2519"/>
        <v>5959</v>
      </c>
      <c r="AC5597">
        <f t="shared" si="2520"/>
        <v>5287</v>
      </c>
      <c r="AD5597">
        <v>5594</v>
      </c>
      <c r="AE5597" t="s">
        <v>32341</v>
      </c>
      <c r="AF5597" s="21">
        <v>4.7936792837341496E-6</v>
      </c>
      <c r="AG5597" s="54">
        <f t="shared" ca="1" si="2523"/>
        <v>1.4443355681890993E-2</v>
      </c>
      <c r="AH5597" s="136">
        <f t="shared" ca="1" si="2523"/>
        <v>1.6279238973975498</v>
      </c>
      <c r="AI5597" s="37">
        <f t="shared" ca="1" si="2532"/>
        <v>8.1492547823480547E-4</v>
      </c>
      <c r="AJ5597" s="37">
        <f t="shared" ca="1" si="2532"/>
        <v>2.3489028490297333E-4</v>
      </c>
      <c r="AK5597" s="37">
        <f t="shared" ca="1" si="2532"/>
        <v>7.7657604396493224E-4</v>
      </c>
      <c r="AL5597" s="37">
        <f t="shared" ca="1" si="2532"/>
        <v>1.0737841595564496E-3</v>
      </c>
      <c r="AM5597" s="37">
        <f t="shared" ca="1" si="2532"/>
        <v>5.4647943834569307E-4</v>
      </c>
      <c r="AN5597" s="37">
        <f t="shared" ca="1" si="2532"/>
        <v>5.8962255189930039E-4</v>
      </c>
      <c r="AO5597" s="37">
        <f t="shared" ca="1" si="2532"/>
        <v>4.1225641840113688E-4</v>
      </c>
      <c r="AP5597" s="37">
        <f t="shared" ca="1" si="2532"/>
        <v>8.4368755393721031E-4</v>
      </c>
      <c r="AQ5597" s="37">
        <f t="shared" ca="1" si="2532"/>
        <v>6.902898168577175E-4</v>
      </c>
      <c r="AR5597" s="37">
        <f t="shared" ca="1" si="2532"/>
        <v>1.7401055799954963E-3</v>
      </c>
      <c r="AS5597" s="37">
        <f t="shared" ca="1" si="2533"/>
        <v>3.6431962556379536E-4</v>
      </c>
      <c r="AT5597" s="37">
        <f t="shared" ca="1" si="2533"/>
        <v>6.1838462760170534E-4</v>
      </c>
      <c r="AU5597" s="37">
        <f t="shared" ca="1" si="2533"/>
        <v>6.7111509972278094E-4</v>
      </c>
      <c r="AV5597" s="37">
        <f t="shared" ca="1" si="2533"/>
        <v>6.423530240203761E-4</v>
      </c>
      <c r="AW5597" s="37">
        <f t="shared" ca="1" si="2533"/>
        <v>6.7590877900651513E-4</v>
      </c>
      <c r="AX5597" s="37">
        <f t="shared" ca="1" si="2533"/>
        <v>1.4812468986738522E-3</v>
      </c>
      <c r="AY5597" s="37">
        <f t="shared" ca="1" si="2533"/>
        <v>8.0533811966733708E-4</v>
      </c>
      <c r="AZ5597" s="37">
        <f t="shared" ca="1" si="2533"/>
        <v>9.012117053420201E-4</v>
      </c>
      <c r="BA5597" s="37">
        <f t="shared" ca="1" si="2533"/>
        <v>1.5339773707949279E-4</v>
      </c>
      <c r="BB5597" s="37">
        <f t="shared" ca="1" si="2533"/>
        <v>4.0746273911740274E-4</v>
      </c>
      <c r="BC5597" s="37">
        <f t="shared" ca="1" si="2533"/>
        <v>0</v>
      </c>
      <c r="BD5597" s="37">
        <f t="shared" ca="1" si="2533"/>
        <v>0</v>
      </c>
    </row>
    <row r="5598" spans="1:56" x14ac:dyDescent="0.2">
      <c r="A5598" t="s">
        <v>34201</v>
      </c>
      <c r="B5598">
        <v>3966</v>
      </c>
      <c r="C5598" s="38">
        <v>429649</v>
      </c>
      <c r="D5598" t="s">
        <v>40873</v>
      </c>
      <c r="E5598">
        <f t="shared" si="2530"/>
        <v>267</v>
      </c>
      <c r="F5598">
        <f t="shared" si="2530"/>
        <v>84</v>
      </c>
      <c r="G5598">
        <f t="shared" si="2530"/>
        <v>181</v>
      </c>
      <c r="H5598">
        <f t="shared" si="2530"/>
        <v>247</v>
      </c>
      <c r="I5598">
        <f t="shared" si="2530"/>
        <v>98</v>
      </c>
      <c r="J5598">
        <f t="shared" si="2530"/>
        <v>262</v>
      </c>
      <c r="K5598">
        <f t="shared" si="2530"/>
        <v>87</v>
      </c>
      <c r="L5598">
        <f t="shared" si="2530"/>
        <v>149</v>
      </c>
      <c r="M5598">
        <f t="shared" si="2530"/>
        <v>306</v>
      </c>
      <c r="N5598">
        <f t="shared" si="2530"/>
        <v>278</v>
      </c>
      <c r="O5598">
        <f t="shared" si="2531"/>
        <v>61</v>
      </c>
      <c r="P5598">
        <f t="shared" si="2531"/>
        <v>139</v>
      </c>
      <c r="Q5598">
        <f t="shared" si="2531"/>
        <v>383</v>
      </c>
      <c r="R5598">
        <f t="shared" si="2531"/>
        <v>182</v>
      </c>
      <c r="S5598">
        <f t="shared" si="2531"/>
        <v>237</v>
      </c>
      <c r="T5598">
        <f t="shared" si="2531"/>
        <v>518</v>
      </c>
      <c r="U5598">
        <f t="shared" si="2531"/>
        <v>214</v>
      </c>
      <c r="V5598">
        <f t="shared" si="2531"/>
        <v>199</v>
      </c>
      <c r="W5598">
        <f t="shared" si="2531"/>
        <v>21</v>
      </c>
      <c r="X5598">
        <f t="shared" si="2531"/>
        <v>53</v>
      </c>
      <c r="Y5598">
        <f t="shared" si="2531"/>
        <v>0</v>
      </c>
      <c r="Z5598">
        <f t="shared" si="2531"/>
        <v>0</v>
      </c>
      <c r="AA5598">
        <f t="shared" si="2519"/>
        <v>5961</v>
      </c>
      <c r="AC5598">
        <f t="shared" si="2520"/>
        <v>5288</v>
      </c>
      <c r="AD5598">
        <v>5595</v>
      </c>
      <c r="AE5598" t="s">
        <v>32347</v>
      </c>
      <c r="AF5598" s="21">
        <v>4.782568106586422E-6</v>
      </c>
      <c r="AG5598" s="54">
        <f t="shared" ca="1" si="2523"/>
        <v>3.6108389204727487E-3</v>
      </c>
      <c r="AH5598" s="136">
        <f t="shared" ca="1" si="2523"/>
        <v>0.39694358771045984</v>
      </c>
      <c r="AI5598" s="37">
        <f t="shared" ca="1" si="2532"/>
        <v>1.4825961130417908E-4</v>
      </c>
      <c r="AJ5598" s="37">
        <f t="shared" ca="1" si="2532"/>
        <v>5.2608249172450639E-5</v>
      </c>
      <c r="AK5598" s="37">
        <f t="shared" ca="1" si="2532"/>
        <v>1.1478163455807413E-4</v>
      </c>
      <c r="AL5598" s="37">
        <f t="shared" ca="1" si="2532"/>
        <v>1.8652015615687044E-4</v>
      </c>
      <c r="AM5598" s="37">
        <f t="shared" ca="1" si="2532"/>
        <v>1.3391190698441982E-4</v>
      </c>
      <c r="AN5598" s="37">
        <f t="shared" ca="1" si="2532"/>
        <v>1.530421794107655E-4</v>
      </c>
      <c r="AO5598" s="37">
        <f t="shared" ca="1" si="2532"/>
        <v>8.1303657811969179E-5</v>
      </c>
      <c r="AP5598" s="37">
        <f t="shared" ca="1" si="2532"/>
        <v>2.2478070100956184E-4</v>
      </c>
      <c r="AQ5598" s="37">
        <f t="shared" ca="1" si="2532"/>
        <v>3.3956233556763597E-4</v>
      </c>
      <c r="AR5598" s="37">
        <f t="shared" ca="1" si="2532"/>
        <v>2.5825867775566678E-4</v>
      </c>
      <c r="AS5598" s="37">
        <f t="shared" ca="1" si="2533"/>
        <v>6.6955953492209909E-5</v>
      </c>
      <c r="AT5598" s="37">
        <f t="shared" ca="1" si="2533"/>
        <v>2.391284053293211E-4</v>
      </c>
      <c r="AU5598" s="37">
        <f t="shared" ca="1" si="2533"/>
        <v>2.0565042858321616E-4</v>
      </c>
      <c r="AV5598" s="37">
        <f t="shared" ca="1" si="2533"/>
        <v>2.1999813290297541E-4</v>
      </c>
      <c r="AW5598" s="37">
        <f t="shared" ca="1" si="2533"/>
        <v>1.0521649834490128E-4</v>
      </c>
      <c r="AX5598" s="37">
        <f t="shared" ca="1" si="2533"/>
        <v>4.5434397012571008E-4</v>
      </c>
      <c r="AY5598" s="37">
        <f t="shared" ca="1" si="2533"/>
        <v>3.1564949503470386E-4</v>
      </c>
      <c r="AZ5598" s="37">
        <f t="shared" ca="1" si="2533"/>
        <v>2.6782381396883964E-4</v>
      </c>
      <c r="BA5598" s="37">
        <f t="shared" ca="1" si="2533"/>
        <v>4.782568106586422E-6</v>
      </c>
      <c r="BB5598" s="37">
        <f t="shared" ca="1" si="2533"/>
        <v>3.8260544852691376E-5</v>
      </c>
      <c r="BC5598" s="37">
        <f t="shared" ca="1" si="2533"/>
        <v>0</v>
      </c>
      <c r="BD5598" s="37">
        <f t="shared" ca="1" si="2533"/>
        <v>0</v>
      </c>
    </row>
    <row r="5599" spans="1:56" x14ac:dyDescent="0.2">
      <c r="A5599" t="s">
        <v>34206</v>
      </c>
      <c r="B5599">
        <v>3546</v>
      </c>
      <c r="C5599" s="38">
        <v>404233</v>
      </c>
      <c r="D5599" t="s">
        <v>40874</v>
      </c>
      <c r="E5599">
        <f t="shared" si="2530"/>
        <v>198</v>
      </c>
      <c r="F5599">
        <f t="shared" si="2530"/>
        <v>101</v>
      </c>
      <c r="G5599">
        <f t="shared" si="2530"/>
        <v>202</v>
      </c>
      <c r="H5599">
        <f t="shared" si="2530"/>
        <v>268</v>
      </c>
      <c r="I5599">
        <f t="shared" si="2530"/>
        <v>151</v>
      </c>
      <c r="J5599">
        <f t="shared" si="2530"/>
        <v>148</v>
      </c>
      <c r="K5599">
        <f t="shared" si="2530"/>
        <v>138</v>
      </c>
      <c r="L5599">
        <f t="shared" si="2530"/>
        <v>176</v>
      </c>
      <c r="M5599">
        <f t="shared" si="2530"/>
        <v>183</v>
      </c>
      <c r="N5599">
        <f t="shared" si="2530"/>
        <v>421</v>
      </c>
      <c r="O5599">
        <f t="shared" si="2531"/>
        <v>107</v>
      </c>
      <c r="P5599">
        <f t="shared" si="2531"/>
        <v>160</v>
      </c>
      <c r="Q5599">
        <f t="shared" si="2531"/>
        <v>143</v>
      </c>
      <c r="R5599">
        <f t="shared" si="2531"/>
        <v>172</v>
      </c>
      <c r="S5599">
        <f t="shared" si="2531"/>
        <v>156</v>
      </c>
      <c r="T5599">
        <f t="shared" si="2531"/>
        <v>311</v>
      </c>
      <c r="U5599">
        <f t="shared" si="2531"/>
        <v>192</v>
      </c>
      <c r="V5599">
        <f t="shared" si="2531"/>
        <v>172</v>
      </c>
      <c r="W5599">
        <f t="shared" si="2531"/>
        <v>50</v>
      </c>
      <c r="X5599">
        <f t="shared" si="2531"/>
        <v>97</v>
      </c>
      <c r="Y5599">
        <f t="shared" si="2531"/>
        <v>0</v>
      </c>
      <c r="Z5599">
        <f t="shared" si="2531"/>
        <v>0</v>
      </c>
      <c r="AA5599">
        <f t="shared" si="2519"/>
        <v>5962</v>
      </c>
      <c r="AC5599">
        <f t="shared" si="2520"/>
        <v>5289</v>
      </c>
      <c r="AD5599">
        <v>5596</v>
      </c>
      <c r="AE5599" t="s">
        <v>32353</v>
      </c>
      <c r="AF5599" s="21">
        <v>4.7682146608883832E-6</v>
      </c>
      <c r="AG5599" s="54">
        <f t="shared" ca="1" si="2523"/>
        <v>5.674175446457176E-3</v>
      </c>
      <c r="AH5599" s="136">
        <f t="shared" ca="1" si="2523"/>
        <v>0.62726340685452764</v>
      </c>
      <c r="AI5599" s="37">
        <f t="shared" ca="1" si="2532"/>
        <v>3.4331145558396357E-4</v>
      </c>
      <c r="AJ5599" s="37">
        <f t="shared" ca="1" si="2532"/>
        <v>6.6755005252437368E-5</v>
      </c>
      <c r="AK5599" s="37">
        <f t="shared" ca="1" si="2532"/>
        <v>2.6225180634886108E-4</v>
      </c>
      <c r="AL5599" s="37">
        <f t="shared" ca="1" si="2532"/>
        <v>2.9086109431419139E-4</v>
      </c>
      <c r="AM5599" s="37">
        <f t="shared" ca="1" si="2532"/>
        <v>8.1059649235102512E-5</v>
      </c>
      <c r="AN5599" s="37">
        <f t="shared" ca="1" si="2532"/>
        <v>3.5761609956662876E-4</v>
      </c>
      <c r="AO5599" s="37">
        <f t="shared" ca="1" si="2532"/>
        <v>1.2874179584398634E-4</v>
      </c>
      <c r="AP5599" s="37">
        <f t="shared" ca="1" si="2532"/>
        <v>1.7165572779198179E-4</v>
      </c>
      <c r="AQ5599" s="37">
        <f t="shared" ca="1" si="2532"/>
        <v>2.3841073304441915E-4</v>
      </c>
      <c r="AR5599" s="37">
        <f t="shared" ca="1" si="2532"/>
        <v>4.9589432473239189E-4</v>
      </c>
      <c r="AS5599" s="37">
        <f t="shared" ca="1" si="2533"/>
        <v>9.0596078556879275E-5</v>
      </c>
      <c r="AT5599" s="37">
        <f t="shared" ca="1" si="2533"/>
        <v>2.4794716236619594E-4</v>
      </c>
      <c r="AU5599" s="37">
        <f t="shared" ca="1" si="2533"/>
        <v>3.8145717287107063E-4</v>
      </c>
      <c r="AV5599" s="37">
        <f t="shared" ca="1" si="2533"/>
        <v>3.4331145558396357E-4</v>
      </c>
      <c r="AW5599" s="37">
        <f t="shared" ca="1" si="2533"/>
        <v>4.0529824617551255E-4</v>
      </c>
      <c r="AX5599" s="37">
        <f t="shared" ca="1" si="2533"/>
        <v>7.0092755515059233E-4</v>
      </c>
      <c r="AY5599" s="37">
        <f t="shared" ca="1" si="2533"/>
        <v>4.0529824617551255E-4</v>
      </c>
      <c r="AZ5599" s="37">
        <f t="shared" ca="1" si="2533"/>
        <v>3.7192074354929389E-4</v>
      </c>
      <c r="BA5599" s="37">
        <f t="shared" ca="1" si="2533"/>
        <v>5.2450361269772216E-5</v>
      </c>
      <c r="BB5599" s="37">
        <f t="shared" ca="1" si="2533"/>
        <v>2.3841073304441915E-4</v>
      </c>
      <c r="BC5599" s="37">
        <f t="shared" ca="1" si="2533"/>
        <v>0</v>
      </c>
      <c r="BD5599" s="37">
        <f t="shared" ca="1" si="2533"/>
        <v>0</v>
      </c>
    </row>
    <row r="5600" spans="1:56" x14ac:dyDescent="0.2">
      <c r="A5600" t="s">
        <v>34214</v>
      </c>
      <c r="B5600">
        <v>1574</v>
      </c>
      <c r="C5600" s="38">
        <v>176474</v>
      </c>
      <c r="D5600" t="s">
        <v>40875</v>
      </c>
      <c r="E5600">
        <f t="shared" si="2530"/>
        <v>107</v>
      </c>
      <c r="F5600">
        <f t="shared" si="2530"/>
        <v>49</v>
      </c>
      <c r="G5600">
        <f t="shared" si="2530"/>
        <v>74</v>
      </c>
      <c r="H5600">
        <f t="shared" si="2530"/>
        <v>105</v>
      </c>
      <c r="I5600">
        <f t="shared" si="2530"/>
        <v>68</v>
      </c>
      <c r="J5600">
        <f t="shared" si="2530"/>
        <v>81</v>
      </c>
      <c r="K5600">
        <f t="shared" si="2530"/>
        <v>31</v>
      </c>
      <c r="L5600">
        <f t="shared" si="2530"/>
        <v>87</v>
      </c>
      <c r="M5600">
        <f t="shared" si="2530"/>
        <v>104</v>
      </c>
      <c r="N5600">
        <f t="shared" si="2530"/>
        <v>162</v>
      </c>
      <c r="O5600">
        <f t="shared" si="2531"/>
        <v>19</v>
      </c>
      <c r="P5600">
        <f t="shared" si="2531"/>
        <v>79</v>
      </c>
      <c r="Q5600">
        <f t="shared" si="2531"/>
        <v>71</v>
      </c>
      <c r="R5600">
        <f t="shared" si="2531"/>
        <v>56</v>
      </c>
      <c r="S5600">
        <f t="shared" si="2531"/>
        <v>82</v>
      </c>
      <c r="T5600">
        <f t="shared" si="2531"/>
        <v>125</v>
      </c>
      <c r="U5600">
        <f t="shared" si="2531"/>
        <v>98</v>
      </c>
      <c r="V5600">
        <f t="shared" si="2531"/>
        <v>110</v>
      </c>
      <c r="W5600">
        <f t="shared" si="2531"/>
        <v>21</v>
      </c>
      <c r="X5600">
        <f t="shared" si="2531"/>
        <v>45</v>
      </c>
      <c r="Y5600">
        <f t="shared" si="2531"/>
        <v>0</v>
      </c>
      <c r="Z5600">
        <f t="shared" si="2531"/>
        <v>0</v>
      </c>
      <c r="AA5600">
        <f t="shared" si="2519"/>
        <v>5965</v>
      </c>
      <c r="AC5600">
        <f t="shared" si="2520"/>
        <v>5290</v>
      </c>
      <c r="AD5600">
        <v>5597</v>
      </c>
      <c r="AE5600" t="s">
        <v>32359</v>
      </c>
      <c r="AF5600" s="21">
        <v>4.7498538811796217E-6</v>
      </c>
      <c r="AG5600" s="54">
        <f t="shared" ca="1" si="2523"/>
        <v>5.1583413149610688E-3</v>
      </c>
      <c r="AH5600" s="136">
        <f t="shared" ca="1" si="2523"/>
        <v>0.5803086480792391</v>
      </c>
      <c r="AI5600" s="37">
        <f t="shared" ca="1" si="2532"/>
        <v>3.4198947944493276E-4</v>
      </c>
      <c r="AJ5600" s="37">
        <f t="shared" ca="1" si="2532"/>
        <v>1.2824605479184979E-4</v>
      </c>
      <c r="AK5600" s="37">
        <f t="shared" ca="1" si="2532"/>
        <v>2.992407945143162E-4</v>
      </c>
      <c r="AL5600" s="37">
        <f t="shared" ca="1" si="2532"/>
        <v>3.4198947944493276E-4</v>
      </c>
      <c r="AM5600" s="37">
        <f t="shared" ca="1" si="2532"/>
        <v>1.5674517807892752E-4</v>
      </c>
      <c r="AN5600" s="37">
        <f t="shared" ca="1" si="2532"/>
        <v>2.0899357077190336E-4</v>
      </c>
      <c r="AO5600" s="37">
        <f t="shared" ca="1" si="2532"/>
        <v>1.3299590867302941E-4</v>
      </c>
      <c r="AP5600" s="37">
        <f t="shared" ca="1" si="2532"/>
        <v>2.5649210958369957E-4</v>
      </c>
      <c r="AQ5600" s="37">
        <f t="shared" ca="1" si="2532"/>
        <v>3.7523845661319014E-4</v>
      </c>
      <c r="AR5600" s="37">
        <f t="shared" ca="1" si="2532"/>
        <v>4.9873465752386026E-4</v>
      </c>
      <c r="AS5600" s="37">
        <f t="shared" ca="1" si="2533"/>
        <v>1.092466392671313E-4</v>
      </c>
      <c r="AT5600" s="37">
        <f t="shared" ca="1" si="2533"/>
        <v>2.184932785342626E-4</v>
      </c>
      <c r="AU5600" s="37">
        <f t="shared" ca="1" si="2533"/>
        <v>3.4198947944493276E-4</v>
      </c>
      <c r="AV5600" s="37">
        <f t="shared" ca="1" si="2533"/>
        <v>2.2799298629662184E-4</v>
      </c>
      <c r="AW5600" s="37">
        <f t="shared" ca="1" si="2533"/>
        <v>2.1374342465308298E-4</v>
      </c>
      <c r="AX5600" s="37">
        <f t="shared" ca="1" si="2533"/>
        <v>3.9423787213790863E-4</v>
      </c>
      <c r="AY5600" s="37">
        <f t="shared" ca="1" si="2533"/>
        <v>2.2799298629662184E-4</v>
      </c>
      <c r="AZ5600" s="37">
        <f t="shared" ca="1" si="2533"/>
        <v>4.4173641094970479E-4</v>
      </c>
      <c r="BA5600" s="37">
        <f t="shared" ca="1" si="2533"/>
        <v>6.6497954336514704E-5</v>
      </c>
      <c r="BB5600" s="37">
        <f t="shared" ca="1" si="2533"/>
        <v>1.75744593603646E-4</v>
      </c>
      <c r="BC5600" s="37">
        <f t="shared" ca="1" si="2533"/>
        <v>0</v>
      </c>
      <c r="BD5600" s="37">
        <f t="shared" ca="1" si="2533"/>
        <v>0</v>
      </c>
    </row>
    <row r="5601" spans="1:56" x14ac:dyDescent="0.2">
      <c r="A5601" t="s">
        <v>34220</v>
      </c>
      <c r="B5601">
        <v>1580</v>
      </c>
      <c r="C5601" s="38">
        <v>177277</v>
      </c>
      <c r="D5601" t="s">
        <v>40876</v>
      </c>
      <c r="E5601">
        <f t="shared" si="2530"/>
        <v>88</v>
      </c>
      <c r="F5601">
        <f t="shared" si="2530"/>
        <v>30</v>
      </c>
      <c r="G5601">
        <f t="shared" si="2530"/>
        <v>94</v>
      </c>
      <c r="H5601">
        <f t="shared" si="2530"/>
        <v>135</v>
      </c>
      <c r="I5601">
        <f t="shared" si="2530"/>
        <v>60</v>
      </c>
      <c r="J5601">
        <f t="shared" si="2530"/>
        <v>87</v>
      </c>
      <c r="K5601">
        <f t="shared" si="2530"/>
        <v>39</v>
      </c>
      <c r="L5601">
        <f t="shared" si="2530"/>
        <v>52</v>
      </c>
      <c r="M5601">
        <f t="shared" si="2530"/>
        <v>73</v>
      </c>
      <c r="N5601">
        <f t="shared" si="2530"/>
        <v>164</v>
      </c>
      <c r="O5601">
        <f t="shared" si="2531"/>
        <v>26</v>
      </c>
      <c r="P5601">
        <f t="shared" si="2531"/>
        <v>51</v>
      </c>
      <c r="Q5601">
        <f t="shared" si="2531"/>
        <v>109</v>
      </c>
      <c r="R5601">
        <f t="shared" si="2531"/>
        <v>88</v>
      </c>
      <c r="S5601">
        <f t="shared" si="2531"/>
        <v>100</v>
      </c>
      <c r="T5601">
        <f t="shared" si="2531"/>
        <v>159</v>
      </c>
      <c r="U5601">
        <f t="shared" si="2531"/>
        <v>81</v>
      </c>
      <c r="V5601">
        <f t="shared" si="2531"/>
        <v>92</v>
      </c>
      <c r="W5601">
        <f t="shared" si="2531"/>
        <v>16</v>
      </c>
      <c r="X5601">
        <f t="shared" si="2531"/>
        <v>36</v>
      </c>
      <c r="Y5601">
        <f t="shared" si="2531"/>
        <v>0</v>
      </c>
      <c r="Z5601">
        <f t="shared" si="2531"/>
        <v>0</v>
      </c>
      <c r="AA5601">
        <f t="shared" si="2519"/>
        <v>5966</v>
      </c>
      <c r="AC5601">
        <f t="shared" si="2520"/>
        <v>5291</v>
      </c>
      <c r="AD5601">
        <v>5598</v>
      </c>
      <c r="AE5601" t="s">
        <v>32365</v>
      </c>
      <c r="AF5601" s="21">
        <v>4.7469398603936217E-6</v>
      </c>
      <c r="AG5601" s="54">
        <f t="shared" ca="1" si="2523"/>
        <v>3.0950047889766416E-3</v>
      </c>
      <c r="AH5601" s="136">
        <f t="shared" ca="1" si="2523"/>
        <v>0.32999776521484381</v>
      </c>
      <c r="AI5601" s="37">
        <f t="shared" ca="1" si="2532"/>
        <v>2.5633475246125557E-4</v>
      </c>
      <c r="AJ5601" s="37">
        <f t="shared" ca="1" si="2532"/>
        <v>3.7975518883148974E-5</v>
      </c>
      <c r="AK5601" s="37">
        <f t="shared" ca="1" si="2532"/>
        <v>1.5190207553259589E-4</v>
      </c>
      <c r="AL5601" s="37">
        <f t="shared" ca="1" si="2532"/>
        <v>1.0443267692865967E-4</v>
      </c>
      <c r="AM5601" s="37">
        <f t="shared" ca="1" si="2532"/>
        <v>7.5951037766297947E-5</v>
      </c>
      <c r="AN5601" s="37">
        <f t="shared" ca="1" si="2532"/>
        <v>2.1361229371771298E-4</v>
      </c>
      <c r="AO5601" s="37">
        <f t="shared" ca="1" si="2532"/>
        <v>7.5951037766297947E-5</v>
      </c>
      <c r="AP5601" s="37">
        <f t="shared" ca="1" si="2532"/>
        <v>5.696327832472346E-5</v>
      </c>
      <c r="AQ5601" s="37">
        <f t="shared" ca="1" si="2532"/>
        <v>1.1867349650984055E-4</v>
      </c>
      <c r="AR5601" s="37">
        <f t="shared" ca="1" si="2532"/>
        <v>2.3260005315928745E-4</v>
      </c>
      <c r="AS5601" s="37">
        <f t="shared" ca="1" si="2533"/>
        <v>1.2816737623062778E-4</v>
      </c>
      <c r="AT5601" s="37">
        <f t="shared" ca="1" si="2533"/>
        <v>1.8987759441574487E-4</v>
      </c>
      <c r="AU5601" s="37">
        <f t="shared" ca="1" si="2533"/>
        <v>3.2279191050676629E-4</v>
      </c>
      <c r="AV5601" s="37">
        <f t="shared" ca="1" si="2533"/>
        <v>1.4240819581180864E-4</v>
      </c>
      <c r="AW5601" s="37">
        <f t="shared" ca="1" si="2533"/>
        <v>1.1867349650984055E-4</v>
      </c>
      <c r="AX5601" s="37">
        <f t="shared" ca="1" si="2533"/>
        <v>4.6994704617896855E-4</v>
      </c>
      <c r="AY5601" s="37">
        <f t="shared" ca="1" si="2533"/>
        <v>1.6139595525338314E-4</v>
      </c>
      <c r="AZ5601" s="37">
        <f t="shared" ca="1" si="2533"/>
        <v>1.3291431609102139E-4</v>
      </c>
      <c r="BA5601" s="37">
        <f t="shared" ca="1" si="2533"/>
        <v>4.2722458743542599E-5</v>
      </c>
      <c r="BB5601" s="37">
        <f t="shared" ca="1" si="2533"/>
        <v>6.1710218185117086E-5</v>
      </c>
      <c r="BC5601" s="37">
        <f t="shared" ca="1" si="2533"/>
        <v>0</v>
      </c>
      <c r="BD5601" s="37">
        <f t="shared" ca="1" si="2533"/>
        <v>0</v>
      </c>
    </row>
    <row r="5602" spans="1:56" x14ac:dyDescent="0.2">
      <c r="A5602" t="s">
        <v>34226</v>
      </c>
      <c r="B5602">
        <v>2527</v>
      </c>
      <c r="C5602" s="38">
        <v>284732</v>
      </c>
      <c r="D5602" t="s">
        <v>40877</v>
      </c>
      <c r="E5602">
        <f t="shared" si="2530"/>
        <v>144</v>
      </c>
      <c r="F5602">
        <f t="shared" si="2530"/>
        <v>70</v>
      </c>
      <c r="G5602">
        <f t="shared" si="2530"/>
        <v>121</v>
      </c>
      <c r="H5602">
        <f t="shared" si="2530"/>
        <v>184</v>
      </c>
      <c r="I5602">
        <f t="shared" si="2530"/>
        <v>94</v>
      </c>
      <c r="J5602">
        <f t="shared" si="2530"/>
        <v>122</v>
      </c>
      <c r="K5602">
        <f t="shared" si="2530"/>
        <v>80</v>
      </c>
      <c r="L5602">
        <f t="shared" si="2530"/>
        <v>143</v>
      </c>
      <c r="M5602">
        <f t="shared" si="2530"/>
        <v>169</v>
      </c>
      <c r="N5602">
        <f t="shared" si="2530"/>
        <v>366</v>
      </c>
      <c r="O5602">
        <f t="shared" si="2531"/>
        <v>62</v>
      </c>
      <c r="P5602">
        <f t="shared" si="2531"/>
        <v>117</v>
      </c>
      <c r="Q5602">
        <f t="shared" si="2531"/>
        <v>95</v>
      </c>
      <c r="R5602">
        <f t="shared" si="2531"/>
        <v>106</v>
      </c>
      <c r="S5602">
        <f t="shared" si="2531"/>
        <v>111</v>
      </c>
      <c r="T5602">
        <f t="shared" si="2531"/>
        <v>208</v>
      </c>
      <c r="U5602">
        <f t="shared" si="2531"/>
        <v>100</v>
      </c>
      <c r="V5602">
        <f t="shared" si="2531"/>
        <v>160</v>
      </c>
      <c r="W5602">
        <f t="shared" si="2531"/>
        <v>26</v>
      </c>
      <c r="X5602">
        <f t="shared" si="2531"/>
        <v>49</v>
      </c>
      <c r="Y5602">
        <f t="shared" si="2531"/>
        <v>0</v>
      </c>
      <c r="Z5602">
        <f t="shared" si="2531"/>
        <v>0</v>
      </c>
      <c r="AA5602">
        <f t="shared" si="2519"/>
        <v>5967</v>
      </c>
      <c r="AC5602">
        <f t="shared" si="2520"/>
        <v>5292</v>
      </c>
      <c r="AD5602">
        <v>5599</v>
      </c>
      <c r="AE5602" t="s">
        <v>32371</v>
      </c>
      <c r="AF5602" s="21">
        <v>4.7448606050890251E-6</v>
      </c>
      <c r="AG5602" s="54">
        <f t="shared" ca="1" si="2523"/>
        <v>3.6108389204727483E-3</v>
      </c>
      <c r="AH5602" s="136">
        <f t="shared" ca="1" si="2523"/>
        <v>0.3974912074701229</v>
      </c>
      <c r="AI5602" s="37">
        <f t="shared" ca="1" si="2532"/>
        <v>2.3724303025445125E-4</v>
      </c>
      <c r="AJ5602" s="37">
        <f t="shared" ca="1" si="2532"/>
        <v>8.0662630286513432E-5</v>
      </c>
      <c r="AK5602" s="37">
        <f t="shared" ca="1" si="2532"/>
        <v>1.4709067875775977E-4</v>
      </c>
      <c r="AL5602" s="37">
        <f t="shared" ca="1" si="2532"/>
        <v>1.2811123633740367E-4</v>
      </c>
      <c r="AM5602" s="37">
        <f t="shared" ca="1" si="2532"/>
        <v>2.6571219388498541E-4</v>
      </c>
      <c r="AN5602" s="37">
        <f t="shared" ca="1" si="2532"/>
        <v>3.1316079993587567E-4</v>
      </c>
      <c r="AO5602" s="37">
        <f t="shared" ca="1" si="2532"/>
        <v>1.8504956359847197E-4</v>
      </c>
      <c r="AP5602" s="37">
        <f t="shared" ca="1" si="2532"/>
        <v>2.7520191509516347E-4</v>
      </c>
      <c r="AQ5602" s="37">
        <f t="shared" ca="1" si="2532"/>
        <v>1.5658039996793783E-4</v>
      </c>
      <c r="AR5602" s="37">
        <f t="shared" ca="1" si="2532"/>
        <v>4.6025147869363541E-4</v>
      </c>
      <c r="AS5602" s="37">
        <f t="shared" ca="1" si="2533"/>
        <v>1.0438693331195855E-4</v>
      </c>
      <c r="AT5602" s="37">
        <f t="shared" ca="1" si="2533"/>
        <v>6.6428048471246353E-5</v>
      </c>
      <c r="AU5602" s="37">
        <f t="shared" ca="1" si="2533"/>
        <v>1.1862151512722563E-4</v>
      </c>
      <c r="AV5602" s="37">
        <f t="shared" ca="1" si="2533"/>
        <v>1.0913179391704758E-4</v>
      </c>
      <c r="AW5602" s="37">
        <f t="shared" ca="1" si="2533"/>
        <v>1.0438693331195855E-4</v>
      </c>
      <c r="AX5602" s="37">
        <f t="shared" ca="1" si="2533"/>
        <v>2.9892621812060857E-4</v>
      </c>
      <c r="AY5602" s="37">
        <f t="shared" ca="1" si="2533"/>
        <v>1.6607012117811587E-4</v>
      </c>
      <c r="AZ5602" s="37">
        <f t="shared" ca="1" si="2533"/>
        <v>2.799467757002525E-4</v>
      </c>
      <c r="BA5602" s="37">
        <f t="shared" ca="1" si="2533"/>
        <v>3.7958884840712201E-5</v>
      </c>
      <c r="BB5602" s="37">
        <f t="shared" ca="1" si="2533"/>
        <v>7.5917769681424401E-5</v>
      </c>
      <c r="BC5602" s="37">
        <f t="shared" ca="1" si="2533"/>
        <v>0</v>
      </c>
      <c r="BD5602" s="37">
        <f t="shared" ca="1" si="2533"/>
        <v>0</v>
      </c>
    </row>
    <row r="5603" spans="1:56" x14ac:dyDescent="0.2">
      <c r="A5603" t="s">
        <v>34232</v>
      </c>
      <c r="B5603">
        <v>1383</v>
      </c>
      <c r="C5603" s="38">
        <v>151250</v>
      </c>
      <c r="D5603" t="s">
        <v>40878</v>
      </c>
      <c r="E5603">
        <f t="shared" ref="E5603:N5612" si="2534">LEN($D5603)-LEN(SUBSTITUTE($D5603,E$3,""))</f>
        <v>90</v>
      </c>
      <c r="F5603">
        <f t="shared" si="2534"/>
        <v>43</v>
      </c>
      <c r="G5603">
        <f t="shared" si="2534"/>
        <v>73</v>
      </c>
      <c r="H5603">
        <f t="shared" si="2534"/>
        <v>111</v>
      </c>
      <c r="I5603">
        <f t="shared" si="2534"/>
        <v>45</v>
      </c>
      <c r="J5603">
        <f t="shared" si="2534"/>
        <v>96</v>
      </c>
      <c r="K5603">
        <f t="shared" si="2534"/>
        <v>40</v>
      </c>
      <c r="L5603">
        <f t="shared" si="2534"/>
        <v>61</v>
      </c>
      <c r="M5603">
        <f t="shared" si="2534"/>
        <v>58</v>
      </c>
      <c r="N5603">
        <f t="shared" si="2534"/>
        <v>153</v>
      </c>
      <c r="O5603">
        <f t="shared" ref="O5603:Z5612" si="2535">LEN($D5603)-LEN(SUBSTITUTE($D5603,O$3,""))</f>
        <v>20</v>
      </c>
      <c r="P5603">
        <f t="shared" si="2535"/>
        <v>32</v>
      </c>
      <c r="Q5603">
        <f t="shared" si="2535"/>
        <v>93</v>
      </c>
      <c r="R5603">
        <f t="shared" si="2535"/>
        <v>63</v>
      </c>
      <c r="S5603">
        <f t="shared" si="2535"/>
        <v>55</v>
      </c>
      <c r="T5603">
        <f t="shared" si="2535"/>
        <v>149</v>
      </c>
      <c r="U5603">
        <f t="shared" si="2535"/>
        <v>69</v>
      </c>
      <c r="V5603">
        <f t="shared" si="2535"/>
        <v>85</v>
      </c>
      <c r="W5603">
        <f t="shared" si="2535"/>
        <v>18</v>
      </c>
      <c r="X5603">
        <f t="shared" si="2535"/>
        <v>29</v>
      </c>
      <c r="Y5603">
        <f t="shared" si="2535"/>
        <v>0</v>
      </c>
      <c r="Z5603">
        <f t="shared" si="2535"/>
        <v>0</v>
      </c>
      <c r="AA5603">
        <f t="shared" si="2519"/>
        <v>5968</v>
      </c>
      <c r="AC5603">
        <f t="shared" si="2520"/>
        <v>5293</v>
      </c>
      <c r="AD5603">
        <v>5600</v>
      </c>
      <c r="AE5603" t="s">
        <v>32377</v>
      </c>
      <c r="AF5603" s="21">
        <v>4.741745135223569E-6</v>
      </c>
      <c r="AG5603" s="54">
        <f t="shared" ca="1" si="2523"/>
        <v>7.2216778409454957E-3</v>
      </c>
      <c r="AH5603" s="136">
        <f t="shared" ca="1" si="2523"/>
        <v>0.80194290424955084</v>
      </c>
      <c r="AI5603" s="37">
        <f t="shared" ca="1" si="2532"/>
        <v>5.3581720028026325E-4</v>
      </c>
      <c r="AJ5603" s="37">
        <f t="shared" ca="1" si="2532"/>
        <v>1.1854362838058923E-4</v>
      </c>
      <c r="AK5603" s="37">
        <f t="shared" ca="1" si="2532"/>
        <v>2.8450470811341414E-4</v>
      </c>
      <c r="AL5603" s="37">
        <f t="shared" ca="1" si="2532"/>
        <v>3.5563088514176767E-4</v>
      </c>
      <c r="AM5603" s="37">
        <f t="shared" ca="1" si="2532"/>
        <v>3.3666390460087339E-4</v>
      </c>
      <c r="AN5603" s="37">
        <f t="shared" ca="1" si="2532"/>
        <v>4.5994927811668617E-4</v>
      </c>
      <c r="AO5603" s="37">
        <f t="shared" ca="1" si="2532"/>
        <v>1.2802711865103636E-4</v>
      </c>
      <c r="AP5603" s="37">
        <f t="shared" ca="1" si="2532"/>
        <v>4.7417451352235691E-4</v>
      </c>
      <c r="AQ5603" s="37">
        <f t="shared" ca="1" si="2532"/>
        <v>2.8924645324863773E-4</v>
      </c>
      <c r="AR5603" s="37">
        <f t="shared" ca="1" si="2532"/>
        <v>9.7205775272083165E-4</v>
      </c>
      <c r="AS5603" s="37">
        <f t="shared" ca="1" si="2533"/>
        <v>1.6121933459760135E-4</v>
      </c>
      <c r="AT5603" s="37">
        <f t="shared" ca="1" si="2533"/>
        <v>2.7502121784296699E-4</v>
      </c>
      <c r="AU5603" s="37">
        <f t="shared" ca="1" si="2533"/>
        <v>3.0347168865430842E-4</v>
      </c>
      <c r="AV5603" s="37">
        <f t="shared" ca="1" si="2533"/>
        <v>3.2718041433042625E-4</v>
      </c>
      <c r="AW5603" s="37">
        <f t="shared" ca="1" si="2533"/>
        <v>3.2718041433042625E-4</v>
      </c>
      <c r="AX5603" s="37">
        <f t="shared" ca="1" si="2533"/>
        <v>5.6900941622682827E-4</v>
      </c>
      <c r="AY5603" s="37">
        <f t="shared" ca="1" si="2533"/>
        <v>3.8408135595310909E-4</v>
      </c>
      <c r="AZ5603" s="37">
        <f t="shared" ca="1" si="2533"/>
        <v>5.8797639676772255E-4</v>
      </c>
      <c r="BA5603" s="37">
        <f t="shared" ca="1" si="2533"/>
        <v>1.2802711865103636E-4</v>
      </c>
      <c r="BB5603" s="37">
        <f t="shared" ca="1" si="2533"/>
        <v>2.0389504081461346E-4</v>
      </c>
      <c r="BC5603" s="37">
        <f t="shared" ca="1" si="2533"/>
        <v>0</v>
      </c>
      <c r="BD5603" s="37">
        <f t="shared" ca="1" si="2533"/>
        <v>0</v>
      </c>
    </row>
    <row r="5604" spans="1:56" x14ac:dyDescent="0.2">
      <c r="A5604" t="s">
        <v>34240</v>
      </c>
      <c r="B5604">
        <v>1626</v>
      </c>
      <c r="C5604" s="38">
        <v>161145</v>
      </c>
      <c r="D5604" t="s">
        <v>40879</v>
      </c>
      <c r="E5604">
        <f t="shared" si="2534"/>
        <v>94</v>
      </c>
      <c r="F5604">
        <f t="shared" si="2534"/>
        <v>18</v>
      </c>
      <c r="G5604">
        <f t="shared" si="2534"/>
        <v>70</v>
      </c>
      <c r="H5604">
        <f t="shared" si="2534"/>
        <v>104</v>
      </c>
      <c r="I5604">
        <f t="shared" si="2534"/>
        <v>34</v>
      </c>
      <c r="J5604">
        <f t="shared" si="2534"/>
        <v>395</v>
      </c>
      <c r="K5604">
        <f t="shared" si="2534"/>
        <v>19</v>
      </c>
      <c r="L5604">
        <f t="shared" si="2534"/>
        <v>45</v>
      </c>
      <c r="M5604">
        <f t="shared" si="2534"/>
        <v>87</v>
      </c>
      <c r="N5604">
        <f t="shared" si="2534"/>
        <v>101</v>
      </c>
      <c r="O5604">
        <f t="shared" si="2535"/>
        <v>20</v>
      </c>
      <c r="P5604">
        <f t="shared" si="2535"/>
        <v>25</v>
      </c>
      <c r="Q5604">
        <f t="shared" si="2535"/>
        <v>267</v>
      </c>
      <c r="R5604">
        <f t="shared" si="2535"/>
        <v>62</v>
      </c>
      <c r="S5604">
        <f t="shared" si="2535"/>
        <v>85</v>
      </c>
      <c r="T5604">
        <f t="shared" si="2535"/>
        <v>66</v>
      </c>
      <c r="U5604">
        <f t="shared" si="2535"/>
        <v>42</v>
      </c>
      <c r="V5604">
        <f t="shared" si="2535"/>
        <v>70</v>
      </c>
      <c r="W5604">
        <f t="shared" si="2535"/>
        <v>6</v>
      </c>
      <c r="X5604">
        <f t="shared" si="2535"/>
        <v>16</v>
      </c>
      <c r="Y5604">
        <f t="shared" si="2535"/>
        <v>0</v>
      </c>
      <c r="Z5604">
        <f t="shared" si="2535"/>
        <v>0</v>
      </c>
      <c r="AA5604">
        <f t="shared" si="2519"/>
        <v>5970</v>
      </c>
      <c r="AC5604">
        <f t="shared" si="2520"/>
        <v>5294</v>
      </c>
      <c r="AD5604">
        <v>5601</v>
      </c>
      <c r="AE5604" t="s">
        <v>32382</v>
      </c>
      <c r="AF5604" s="21">
        <v>4.7276040564816311E-6</v>
      </c>
      <c r="AG5604" s="54">
        <f t="shared" ca="1" si="2523"/>
        <v>4.6425071834649617E-3</v>
      </c>
      <c r="AH5604" s="136">
        <f t="shared" ca="1" si="2523"/>
        <v>0.51574378172969415</v>
      </c>
      <c r="AI5604" s="37">
        <f t="shared" ca="1" si="2532"/>
        <v>2.6001822310648971E-4</v>
      </c>
      <c r="AJ5604" s="37">
        <f t="shared" ca="1" si="2532"/>
        <v>1.2291770546852241E-4</v>
      </c>
      <c r="AK5604" s="37">
        <f t="shared" ca="1" si="2532"/>
        <v>3.2147707584075091E-4</v>
      </c>
      <c r="AL5604" s="37">
        <f t="shared" ca="1" si="2532"/>
        <v>2.2692499471111831E-4</v>
      </c>
      <c r="AM5604" s="37">
        <f t="shared" ca="1" si="2532"/>
        <v>1.5601093386389384E-4</v>
      </c>
      <c r="AN5604" s="37">
        <f t="shared" ca="1" si="2532"/>
        <v>2.9783905555834275E-4</v>
      </c>
      <c r="AO5604" s="37">
        <f t="shared" ca="1" si="2532"/>
        <v>1.3237291358148568E-4</v>
      </c>
      <c r="AP5604" s="37">
        <f t="shared" ca="1" si="2532"/>
        <v>2.3638020282408157E-4</v>
      </c>
      <c r="AQ5604" s="37">
        <f t="shared" ca="1" si="2532"/>
        <v>2.6001822310648971E-4</v>
      </c>
      <c r="AR5604" s="37">
        <f t="shared" ca="1" si="2532"/>
        <v>4.0184634480093864E-4</v>
      </c>
      <c r="AS5604" s="37">
        <f t="shared" ca="1" si="2533"/>
        <v>9.4552081129632619E-5</v>
      </c>
      <c r="AT5604" s="37">
        <f t="shared" ca="1" si="2533"/>
        <v>1.7492135008982036E-4</v>
      </c>
      <c r="AU5604" s="37">
        <f t="shared" ca="1" si="2533"/>
        <v>5.625848827213141E-4</v>
      </c>
      <c r="AV5604" s="37">
        <f t="shared" ca="1" si="2533"/>
        <v>1.8437655820278362E-4</v>
      </c>
      <c r="AW5604" s="37">
        <f t="shared" ca="1" si="2533"/>
        <v>3.1674947178426927E-4</v>
      </c>
      <c r="AX5604" s="37">
        <f t="shared" ca="1" si="2533"/>
        <v>3.9239113668797541E-4</v>
      </c>
      <c r="AY5604" s="37">
        <f t="shared" ca="1" si="2533"/>
        <v>1.7492135008982036E-4</v>
      </c>
      <c r="AZ5604" s="37">
        <f t="shared" ca="1" si="2533"/>
        <v>1.7964895414630198E-4</v>
      </c>
      <c r="BA5604" s="37">
        <f t="shared" ca="1" si="2533"/>
        <v>3.7820832451853049E-5</v>
      </c>
      <c r="BB5604" s="37">
        <f t="shared" ca="1" si="2533"/>
        <v>1.0873489329907751E-4</v>
      </c>
      <c r="BC5604" s="37">
        <f t="shared" ca="1" si="2533"/>
        <v>0</v>
      </c>
      <c r="BD5604" s="37">
        <f t="shared" ca="1" si="2533"/>
        <v>0</v>
      </c>
    </row>
    <row r="5605" spans="1:56" x14ac:dyDescent="0.2">
      <c r="A5605" t="s">
        <v>34246</v>
      </c>
      <c r="B5605">
        <v>466</v>
      </c>
      <c r="C5605" s="38">
        <v>52723</v>
      </c>
      <c r="D5605" t="s">
        <v>40880</v>
      </c>
      <c r="E5605">
        <f t="shared" si="2534"/>
        <v>32</v>
      </c>
      <c r="F5605">
        <f t="shared" si="2534"/>
        <v>10</v>
      </c>
      <c r="G5605">
        <f t="shared" si="2534"/>
        <v>18</v>
      </c>
      <c r="H5605">
        <f t="shared" si="2534"/>
        <v>37</v>
      </c>
      <c r="I5605">
        <f t="shared" si="2534"/>
        <v>25</v>
      </c>
      <c r="J5605">
        <f t="shared" si="2534"/>
        <v>23</v>
      </c>
      <c r="K5605">
        <f t="shared" si="2534"/>
        <v>13</v>
      </c>
      <c r="L5605">
        <f t="shared" si="2534"/>
        <v>24</v>
      </c>
      <c r="M5605">
        <f t="shared" si="2534"/>
        <v>28</v>
      </c>
      <c r="N5605">
        <f t="shared" si="2534"/>
        <v>51</v>
      </c>
      <c r="O5605">
        <f t="shared" si="2535"/>
        <v>7</v>
      </c>
      <c r="P5605">
        <f t="shared" si="2535"/>
        <v>14</v>
      </c>
      <c r="Q5605">
        <f t="shared" si="2535"/>
        <v>30</v>
      </c>
      <c r="R5605">
        <f t="shared" si="2535"/>
        <v>21</v>
      </c>
      <c r="S5605">
        <f t="shared" si="2535"/>
        <v>25</v>
      </c>
      <c r="T5605">
        <f t="shared" si="2535"/>
        <v>35</v>
      </c>
      <c r="U5605">
        <f t="shared" si="2535"/>
        <v>30</v>
      </c>
      <c r="V5605">
        <f t="shared" si="2535"/>
        <v>24</v>
      </c>
      <c r="W5605">
        <f t="shared" si="2535"/>
        <v>5</v>
      </c>
      <c r="X5605">
        <f t="shared" si="2535"/>
        <v>14</v>
      </c>
      <c r="Y5605">
        <f t="shared" si="2535"/>
        <v>0</v>
      </c>
      <c r="Z5605">
        <f t="shared" si="2535"/>
        <v>0</v>
      </c>
      <c r="AA5605">
        <f t="shared" si="2519"/>
        <v>5971</v>
      </c>
      <c r="AC5605">
        <f t="shared" si="2520"/>
        <v>5295</v>
      </c>
      <c r="AD5605">
        <v>5602</v>
      </c>
      <c r="AE5605" t="s">
        <v>32387</v>
      </c>
      <c r="AF5605" s="21">
        <v>4.7227946932502153E-6</v>
      </c>
      <c r="AG5605" s="54">
        <f t="shared" ca="1" si="2523"/>
        <v>4.6425071834649617E-3</v>
      </c>
      <c r="AH5605" s="136">
        <f t="shared" ca="1" si="2523"/>
        <v>0.50138133022482934</v>
      </c>
      <c r="AI5605" s="37">
        <f t="shared" ref="AI5605:AR5614" ca="1" si="2536">$AF5605*INDIRECT(CONCATENATE(AI$1,$AC5605+3))</f>
        <v>3.2115003914101462E-4</v>
      </c>
      <c r="AJ5605" s="37">
        <f t="shared" ca="1" si="2536"/>
        <v>6.6119125705503009E-5</v>
      </c>
      <c r="AK5605" s="37">
        <f t="shared" ca="1" si="2536"/>
        <v>1.3223825141100602E-4</v>
      </c>
      <c r="AL5605" s="37">
        <f t="shared" ca="1" si="2536"/>
        <v>2.3141693996926054E-4</v>
      </c>
      <c r="AM5605" s="37">
        <f t="shared" ca="1" si="2536"/>
        <v>4.7227946932502151E-5</v>
      </c>
      <c r="AN5605" s="37">
        <f t="shared" ca="1" si="2536"/>
        <v>1.2751545671775582E-4</v>
      </c>
      <c r="AO5605" s="37">
        <f t="shared" ca="1" si="2536"/>
        <v>1.5112943018400689E-4</v>
      </c>
      <c r="AP5605" s="37">
        <f t="shared" ca="1" si="2536"/>
        <v>2.4086252935576097E-4</v>
      </c>
      <c r="AQ5605" s="37">
        <f t="shared" ca="1" si="2536"/>
        <v>1.227926620245056E-4</v>
      </c>
      <c r="AR5605" s="37">
        <f t="shared" ca="1" si="2536"/>
        <v>4.2032872769926915E-4</v>
      </c>
      <c r="AS5605" s="37">
        <f t="shared" ref="AS5605:BD5614" ca="1" si="2537">$AF5605*INDIRECT(CONCATENATE(AS$1,$AC5605+3))</f>
        <v>1.0390148325150474E-4</v>
      </c>
      <c r="AT5605" s="37">
        <f t="shared" ca="1" si="2537"/>
        <v>1.3696104610425624E-4</v>
      </c>
      <c r="AU5605" s="37">
        <f t="shared" ca="1" si="2537"/>
        <v>5.1006182687102328E-4</v>
      </c>
      <c r="AV5605" s="37">
        <f t="shared" ca="1" si="2537"/>
        <v>5.0061623748452278E-4</v>
      </c>
      <c r="AW5605" s="37">
        <f t="shared" ca="1" si="2537"/>
        <v>1.7474340365025796E-4</v>
      </c>
      <c r="AX5605" s="37">
        <f t="shared" ca="1" si="2537"/>
        <v>6.9897361460103183E-4</v>
      </c>
      <c r="AY5605" s="37">
        <f t="shared" ca="1" si="2537"/>
        <v>3.0698165506126397E-4</v>
      </c>
      <c r="AZ5605" s="37">
        <f t="shared" ca="1" si="2537"/>
        <v>2.8809047628826313E-4</v>
      </c>
      <c r="BA5605" s="37">
        <f t="shared" ca="1" si="2537"/>
        <v>1.4168384079750647E-5</v>
      </c>
      <c r="BB5605" s="37">
        <f t="shared" ca="1" si="2537"/>
        <v>4.7227946932502151E-5</v>
      </c>
      <c r="BC5605" s="37">
        <f t="shared" ca="1" si="2537"/>
        <v>0</v>
      </c>
      <c r="BD5605" s="37">
        <f t="shared" ca="1" si="2537"/>
        <v>0</v>
      </c>
    </row>
    <row r="5606" spans="1:56" x14ac:dyDescent="0.2">
      <c r="A5606" t="s">
        <v>34251</v>
      </c>
      <c r="B5606">
        <v>467</v>
      </c>
      <c r="C5606" s="38">
        <v>53111</v>
      </c>
      <c r="D5606" t="s">
        <v>40881</v>
      </c>
      <c r="E5606">
        <f t="shared" si="2534"/>
        <v>23</v>
      </c>
      <c r="F5606">
        <f t="shared" si="2534"/>
        <v>10</v>
      </c>
      <c r="G5606">
        <f t="shared" si="2534"/>
        <v>25</v>
      </c>
      <c r="H5606">
        <f t="shared" si="2534"/>
        <v>36</v>
      </c>
      <c r="I5606">
        <f t="shared" si="2534"/>
        <v>18</v>
      </c>
      <c r="J5606">
        <f t="shared" si="2534"/>
        <v>26</v>
      </c>
      <c r="K5606">
        <f t="shared" si="2534"/>
        <v>9</v>
      </c>
      <c r="L5606">
        <f t="shared" si="2534"/>
        <v>26</v>
      </c>
      <c r="M5606">
        <f t="shared" si="2534"/>
        <v>28</v>
      </c>
      <c r="N5606">
        <f t="shared" si="2534"/>
        <v>41</v>
      </c>
      <c r="O5606">
        <f t="shared" si="2535"/>
        <v>13</v>
      </c>
      <c r="P5606">
        <f t="shared" si="2535"/>
        <v>14</v>
      </c>
      <c r="Q5606">
        <f t="shared" si="2535"/>
        <v>44</v>
      </c>
      <c r="R5606">
        <f t="shared" si="2535"/>
        <v>36</v>
      </c>
      <c r="S5606">
        <f t="shared" si="2535"/>
        <v>18</v>
      </c>
      <c r="T5606">
        <f t="shared" si="2535"/>
        <v>31</v>
      </c>
      <c r="U5606">
        <f t="shared" si="2535"/>
        <v>17</v>
      </c>
      <c r="V5606">
        <f t="shared" si="2535"/>
        <v>28</v>
      </c>
      <c r="W5606">
        <f t="shared" si="2535"/>
        <v>11</v>
      </c>
      <c r="X5606">
        <f t="shared" si="2535"/>
        <v>13</v>
      </c>
      <c r="Y5606">
        <f t="shared" si="2535"/>
        <v>0</v>
      </c>
      <c r="Z5606">
        <f t="shared" si="2535"/>
        <v>0</v>
      </c>
      <c r="AA5606">
        <f t="shared" si="2519"/>
        <v>5972</v>
      </c>
      <c r="AC5606">
        <f t="shared" si="2520"/>
        <v>4835</v>
      </c>
      <c r="AD5606">
        <v>5603</v>
      </c>
      <c r="AE5606" t="s">
        <v>29686</v>
      </c>
      <c r="AF5606" s="21">
        <v>4.7179951051473184E-6</v>
      </c>
      <c r="AG5606" s="54">
        <f t="shared" ca="1" si="2523"/>
        <v>3.0950047889766407E-3</v>
      </c>
      <c r="AH5606" s="136">
        <f t="shared" ca="1" si="2523"/>
        <v>0.35157555924536787</v>
      </c>
      <c r="AI5606" s="37">
        <f t="shared" ca="1" si="2536"/>
        <v>1.6984782378530347E-4</v>
      </c>
      <c r="AJ5606" s="37">
        <f t="shared" ca="1" si="2536"/>
        <v>7.0769926577209774E-5</v>
      </c>
      <c r="AK5606" s="37">
        <f t="shared" ca="1" si="2536"/>
        <v>2.2174576994192396E-4</v>
      </c>
      <c r="AL5606" s="37">
        <f t="shared" ca="1" si="2536"/>
        <v>1.7928381399559811E-4</v>
      </c>
      <c r="AM5606" s="37">
        <f t="shared" ca="1" si="2536"/>
        <v>1.8871980420589275E-4</v>
      </c>
      <c r="AN5606" s="37">
        <f t="shared" ca="1" si="2536"/>
        <v>1.1794987762868296E-4</v>
      </c>
      <c r="AO5606" s="37">
        <f t="shared" ca="1" si="2536"/>
        <v>6.1333936366915134E-5</v>
      </c>
      <c r="AP5606" s="37">
        <f t="shared" ca="1" si="2536"/>
        <v>1.6984782378530347E-4</v>
      </c>
      <c r="AQ5606" s="37">
        <f t="shared" ca="1" si="2536"/>
        <v>1.7928381399559811E-4</v>
      </c>
      <c r="AR5606" s="37">
        <f t="shared" ca="1" si="2536"/>
        <v>3.9631158883237473E-4</v>
      </c>
      <c r="AS5606" s="37">
        <f t="shared" ca="1" si="2537"/>
        <v>5.1897946156620501E-5</v>
      </c>
      <c r="AT5606" s="37">
        <f t="shared" ca="1" si="2537"/>
        <v>1.1794987762868296E-4</v>
      </c>
      <c r="AU5606" s="37">
        <f t="shared" ca="1" si="2537"/>
        <v>1.6984782378530347E-4</v>
      </c>
      <c r="AV5606" s="37">
        <f t="shared" ca="1" si="2537"/>
        <v>1.4153985315441955E-4</v>
      </c>
      <c r="AW5606" s="37">
        <f t="shared" ca="1" si="2537"/>
        <v>1.3682185804927223E-4</v>
      </c>
      <c r="AX5606" s="37">
        <f t="shared" ca="1" si="2537"/>
        <v>2.1702777483677664E-4</v>
      </c>
      <c r="AY5606" s="37">
        <f t="shared" ca="1" si="2537"/>
        <v>1.8871980420589275E-4</v>
      </c>
      <c r="AZ5606" s="37">
        <f t="shared" ca="1" si="2537"/>
        <v>2.0287378952133468E-4</v>
      </c>
      <c r="BA5606" s="37">
        <f t="shared" ca="1" si="2537"/>
        <v>2.830797063088391E-5</v>
      </c>
      <c r="BB5606" s="37">
        <f t="shared" ca="1" si="2537"/>
        <v>8.4923911892651735E-5</v>
      </c>
      <c r="BC5606" s="37">
        <f t="shared" ca="1" si="2537"/>
        <v>0</v>
      </c>
      <c r="BD5606" s="37">
        <f t="shared" ca="1" si="2537"/>
        <v>0</v>
      </c>
    </row>
    <row r="5607" spans="1:56" x14ac:dyDescent="0.2">
      <c r="A5607" t="s">
        <v>34256</v>
      </c>
      <c r="B5607">
        <v>470</v>
      </c>
      <c r="C5607" s="38">
        <v>54175</v>
      </c>
      <c r="D5607" t="s">
        <v>40882</v>
      </c>
      <c r="E5607">
        <f t="shared" si="2534"/>
        <v>22</v>
      </c>
      <c r="F5607">
        <f t="shared" si="2534"/>
        <v>18</v>
      </c>
      <c r="G5607">
        <f t="shared" si="2534"/>
        <v>21</v>
      </c>
      <c r="H5607">
        <f t="shared" si="2534"/>
        <v>42</v>
      </c>
      <c r="I5607">
        <f t="shared" si="2534"/>
        <v>16</v>
      </c>
      <c r="J5607">
        <f t="shared" si="2534"/>
        <v>26</v>
      </c>
      <c r="K5607">
        <f t="shared" si="2534"/>
        <v>13</v>
      </c>
      <c r="L5607">
        <f t="shared" si="2534"/>
        <v>23</v>
      </c>
      <c r="M5607">
        <f t="shared" si="2534"/>
        <v>31</v>
      </c>
      <c r="N5607">
        <f t="shared" si="2534"/>
        <v>45</v>
      </c>
      <c r="O5607">
        <f t="shared" si="2535"/>
        <v>15</v>
      </c>
      <c r="P5607">
        <f t="shared" si="2535"/>
        <v>20</v>
      </c>
      <c r="Q5607">
        <f t="shared" si="2535"/>
        <v>18</v>
      </c>
      <c r="R5607">
        <f t="shared" si="2535"/>
        <v>29</v>
      </c>
      <c r="S5607">
        <f t="shared" si="2535"/>
        <v>30</v>
      </c>
      <c r="T5607">
        <f t="shared" si="2535"/>
        <v>32</v>
      </c>
      <c r="U5607">
        <f t="shared" si="2535"/>
        <v>24</v>
      </c>
      <c r="V5607">
        <f t="shared" si="2535"/>
        <v>25</v>
      </c>
      <c r="W5607">
        <f t="shared" si="2535"/>
        <v>11</v>
      </c>
      <c r="X5607">
        <f t="shared" si="2535"/>
        <v>9</v>
      </c>
      <c r="Y5607">
        <f t="shared" si="2535"/>
        <v>0</v>
      </c>
      <c r="Z5607">
        <f t="shared" si="2535"/>
        <v>0</v>
      </c>
      <c r="AA5607">
        <f t="shared" si="2519"/>
        <v>5973</v>
      </c>
      <c r="AC5607">
        <f t="shared" si="2520"/>
        <v>5296</v>
      </c>
      <c r="AD5607">
        <v>5604</v>
      </c>
      <c r="AE5607" t="s">
        <v>32396</v>
      </c>
      <c r="AF5607" s="21">
        <v>4.7108139862658163E-6</v>
      </c>
      <c r="AG5607" s="54">
        <f t="shared" ca="1" si="2523"/>
        <v>4.1266730519688554E-3</v>
      </c>
      <c r="AH5607" s="136">
        <f t="shared" ca="1" si="2523"/>
        <v>0.45863071726088106</v>
      </c>
      <c r="AI5607" s="37">
        <f t="shared" ca="1" si="2536"/>
        <v>3.3446779302487295E-4</v>
      </c>
      <c r="AJ5607" s="37">
        <f t="shared" ca="1" si="2536"/>
        <v>5.1818953848923977E-5</v>
      </c>
      <c r="AK5607" s="37">
        <f t="shared" ca="1" si="2536"/>
        <v>1.0834872168411377E-4</v>
      </c>
      <c r="AL5607" s="37">
        <f t="shared" ca="1" si="2536"/>
        <v>1.6958930350556938E-4</v>
      </c>
      <c r="AM5607" s="37">
        <f t="shared" ca="1" si="2536"/>
        <v>1.743001174918352E-4</v>
      </c>
      <c r="AN5607" s="37">
        <f t="shared" ca="1" si="2536"/>
        <v>2.7322721120341735E-4</v>
      </c>
      <c r="AO5607" s="37">
        <f t="shared" ca="1" si="2536"/>
        <v>1.0363790769784795E-4</v>
      </c>
      <c r="AP5607" s="37">
        <f t="shared" ca="1" si="2536"/>
        <v>2.9207046714848061E-4</v>
      </c>
      <c r="AQ5607" s="37">
        <f t="shared" ca="1" si="2536"/>
        <v>1.6016767553303775E-4</v>
      </c>
      <c r="AR5607" s="37">
        <f t="shared" ca="1" si="2536"/>
        <v>6.1711663220082198E-4</v>
      </c>
      <c r="AS5607" s="37">
        <f t="shared" ca="1" si="2537"/>
        <v>6.595139580772143E-5</v>
      </c>
      <c r="AT5607" s="37">
        <f t="shared" ca="1" si="2537"/>
        <v>1.130595356703796E-4</v>
      </c>
      <c r="AU5607" s="37">
        <f t="shared" ca="1" si="2537"/>
        <v>2.3082988532702501E-4</v>
      </c>
      <c r="AV5607" s="37">
        <f t="shared" ca="1" si="2537"/>
        <v>1.1777034965664541E-4</v>
      </c>
      <c r="AW5607" s="37">
        <f t="shared" ca="1" si="2537"/>
        <v>1.6958930350556938E-4</v>
      </c>
      <c r="AX5607" s="37">
        <f t="shared" ca="1" si="2537"/>
        <v>3.3446779302487295E-4</v>
      </c>
      <c r="AY5607" s="37">
        <f t="shared" ca="1" si="2537"/>
        <v>2.261190713407592E-4</v>
      </c>
      <c r="AZ5607" s="37">
        <f t="shared" ca="1" si="2537"/>
        <v>3.1091372309354387E-4</v>
      </c>
      <c r="BA5607" s="37">
        <f t="shared" ca="1" si="2537"/>
        <v>1.4132441958797449E-4</v>
      </c>
      <c r="BB5607" s="37">
        <f t="shared" ca="1" si="2537"/>
        <v>1.3190279161544286E-4</v>
      </c>
      <c r="BC5607" s="37">
        <f t="shared" ca="1" si="2537"/>
        <v>0</v>
      </c>
      <c r="BD5607" s="37">
        <f t="shared" ca="1" si="2537"/>
        <v>0</v>
      </c>
    </row>
    <row r="5608" spans="1:56" x14ac:dyDescent="0.2">
      <c r="A5608" t="s">
        <v>34262</v>
      </c>
      <c r="B5608">
        <v>1648</v>
      </c>
      <c r="C5608" s="38">
        <v>186487</v>
      </c>
      <c r="D5608" t="s">
        <v>40883</v>
      </c>
      <c r="E5608">
        <f t="shared" si="2534"/>
        <v>97</v>
      </c>
      <c r="F5608">
        <f t="shared" si="2534"/>
        <v>28</v>
      </c>
      <c r="G5608">
        <f t="shared" si="2534"/>
        <v>96</v>
      </c>
      <c r="H5608">
        <f t="shared" si="2534"/>
        <v>134</v>
      </c>
      <c r="I5608">
        <f t="shared" si="2534"/>
        <v>61</v>
      </c>
      <c r="J5608">
        <f t="shared" si="2534"/>
        <v>86</v>
      </c>
      <c r="K5608">
        <f t="shared" si="2534"/>
        <v>52</v>
      </c>
      <c r="L5608">
        <f t="shared" si="2534"/>
        <v>91</v>
      </c>
      <c r="M5608">
        <f t="shared" si="2534"/>
        <v>103</v>
      </c>
      <c r="N5608">
        <f t="shared" si="2534"/>
        <v>171</v>
      </c>
      <c r="O5608">
        <f t="shared" si="2535"/>
        <v>25</v>
      </c>
      <c r="P5608">
        <f t="shared" si="2535"/>
        <v>48</v>
      </c>
      <c r="Q5608">
        <f t="shared" si="2535"/>
        <v>80</v>
      </c>
      <c r="R5608">
        <f t="shared" si="2535"/>
        <v>94</v>
      </c>
      <c r="S5608">
        <f t="shared" si="2535"/>
        <v>93</v>
      </c>
      <c r="T5608">
        <f t="shared" si="2535"/>
        <v>135</v>
      </c>
      <c r="U5608">
        <f t="shared" si="2535"/>
        <v>77</v>
      </c>
      <c r="V5608">
        <f t="shared" si="2535"/>
        <v>114</v>
      </c>
      <c r="W5608">
        <f t="shared" si="2535"/>
        <v>11</v>
      </c>
      <c r="X5608">
        <f t="shared" si="2535"/>
        <v>52</v>
      </c>
      <c r="Y5608">
        <f t="shared" si="2535"/>
        <v>0</v>
      </c>
      <c r="Z5608">
        <f t="shared" si="2535"/>
        <v>0</v>
      </c>
      <c r="AA5608">
        <f t="shared" si="2519"/>
        <v>5974</v>
      </c>
      <c r="AC5608">
        <f t="shared" si="2520"/>
        <v>5297</v>
      </c>
      <c r="AD5608">
        <v>5605</v>
      </c>
      <c r="AE5608" t="s">
        <v>32402</v>
      </c>
      <c r="AF5608" s="21">
        <v>4.7019733165864969E-6</v>
      </c>
      <c r="AG5608" s="54">
        <f t="shared" ca="1" si="2523"/>
        <v>8.7691802354338162E-3</v>
      </c>
      <c r="AH5608" s="136">
        <f t="shared" ca="1" si="2523"/>
        <v>0.98346473889723163</v>
      </c>
      <c r="AI5608" s="37">
        <f t="shared" ca="1" si="2536"/>
        <v>5.4542890472403368E-4</v>
      </c>
      <c r="AJ5608" s="37">
        <f t="shared" ca="1" si="2536"/>
        <v>3.1973418552788181E-4</v>
      </c>
      <c r="AK5608" s="37">
        <f t="shared" ca="1" si="2536"/>
        <v>4.0907167854302521E-4</v>
      </c>
      <c r="AL5608" s="37">
        <f t="shared" ca="1" si="2536"/>
        <v>7.00594024171388E-4</v>
      </c>
      <c r="AM5608" s="37">
        <f t="shared" ca="1" si="2536"/>
        <v>2.5860853241225731E-4</v>
      </c>
      <c r="AN5608" s="37">
        <f t="shared" ca="1" si="2536"/>
        <v>4.8900522492499566E-4</v>
      </c>
      <c r="AO5608" s="37">
        <f t="shared" ca="1" si="2536"/>
        <v>2.7271445236201684E-4</v>
      </c>
      <c r="AP5608" s="37">
        <f t="shared" ca="1" si="2536"/>
        <v>2.4920458577908436E-4</v>
      </c>
      <c r="AQ5608" s="37">
        <f t="shared" ca="1" si="2536"/>
        <v>2.1158879924639237E-4</v>
      </c>
      <c r="AR5608" s="37">
        <f t="shared" ca="1" si="2536"/>
        <v>1.1943012224129702E-3</v>
      </c>
      <c r="AS5608" s="37">
        <f t="shared" ca="1" si="2537"/>
        <v>1.457611728141814E-4</v>
      </c>
      <c r="AT5608" s="37">
        <f t="shared" ca="1" si="2537"/>
        <v>2.3980063914591133E-4</v>
      </c>
      <c r="AU5608" s="37">
        <f t="shared" ca="1" si="2537"/>
        <v>5.407269314074471E-4</v>
      </c>
      <c r="AV5608" s="37">
        <f t="shared" ca="1" si="2537"/>
        <v>5.5013087804062016E-4</v>
      </c>
      <c r="AW5608" s="37">
        <f t="shared" ca="1" si="2537"/>
        <v>5.9715061120648512E-4</v>
      </c>
      <c r="AX5608" s="37">
        <f t="shared" ca="1" si="2537"/>
        <v>7.1940191743773401E-4</v>
      </c>
      <c r="AY5608" s="37">
        <f t="shared" ca="1" si="2537"/>
        <v>4.7019733165864971E-4</v>
      </c>
      <c r="AZ5608" s="37">
        <f t="shared" ca="1" si="2537"/>
        <v>5.5013087804062016E-4</v>
      </c>
      <c r="BA5608" s="37">
        <f t="shared" ca="1" si="2537"/>
        <v>1.2695327954783542E-4</v>
      </c>
      <c r="BB5608" s="37">
        <f t="shared" ca="1" si="2537"/>
        <v>1.7867498603028688E-4</v>
      </c>
      <c r="BC5608" s="37">
        <f t="shared" ca="1" si="2537"/>
        <v>0</v>
      </c>
      <c r="BD5608" s="37">
        <f t="shared" ca="1" si="2537"/>
        <v>0</v>
      </c>
    </row>
    <row r="5609" spans="1:56" x14ac:dyDescent="0.2">
      <c r="A5609" t="s">
        <v>34268</v>
      </c>
      <c r="B5609">
        <v>1413</v>
      </c>
      <c r="C5609" s="38">
        <v>152380</v>
      </c>
      <c r="D5609" t="s">
        <v>40884</v>
      </c>
      <c r="E5609">
        <f t="shared" si="2534"/>
        <v>145</v>
      </c>
      <c r="F5609">
        <f t="shared" si="2534"/>
        <v>28</v>
      </c>
      <c r="G5609">
        <f t="shared" si="2534"/>
        <v>44</v>
      </c>
      <c r="H5609">
        <f t="shared" si="2534"/>
        <v>85</v>
      </c>
      <c r="I5609">
        <f t="shared" si="2534"/>
        <v>46</v>
      </c>
      <c r="J5609">
        <f t="shared" si="2534"/>
        <v>107</v>
      </c>
      <c r="K5609">
        <f t="shared" si="2534"/>
        <v>52</v>
      </c>
      <c r="L5609">
        <f t="shared" si="2534"/>
        <v>35</v>
      </c>
      <c r="M5609">
        <f t="shared" si="2534"/>
        <v>47</v>
      </c>
      <c r="N5609">
        <f t="shared" si="2534"/>
        <v>139</v>
      </c>
      <c r="O5609">
        <f t="shared" si="2535"/>
        <v>30</v>
      </c>
      <c r="P5609">
        <f t="shared" si="2535"/>
        <v>38</v>
      </c>
      <c r="Q5609">
        <f t="shared" si="2535"/>
        <v>129</v>
      </c>
      <c r="R5609">
        <f t="shared" si="2535"/>
        <v>56</v>
      </c>
      <c r="S5609">
        <f t="shared" si="2535"/>
        <v>79</v>
      </c>
      <c r="T5609">
        <f t="shared" si="2535"/>
        <v>142</v>
      </c>
      <c r="U5609">
        <f t="shared" si="2535"/>
        <v>76</v>
      </c>
      <c r="V5609">
        <f t="shared" si="2535"/>
        <v>85</v>
      </c>
      <c r="W5609">
        <f t="shared" si="2535"/>
        <v>20</v>
      </c>
      <c r="X5609">
        <f t="shared" si="2535"/>
        <v>30</v>
      </c>
      <c r="Y5609">
        <f t="shared" si="2535"/>
        <v>0</v>
      </c>
      <c r="Z5609">
        <f t="shared" si="2535"/>
        <v>0</v>
      </c>
      <c r="AA5609">
        <f t="shared" si="2519"/>
        <v>5975</v>
      </c>
      <c r="AC5609">
        <f t="shared" si="2520"/>
        <v>5298</v>
      </c>
      <c r="AD5609">
        <v>5606</v>
      </c>
      <c r="AE5609" t="s">
        <v>32408</v>
      </c>
      <c r="AF5609" s="21">
        <v>4.6992597823751857E-6</v>
      </c>
      <c r="AG5609" s="54">
        <f t="shared" ca="1" si="2523"/>
        <v>6.7058437094493903E-3</v>
      </c>
      <c r="AH5609" s="136">
        <f t="shared" ca="1" si="2523"/>
        <v>0.75726691689063164</v>
      </c>
      <c r="AI5609" s="37">
        <f t="shared" ca="1" si="2536"/>
        <v>3.9943708150189078E-4</v>
      </c>
      <c r="AJ5609" s="37">
        <f t="shared" ca="1" si="2536"/>
        <v>1.7857187173025705E-4</v>
      </c>
      <c r="AK5609" s="37">
        <f t="shared" ca="1" si="2536"/>
        <v>3.9003856193714042E-4</v>
      </c>
      <c r="AL5609" s="37">
        <f t="shared" ca="1" si="2536"/>
        <v>4.8872301736701932E-4</v>
      </c>
      <c r="AM5609" s="37">
        <f t="shared" ca="1" si="2536"/>
        <v>2.8195558694251116E-4</v>
      </c>
      <c r="AN5609" s="37">
        <f t="shared" ca="1" si="2536"/>
        <v>3.1015114563676224E-4</v>
      </c>
      <c r="AO5609" s="37">
        <f t="shared" ca="1" si="2536"/>
        <v>1.973689108597578E-4</v>
      </c>
      <c r="AP5609" s="37">
        <f t="shared" ca="1" si="2536"/>
        <v>3.336474445486382E-4</v>
      </c>
      <c r="AQ5609" s="37">
        <f t="shared" ca="1" si="2536"/>
        <v>3.7124152280763965E-4</v>
      </c>
      <c r="AR5609" s="37">
        <f t="shared" ca="1" si="2536"/>
        <v>8.6936305973940933E-4</v>
      </c>
      <c r="AS5609" s="37">
        <f t="shared" ca="1" si="2537"/>
        <v>1.7857187173025705E-4</v>
      </c>
      <c r="AT5609" s="37">
        <f t="shared" ca="1" si="2537"/>
        <v>2.3496298911875927E-4</v>
      </c>
      <c r="AU5609" s="37">
        <f t="shared" ca="1" si="2537"/>
        <v>2.7725632716013598E-4</v>
      </c>
      <c r="AV5609" s="37">
        <f t="shared" ca="1" si="2537"/>
        <v>4.1823412063139151E-4</v>
      </c>
      <c r="AW5609" s="37">
        <f t="shared" ca="1" si="2537"/>
        <v>2.7725632716013598E-4</v>
      </c>
      <c r="AX5609" s="37">
        <f t="shared" ca="1" si="2537"/>
        <v>5.3571561519077113E-4</v>
      </c>
      <c r="AY5609" s="37">
        <f t="shared" ca="1" si="2537"/>
        <v>2.8665484672488634E-4</v>
      </c>
      <c r="AZ5609" s="37">
        <f t="shared" ca="1" si="2537"/>
        <v>4.5112893910801783E-4</v>
      </c>
      <c r="BA5609" s="37">
        <f t="shared" ca="1" si="2537"/>
        <v>5.1691857606127041E-5</v>
      </c>
      <c r="BB5609" s="37">
        <f t="shared" ca="1" si="2537"/>
        <v>1.7387261194788187E-4</v>
      </c>
      <c r="BC5609" s="37">
        <f t="shared" ca="1" si="2537"/>
        <v>0</v>
      </c>
      <c r="BD5609" s="37">
        <f t="shared" ca="1" si="2537"/>
        <v>0</v>
      </c>
    </row>
    <row r="5610" spans="1:56" x14ac:dyDescent="0.2">
      <c r="A5610" t="s">
        <v>34274</v>
      </c>
      <c r="B5610">
        <v>1889</v>
      </c>
      <c r="C5610" s="38">
        <v>212757</v>
      </c>
      <c r="D5610" t="s">
        <v>40885</v>
      </c>
      <c r="E5610">
        <f t="shared" si="2534"/>
        <v>134</v>
      </c>
      <c r="F5610">
        <f t="shared" si="2534"/>
        <v>63</v>
      </c>
      <c r="G5610">
        <f t="shared" si="2534"/>
        <v>94</v>
      </c>
      <c r="H5610">
        <f t="shared" si="2534"/>
        <v>143</v>
      </c>
      <c r="I5610">
        <f t="shared" si="2534"/>
        <v>73</v>
      </c>
      <c r="J5610">
        <f t="shared" si="2534"/>
        <v>104</v>
      </c>
      <c r="K5610">
        <f t="shared" si="2534"/>
        <v>57</v>
      </c>
      <c r="L5610">
        <f t="shared" si="2534"/>
        <v>84</v>
      </c>
      <c r="M5610">
        <f t="shared" si="2534"/>
        <v>99</v>
      </c>
      <c r="N5610">
        <f t="shared" si="2534"/>
        <v>214</v>
      </c>
      <c r="O5610">
        <f t="shared" si="2535"/>
        <v>55</v>
      </c>
      <c r="P5610">
        <f t="shared" si="2535"/>
        <v>68</v>
      </c>
      <c r="Q5610">
        <f t="shared" si="2535"/>
        <v>94</v>
      </c>
      <c r="R5610">
        <f t="shared" si="2535"/>
        <v>99</v>
      </c>
      <c r="S5610">
        <f t="shared" si="2535"/>
        <v>85</v>
      </c>
      <c r="T5610">
        <f t="shared" si="2535"/>
        <v>142</v>
      </c>
      <c r="U5610">
        <f t="shared" si="2535"/>
        <v>81</v>
      </c>
      <c r="V5610">
        <f t="shared" si="2535"/>
        <v>114</v>
      </c>
      <c r="W5610">
        <f t="shared" si="2535"/>
        <v>25</v>
      </c>
      <c r="X5610">
        <f t="shared" si="2535"/>
        <v>61</v>
      </c>
      <c r="Y5610">
        <f t="shared" si="2535"/>
        <v>0</v>
      </c>
      <c r="Z5610">
        <f t="shared" si="2535"/>
        <v>0</v>
      </c>
      <c r="AA5610">
        <f t="shared" si="2519"/>
        <v>5976</v>
      </c>
      <c r="AC5610">
        <f t="shared" si="2520"/>
        <v>5298</v>
      </c>
      <c r="AD5610">
        <v>5607</v>
      </c>
      <c r="AE5610" t="s">
        <v>32408</v>
      </c>
      <c r="AF5610" s="21">
        <v>4.6992597823751857E-6</v>
      </c>
      <c r="AG5610" s="54">
        <f t="shared" ca="1" si="2523"/>
        <v>6.7058437094493903E-3</v>
      </c>
      <c r="AH5610" s="136">
        <f t="shared" ca="1" si="2523"/>
        <v>0.75726691689063164</v>
      </c>
      <c r="AI5610" s="37">
        <f t="shared" ca="1" si="2536"/>
        <v>3.9943708150189078E-4</v>
      </c>
      <c r="AJ5610" s="37">
        <f t="shared" ca="1" si="2536"/>
        <v>1.7857187173025705E-4</v>
      </c>
      <c r="AK5610" s="37">
        <f t="shared" ca="1" si="2536"/>
        <v>3.9003856193714042E-4</v>
      </c>
      <c r="AL5610" s="37">
        <f t="shared" ca="1" si="2536"/>
        <v>4.8872301736701932E-4</v>
      </c>
      <c r="AM5610" s="37">
        <f t="shared" ca="1" si="2536"/>
        <v>2.8195558694251116E-4</v>
      </c>
      <c r="AN5610" s="37">
        <f t="shared" ca="1" si="2536"/>
        <v>3.1015114563676224E-4</v>
      </c>
      <c r="AO5610" s="37">
        <f t="shared" ca="1" si="2536"/>
        <v>1.973689108597578E-4</v>
      </c>
      <c r="AP5610" s="37">
        <f t="shared" ca="1" si="2536"/>
        <v>3.336474445486382E-4</v>
      </c>
      <c r="AQ5610" s="37">
        <f t="shared" ca="1" si="2536"/>
        <v>3.7124152280763965E-4</v>
      </c>
      <c r="AR5610" s="37">
        <f t="shared" ca="1" si="2536"/>
        <v>8.6936305973940933E-4</v>
      </c>
      <c r="AS5610" s="37">
        <f t="shared" ca="1" si="2537"/>
        <v>1.7857187173025705E-4</v>
      </c>
      <c r="AT5610" s="37">
        <f t="shared" ca="1" si="2537"/>
        <v>2.3496298911875927E-4</v>
      </c>
      <c r="AU5610" s="37">
        <f t="shared" ca="1" si="2537"/>
        <v>2.7725632716013598E-4</v>
      </c>
      <c r="AV5610" s="37">
        <f t="shared" ca="1" si="2537"/>
        <v>4.1823412063139151E-4</v>
      </c>
      <c r="AW5610" s="37">
        <f t="shared" ca="1" si="2537"/>
        <v>2.7725632716013598E-4</v>
      </c>
      <c r="AX5610" s="37">
        <f t="shared" ca="1" si="2537"/>
        <v>5.3571561519077113E-4</v>
      </c>
      <c r="AY5610" s="37">
        <f t="shared" ca="1" si="2537"/>
        <v>2.8665484672488634E-4</v>
      </c>
      <c r="AZ5610" s="37">
        <f t="shared" ca="1" si="2537"/>
        <v>4.5112893910801783E-4</v>
      </c>
      <c r="BA5610" s="37">
        <f t="shared" ca="1" si="2537"/>
        <v>5.1691857606127041E-5</v>
      </c>
      <c r="BB5610" s="37">
        <f t="shared" ca="1" si="2537"/>
        <v>1.7387261194788187E-4</v>
      </c>
      <c r="BC5610" s="37">
        <f t="shared" ca="1" si="2537"/>
        <v>0</v>
      </c>
      <c r="BD5610" s="37">
        <f t="shared" ca="1" si="2537"/>
        <v>0</v>
      </c>
    </row>
    <row r="5611" spans="1:56" x14ac:dyDescent="0.2">
      <c r="A5611" t="s">
        <v>34279</v>
      </c>
      <c r="B5611">
        <v>473</v>
      </c>
      <c r="C5611" s="38">
        <v>55273</v>
      </c>
      <c r="D5611" t="s">
        <v>40886</v>
      </c>
      <c r="E5611">
        <f t="shared" si="2534"/>
        <v>27</v>
      </c>
      <c r="F5611">
        <f t="shared" si="2534"/>
        <v>10</v>
      </c>
      <c r="G5611">
        <f t="shared" si="2534"/>
        <v>23</v>
      </c>
      <c r="H5611">
        <f t="shared" si="2534"/>
        <v>35</v>
      </c>
      <c r="I5611">
        <f t="shared" si="2534"/>
        <v>23</v>
      </c>
      <c r="J5611">
        <f t="shared" si="2534"/>
        <v>15</v>
      </c>
      <c r="K5611">
        <f t="shared" si="2534"/>
        <v>11</v>
      </c>
      <c r="L5611">
        <f t="shared" si="2534"/>
        <v>21</v>
      </c>
      <c r="M5611">
        <f t="shared" si="2534"/>
        <v>30</v>
      </c>
      <c r="N5611">
        <f t="shared" si="2534"/>
        <v>51</v>
      </c>
      <c r="O5611">
        <f t="shared" si="2535"/>
        <v>18</v>
      </c>
      <c r="P5611">
        <f t="shared" si="2535"/>
        <v>24</v>
      </c>
      <c r="Q5611">
        <f t="shared" si="2535"/>
        <v>20</v>
      </c>
      <c r="R5611">
        <f t="shared" si="2535"/>
        <v>22</v>
      </c>
      <c r="S5611">
        <f t="shared" si="2535"/>
        <v>31</v>
      </c>
      <c r="T5611">
        <f t="shared" si="2535"/>
        <v>37</v>
      </c>
      <c r="U5611">
        <f t="shared" si="2535"/>
        <v>21</v>
      </c>
      <c r="V5611">
        <f t="shared" si="2535"/>
        <v>25</v>
      </c>
      <c r="W5611">
        <f t="shared" si="2535"/>
        <v>6</v>
      </c>
      <c r="X5611">
        <f t="shared" si="2535"/>
        <v>23</v>
      </c>
      <c r="Y5611">
        <f t="shared" si="2535"/>
        <v>0</v>
      </c>
      <c r="Z5611">
        <f t="shared" si="2535"/>
        <v>0</v>
      </c>
      <c r="AA5611">
        <f t="shared" si="2519"/>
        <v>5977</v>
      </c>
      <c r="AC5611">
        <f t="shared" si="2520"/>
        <v>5299</v>
      </c>
      <c r="AD5611">
        <v>5608</v>
      </c>
      <c r="AE5611" t="s">
        <v>32416</v>
      </c>
      <c r="AF5611" s="21">
        <v>4.6965171304653133E-6</v>
      </c>
      <c r="AG5611" s="54">
        <f t="shared" ca="1" si="2523"/>
        <v>3.0950047889766416E-3</v>
      </c>
      <c r="AH5611" s="136">
        <f t="shared" ca="1" si="2523"/>
        <v>0.35781824713589128</v>
      </c>
      <c r="AI5611" s="37">
        <f t="shared" ca="1" si="2536"/>
        <v>2.2543282226233504E-4</v>
      </c>
      <c r="AJ5611" s="37">
        <f t="shared" ca="1" si="2536"/>
        <v>5.1661688435118447E-5</v>
      </c>
      <c r="AK5611" s="37">
        <f t="shared" ca="1" si="2536"/>
        <v>1.1271641113116752E-4</v>
      </c>
      <c r="AL5611" s="37">
        <f t="shared" ca="1" si="2536"/>
        <v>2.3012933939280035E-4</v>
      </c>
      <c r="AM5611" s="37">
        <f t="shared" ca="1" si="2536"/>
        <v>1.9255720234907783E-4</v>
      </c>
      <c r="AN5611" s="37">
        <f t="shared" ca="1" si="2536"/>
        <v>1.2210944539209814E-4</v>
      </c>
      <c r="AO5611" s="37">
        <f t="shared" ca="1" si="2536"/>
        <v>4.6965171304653129E-5</v>
      </c>
      <c r="AP5611" s="37">
        <f t="shared" ca="1" si="2536"/>
        <v>1.5028854817489002E-4</v>
      </c>
      <c r="AQ5611" s="37">
        <f t="shared" ca="1" si="2536"/>
        <v>1.8316416808814723E-4</v>
      </c>
      <c r="AR5611" s="37">
        <f t="shared" ca="1" si="2536"/>
        <v>4.320795760028088E-4</v>
      </c>
      <c r="AS5611" s="37">
        <f t="shared" ca="1" si="2537"/>
        <v>8.4537308348375635E-5</v>
      </c>
      <c r="AT5611" s="37">
        <f t="shared" ca="1" si="2537"/>
        <v>1.1741292826163284E-4</v>
      </c>
      <c r="AU5611" s="37">
        <f t="shared" ca="1" si="2537"/>
        <v>1.0332337687023689E-4</v>
      </c>
      <c r="AV5611" s="37">
        <f t="shared" ca="1" si="2537"/>
        <v>1.1741292826163284E-4</v>
      </c>
      <c r="AW5611" s="37">
        <f t="shared" ca="1" si="2537"/>
        <v>1.4089551391395939E-4</v>
      </c>
      <c r="AX5611" s="37">
        <f t="shared" ca="1" si="2537"/>
        <v>1.7377113382721659E-4</v>
      </c>
      <c r="AY5611" s="37">
        <f t="shared" ca="1" si="2537"/>
        <v>1.5968158243582066E-4</v>
      </c>
      <c r="AZ5611" s="37">
        <f t="shared" ca="1" si="2537"/>
        <v>2.3482585652326567E-4</v>
      </c>
      <c r="BA5611" s="37">
        <f t="shared" ca="1" si="2537"/>
        <v>5.1661688435118447E-5</v>
      </c>
      <c r="BB5611" s="37">
        <f t="shared" ca="1" si="2537"/>
        <v>1.6437809956628595E-4</v>
      </c>
      <c r="BC5611" s="37">
        <f t="shared" ca="1" si="2537"/>
        <v>0</v>
      </c>
      <c r="BD5611" s="37">
        <f t="shared" ca="1" si="2537"/>
        <v>0</v>
      </c>
    </row>
    <row r="5612" spans="1:56" x14ac:dyDescent="0.2">
      <c r="A5612" t="s">
        <v>34285</v>
      </c>
      <c r="B5612">
        <v>2629</v>
      </c>
      <c r="C5612" s="38">
        <v>291460</v>
      </c>
      <c r="D5612" t="s">
        <v>40887</v>
      </c>
      <c r="E5612">
        <f t="shared" si="2534"/>
        <v>197</v>
      </c>
      <c r="F5612">
        <f t="shared" si="2534"/>
        <v>62</v>
      </c>
      <c r="G5612">
        <f t="shared" si="2534"/>
        <v>106</v>
      </c>
      <c r="H5612">
        <f t="shared" si="2534"/>
        <v>161</v>
      </c>
      <c r="I5612">
        <f t="shared" si="2534"/>
        <v>77</v>
      </c>
      <c r="J5612">
        <f t="shared" si="2534"/>
        <v>166</v>
      </c>
      <c r="K5612">
        <f t="shared" si="2534"/>
        <v>87</v>
      </c>
      <c r="L5612">
        <f t="shared" si="2534"/>
        <v>88</v>
      </c>
      <c r="M5612">
        <f t="shared" si="2534"/>
        <v>120</v>
      </c>
      <c r="N5612">
        <f t="shared" si="2534"/>
        <v>382</v>
      </c>
      <c r="O5612">
        <f t="shared" si="2535"/>
        <v>37</v>
      </c>
      <c r="P5612">
        <f t="shared" si="2535"/>
        <v>69</v>
      </c>
      <c r="Q5612">
        <f t="shared" si="2535"/>
        <v>165</v>
      </c>
      <c r="R5612">
        <f t="shared" si="2535"/>
        <v>153</v>
      </c>
      <c r="S5612">
        <f t="shared" si="2535"/>
        <v>137</v>
      </c>
      <c r="T5612">
        <f t="shared" si="2535"/>
        <v>227</v>
      </c>
      <c r="U5612">
        <f t="shared" si="2535"/>
        <v>133</v>
      </c>
      <c r="V5612">
        <f t="shared" si="2535"/>
        <v>159</v>
      </c>
      <c r="W5612">
        <f t="shared" si="2535"/>
        <v>53</v>
      </c>
      <c r="X5612">
        <f t="shared" si="2535"/>
        <v>50</v>
      </c>
      <c r="Y5612">
        <f t="shared" si="2535"/>
        <v>0</v>
      </c>
      <c r="Z5612">
        <f t="shared" si="2535"/>
        <v>0</v>
      </c>
      <c r="AA5612">
        <f t="shared" si="2519"/>
        <v>5978</v>
      </c>
      <c r="AC5612">
        <f t="shared" si="2520"/>
        <v>5300</v>
      </c>
      <c r="AD5612">
        <v>5609</v>
      </c>
      <c r="AE5612" t="s">
        <v>32422</v>
      </c>
      <c r="AF5612" s="21">
        <v>4.6840783790792901E-6</v>
      </c>
      <c r="AG5612" s="54">
        <f t="shared" ca="1" si="2523"/>
        <v>4.1266730519688545E-3</v>
      </c>
      <c r="AH5612" s="136">
        <f t="shared" ca="1" si="2523"/>
        <v>0.46421558775865307</v>
      </c>
      <c r="AI5612" s="37">
        <f t="shared" ca="1" si="2536"/>
        <v>2.6230838922844022E-4</v>
      </c>
      <c r="AJ5612" s="37">
        <f t="shared" ca="1" si="2536"/>
        <v>1.4520642975145799E-4</v>
      </c>
      <c r="AK5612" s="37">
        <f t="shared" ca="1" si="2536"/>
        <v>3.2320140815647103E-4</v>
      </c>
      <c r="AL5612" s="37">
        <f t="shared" ca="1" si="2536"/>
        <v>4.4498744601253256E-4</v>
      </c>
      <c r="AM5612" s="37">
        <f t="shared" ca="1" si="2536"/>
        <v>7.0261175686189348E-5</v>
      </c>
      <c r="AN5612" s="37">
        <f t="shared" ca="1" si="2536"/>
        <v>2.1546760543764734E-4</v>
      </c>
      <c r="AO5612" s="37">
        <f t="shared" ca="1" si="2536"/>
        <v>6.0893018928030775E-5</v>
      </c>
      <c r="AP5612" s="37">
        <f t="shared" ca="1" si="2536"/>
        <v>1.405223513723787E-4</v>
      </c>
      <c r="AQ5612" s="37">
        <f t="shared" ca="1" si="2536"/>
        <v>3.6535811356818462E-4</v>
      </c>
      <c r="AR5612" s="37">
        <f t="shared" ca="1" si="2536"/>
        <v>2.9978101626107457E-4</v>
      </c>
      <c r="AS5612" s="37">
        <f t="shared" ca="1" si="2537"/>
        <v>8.8997489202506509E-5</v>
      </c>
      <c r="AT5612" s="37">
        <f t="shared" ca="1" si="2537"/>
        <v>1.8267905678409231E-4</v>
      </c>
      <c r="AU5612" s="37">
        <f t="shared" ca="1" si="2537"/>
        <v>2.0609944867948875E-4</v>
      </c>
      <c r="AV5612" s="37">
        <f t="shared" ca="1" si="2537"/>
        <v>1.7331090002593372E-4</v>
      </c>
      <c r="AW5612" s="37">
        <f t="shared" ca="1" si="2537"/>
        <v>2.6699246760751951E-4</v>
      </c>
      <c r="AX5612" s="37">
        <f t="shared" ca="1" si="2537"/>
        <v>3.8877850546358109E-4</v>
      </c>
      <c r="AY5612" s="37">
        <f t="shared" ca="1" si="2537"/>
        <v>2.0141537030040949E-4</v>
      </c>
      <c r="AZ5612" s="37">
        <f t="shared" ca="1" si="2537"/>
        <v>1.6862682164685446E-4</v>
      </c>
      <c r="BA5612" s="37">
        <f t="shared" ca="1" si="2537"/>
        <v>4.2156705411713614E-5</v>
      </c>
      <c r="BB5612" s="37">
        <f t="shared" ca="1" si="2537"/>
        <v>7.9629332444347935E-5</v>
      </c>
      <c r="BC5612" s="37">
        <f t="shared" ca="1" si="2537"/>
        <v>0</v>
      </c>
      <c r="BD5612" s="37">
        <f t="shared" ca="1" si="2537"/>
        <v>0</v>
      </c>
    </row>
    <row r="5613" spans="1:56" x14ac:dyDescent="0.2">
      <c r="A5613" t="s">
        <v>34291</v>
      </c>
      <c r="B5613">
        <v>1917</v>
      </c>
      <c r="C5613" s="38">
        <v>217171</v>
      </c>
      <c r="D5613" t="s">
        <v>40888</v>
      </c>
      <c r="E5613">
        <f t="shared" ref="E5613:N5622" si="2538">LEN($D5613)-LEN(SUBSTITUTE($D5613,E$3,""))</f>
        <v>123</v>
      </c>
      <c r="F5613">
        <f t="shared" si="2538"/>
        <v>49</v>
      </c>
      <c r="G5613">
        <f t="shared" si="2538"/>
        <v>114</v>
      </c>
      <c r="H5613">
        <f t="shared" si="2538"/>
        <v>152</v>
      </c>
      <c r="I5613">
        <f t="shared" si="2538"/>
        <v>71</v>
      </c>
      <c r="J5613">
        <f t="shared" si="2538"/>
        <v>85</v>
      </c>
      <c r="K5613">
        <f t="shared" si="2538"/>
        <v>43</v>
      </c>
      <c r="L5613">
        <f t="shared" si="2538"/>
        <v>92</v>
      </c>
      <c r="M5613">
        <f t="shared" si="2538"/>
        <v>128</v>
      </c>
      <c r="N5613">
        <f t="shared" si="2538"/>
        <v>199</v>
      </c>
      <c r="O5613">
        <f t="shared" ref="O5613:Z5622" si="2539">LEN($D5613)-LEN(SUBSTITUTE($D5613,O$3,""))</f>
        <v>39</v>
      </c>
      <c r="P5613">
        <f t="shared" si="2539"/>
        <v>85</v>
      </c>
      <c r="Q5613">
        <f t="shared" si="2539"/>
        <v>116</v>
      </c>
      <c r="R5613">
        <f t="shared" si="2539"/>
        <v>68</v>
      </c>
      <c r="S5613">
        <f t="shared" si="2539"/>
        <v>96</v>
      </c>
      <c r="T5613">
        <f t="shared" si="2539"/>
        <v>153</v>
      </c>
      <c r="U5613">
        <f t="shared" si="2539"/>
        <v>95</v>
      </c>
      <c r="V5613">
        <f t="shared" si="2539"/>
        <v>111</v>
      </c>
      <c r="W5613">
        <f t="shared" si="2539"/>
        <v>16</v>
      </c>
      <c r="X5613">
        <f t="shared" si="2539"/>
        <v>82</v>
      </c>
      <c r="Y5613">
        <f t="shared" si="2539"/>
        <v>0</v>
      </c>
      <c r="Z5613">
        <f t="shared" si="2539"/>
        <v>0</v>
      </c>
      <c r="AA5613">
        <f t="shared" si="2519"/>
        <v>5979</v>
      </c>
      <c r="AC5613">
        <f t="shared" si="2520"/>
        <v>5301</v>
      </c>
      <c r="AD5613">
        <v>5610</v>
      </c>
      <c r="AE5613" t="s">
        <v>32428</v>
      </c>
      <c r="AF5613" s="21">
        <v>4.6752338202064067E-6</v>
      </c>
      <c r="AG5613" s="54">
        <f t="shared" ca="1" si="2523"/>
        <v>3.0950047889766411E-3</v>
      </c>
      <c r="AH5613" s="136">
        <f t="shared" ca="1" si="2523"/>
        <v>0.34976826779110193</v>
      </c>
      <c r="AI5613" s="37">
        <f t="shared" ca="1" si="2536"/>
        <v>7.9478974943508914E-5</v>
      </c>
      <c r="AJ5613" s="37">
        <f t="shared" ca="1" si="2536"/>
        <v>8.415420876371532E-5</v>
      </c>
      <c r="AK5613" s="37">
        <f t="shared" ca="1" si="2536"/>
        <v>1.4493224842639861E-4</v>
      </c>
      <c r="AL5613" s="37">
        <f t="shared" ca="1" si="2536"/>
        <v>2.1506075572949471E-4</v>
      </c>
      <c r="AM5613" s="37">
        <f t="shared" ca="1" si="2536"/>
        <v>9.3504676404128134E-5</v>
      </c>
      <c r="AN5613" s="37">
        <f t="shared" ca="1" si="2536"/>
        <v>7.01285073030961E-5</v>
      </c>
      <c r="AO5613" s="37">
        <f t="shared" ca="1" si="2536"/>
        <v>7.4803741123302507E-5</v>
      </c>
      <c r="AP5613" s="37">
        <f t="shared" ca="1" si="2536"/>
        <v>1.0753037786474735E-4</v>
      </c>
      <c r="AQ5613" s="37">
        <f t="shared" ca="1" si="2536"/>
        <v>1.402570146061922E-4</v>
      </c>
      <c r="AR5613" s="37">
        <f t="shared" ca="1" si="2536"/>
        <v>2.3376169101032033E-4</v>
      </c>
      <c r="AS5613" s="37">
        <f t="shared" ca="1" si="2537"/>
        <v>3.7401870561651254E-5</v>
      </c>
      <c r="AT5613" s="37">
        <f t="shared" ca="1" si="2537"/>
        <v>1.0285514404454095E-4</v>
      </c>
      <c r="AU5613" s="37">
        <f t="shared" ca="1" si="2537"/>
        <v>7.01285073030961E-5</v>
      </c>
      <c r="AV5613" s="37">
        <f t="shared" ca="1" si="2537"/>
        <v>1.2623131314557298E-4</v>
      </c>
      <c r="AW5613" s="37">
        <f t="shared" ca="1" si="2537"/>
        <v>1.1220561168495376E-4</v>
      </c>
      <c r="AX5613" s="37">
        <f t="shared" ca="1" si="2537"/>
        <v>1.1220561168495376E-4</v>
      </c>
      <c r="AY5613" s="37">
        <f t="shared" ca="1" si="2537"/>
        <v>1.0285514404454095E-4</v>
      </c>
      <c r="AZ5613" s="37">
        <f t="shared" ca="1" si="2537"/>
        <v>1.0285514404454095E-4</v>
      </c>
      <c r="BA5613" s="37">
        <f t="shared" ca="1" si="2537"/>
        <v>2.3376169101032033E-5</v>
      </c>
      <c r="BB5613" s="37">
        <f t="shared" ca="1" si="2537"/>
        <v>7.01285073030961E-5</v>
      </c>
      <c r="BC5613" s="37">
        <f t="shared" ca="1" si="2537"/>
        <v>0</v>
      </c>
      <c r="BD5613" s="37">
        <f t="shared" ca="1" si="2537"/>
        <v>0</v>
      </c>
    </row>
    <row r="5614" spans="1:56" x14ac:dyDescent="0.2">
      <c r="A5614" t="s">
        <v>34297</v>
      </c>
      <c r="B5614">
        <v>1685</v>
      </c>
      <c r="C5614" s="38">
        <v>184214</v>
      </c>
      <c r="D5614" t="s">
        <v>40889</v>
      </c>
      <c r="E5614">
        <f t="shared" si="2538"/>
        <v>116</v>
      </c>
      <c r="F5614">
        <f t="shared" si="2538"/>
        <v>32</v>
      </c>
      <c r="G5614">
        <f t="shared" si="2538"/>
        <v>100</v>
      </c>
      <c r="H5614">
        <f t="shared" si="2538"/>
        <v>129</v>
      </c>
      <c r="I5614">
        <f t="shared" si="2538"/>
        <v>29</v>
      </c>
      <c r="J5614">
        <f t="shared" si="2538"/>
        <v>105</v>
      </c>
      <c r="K5614">
        <f t="shared" si="2538"/>
        <v>39</v>
      </c>
      <c r="L5614">
        <f t="shared" si="2538"/>
        <v>48</v>
      </c>
      <c r="M5614">
        <f t="shared" si="2538"/>
        <v>83</v>
      </c>
      <c r="N5614">
        <f t="shared" si="2538"/>
        <v>112</v>
      </c>
      <c r="O5614">
        <f t="shared" si="2539"/>
        <v>20</v>
      </c>
      <c r="P5614">
        <f t="shared" si="2539"/>
        <v>40</v>
      </c>
      <c r="Q5614">
        <f t="shared" si="2539"/>
        <v>174</v>
      </c>
      <c r="R5614">
        <f t="shared" si="2539"/>
        <v>63</v>
      </c>
      <c r="S5614">
        <f t="shared" si="2539"/>
        <v>166</v>
      </c>
      <c r="T5614">
        <f t="shared" si="2539"/>
        <v>205</v>
      </c>
      <c r="U5614">
        <f t="shared" si="2539"/>
        <v>93</v>
      </c>
      <c r="V5614">
        <f t="shared" si="2539"/>
        <v>106</v>
      </c>
      <c r="W5614">
        <f t="shared" si="2539"/>
        <v>9</v>
      </c>
      <c r="X5614">
        <f t="shared" si="2539"/>
        <v>16</v>
      </c>
      <c r="Y5614">
        <f t="shared" si="2539"/>
        <v>0</v>
      </c>
      <c r="Z5614">
        <f t="shared" si="2539"/>
        <v>0</v>
      </c>
      <c r="AA5614">
        <f t="shared" si="2519"/>
        <v>5980</v>
      </c>
      <c r="AC5614">
        <f t="shared" si="2520"/>
        <v>5302</v>
      </c>
      <c r="AD5614">
        <v>5611</v>
      </c>
      <c r="AE5614" t="s">
        <v>32434</v>
      </c>
      <c r="AF5614" s="21">
        <v>4.6611517906274712E-6</v>
      </c>
      <c r="AG5614" s="54">
        <f t="shared" ca="1" si="2523"/>
        <v>4.6425071834649617E-3</v>
      </c>
      <c r="AH5614" s="136">
        <f t="shared" ca="1" si="2523"/>
        <v>0.512750002727975</v>
      </c>
      <c r="AI5614" s="37">
        <f t="shared" ca="1" si="2536"/>
        <v>3.8687559862208009E-4</v>
      </c>
      <c r="AJ5614" s="37">
        <f t="shared" ca="1" si="2536"/>
        <v>6.5256125068784593E-5</v>
      </c>
      <c r="AK5614" s="37">
        <f t="shared" ca="1" si="2536"/>
        <v>2.097518305782362E-4</v>
      </c>
      <c r="AL5614" s="37">
        <f t="shared" ca="1" si="2536"/>
        <v>3.6823099145957025E-4</v>
      </c>
      <c r="AM5614" s="37">
        <f t="shared" ca="1" si="2536"/>
        <v>1.2585109834694171E-4</v>
      </c>
      <c r="AN5614" s="37">
        <f t="shared" ca="1" si="2536"/>
        <v>2.7966910743764826E-4</v>
      </c>
      <c r="AO5614" s="37">
        <f t="shared" ca="1" si="2536"/>
        <v>8.3900732231294485E-5</v>
      </c>
      <c r="AP5614" s="37">
        <f t="shared" ca="1" si="2536"/>
        <v>1.4915685730007908E-4</v>
      </c>
      <c r="AQ5614" s="37">
        <f t="shared" ca="1" si="2536"/>
        <v>2.7034680385639332E-4</v>
      </c>
      <c r="AR5614" s="37">
        <f t="shared" ca="1" si="2536"/>
        <v>5.4069360771278664E-4</v>
      </c>
      <c r="AS5614" s="37">
        <f t="shared" ca="1" si="2537"/>
        <v>1.1186764297505931E-4</v>
      </c>
      <c r="AT5614" s="37">
        <f t="shared" ca="1" si="2537"/>
        <v>1.6780146446258897E-4</v>
      </c>
      <c r="AU5614" s="37">
        <f t="shared" ca="1" si="2537"/>
        <v>3.589086878783153E-4</v>
      </c>
      <c r="AV5614" s="37">
        <f t="shared" ca="1" si="2537"/>
        <v>2.1441298236886367E-4</v>
      </c>
      <c r="AW5614" s="37">
        <f t="shared" ca="1" si="2537"/>
        <v>2.9365256280953068E-4</v>
      </c>
      <c r="AX5614" s="37">
        <f t="shared" ca="1" si="2537"/>
        <v>4.2416481294709987E-4</v>
      </c>
      <c r="AY5614" s="37">
        <f t="shared" ca="1" si="2537"/>
        <v>2.5170219669388343E-4</v>
      </c>
      <c r="AZ5614" s="37">
        <f t="shared" ca="1" si="2537"/>
        <v>2.0042952699698125E-4</v>
      </c>
      <c r="BA5614" s="37">
        <f t="shared" ca="1" si="2537"/>
        <v>4.1950366115647242E-5</v>
      </c>
      <c r="BB5614" s="37">
        <f t="shared" ca="1" si="2537"/>
        <v>9.788418760317689E-5</v>
      </c>
      <c r="BC5614" s="37">
        <f t="shared" ca="1" si="2537"/>
        <v>0</v>
      </c>
      <c r="BD5614" s="37">
        <f t="shared" ca="1" si="2537"/>
        <v>0</v>
      </c>
    </row>
    <row r="5615" spans="1:56" x14ac:dyDescent="0.2">
      <c r="A5615" t="s">
        <v>34305</v>
      </c>
      <c r="B5615">
        <v>1455</v>
      </c>
      <c r="C5615" s="38">
        <v>169741</v>
      </c>
      <c r="D5615" t="s">
        <v>40890</v>
      </c>
      <c r="E5615">
        <f t="shared" si="2538"/>
        <v>76</v>
      </c>
      <c r="F5615">
        <f t="shared" si="2538"/>
        <v>22</v>
      </c>
      <c r="G5615">
        <f t="shared" si="2538"/>
        <v>53</v>
      </c>
      <c r="H5615">
        <f t="shared" si="2538"/>
        <v>232</v>
      </c>
      <c r="I5615">
        <f t="shared" si="2538"/>
        <v>20</v>
      </c>
      <c r="J5615">
        <f t="shared" si="2538"/>
        <v>28</v>
      </c>
      <c r="K5615">
        <f t="shared" si="2538"/>
        <v>38</v>
      </c>
      <c r="L5615">
        <f t="shared" si="2538"/>
        <v>77</v>
      </c>
      <c r="M5615">
        <f t="shared" si="2538"/>
        <v>159</v>
      </c>
      <c r="N5615">
        <f t="shared" si="2538"/>
        <v>181</v>
      </c>
      <c r="O5615">
        <f t="shared" si="2539"/>
        <v>37</v>
      </c>
      <c r="P5615">
        <f t="shared" si="2539"/>
        <v>63</v>
      </c>
      <c r="Q5615">
        <f t="shared" si="2539"/>
        <v>15</v>
      </c>
      <c r="R5615">
        <f t="shared" si="2539"/>
        <v>131</v>
      </c>
      <c r="S5615">
        <f t="shared" si="2539"/>
        <v>70</v>
      </c>
      <c r="T5615">
        <f t="shared" si="2539"/>
        <v>113</v>
      </c>
      <c r="U5615">
        <f t="shared" si="2539"/>
        <v>65</v>
      </c>
      <c r="V5615">
        <f t="shared" si="2539"/>
        <v>51</v>
      </c>
      <c r="W5615">
        <f t="shared" si="2539"/>
        <v>3</v>
      </c>
      <c r="X5615">
        <f t="shared" si="2539"/>
        <v>21</v>
      </c>
      <c r="Y5615">
        <f t="shared" si="2539"/>
        <v>0</v>
      </c>
      <c r="Z5615">
        <f t="shared" si="2539"/>
        <v>0</v>
      </c>
      <c r="AA5615">
        <f t="shared" si="2519"/>
        <v>5982</v>
      </c>
      <c r="AC5615">
        <f t="shared" si="2520"/>
        <v>5302</v>
      </c>
      <c r="AD5615">
        <v>5612</v>
      </c>
      <c r="AE5615" t="s">
        <v>32434</v>
      </c>
      <c r="AF5615" s="21">
        <v>4.6611517906274712E-6</v>
      </c>
      <c r="AG5615" s="54">
        <f t="shared" ca="1" si="2523"/>
        <v>4.6425071834649617E-3</v>
      </c>
      <c r="AH5615" s="136">
        <f t="shared" ca="1" si="2523"/>
        <v>0.512750002727975</v>
      </c>
      <c r="AI5615" s="37">
        <f t="shared" ref="AI5615:AR5624" ca="1" si="2540">$AF5615*INDIRECT(CONCATENATE(AI$1,$AC5615+3))</f>
        <v>3.8687559862208009E-4</v>
      </c>
      <c r="AJ5615" s="37">
        <f t="shared" ca="1" si="2540"/>
        <v>6.5256125068784593E-5</v>
      </c>
      <c r="AK5615" s="37">
        <f t="shared" ca="1" si="2540"/>
        <v>2.097518305782362E-4</v>
      </c>
      <c r="AL5615" s="37">
        <f t="shared" ca="1" si="2540"/>
        <v>3.6823099145957025E-4</v>
      </c>
      <c r="AM5615" s="37">
        <f t="shared" ca="1" si="2540"/>
        <v>1.2585109834694171E-4</v>
      </c>
      <c r="AN5615" s="37">
        <f t="shared" ca="1" si="2540"/>
        <v>2.7966910743764826E-4</v>
      </c>
      <c r="AO5615" s="37">
        <f t="shared" ca="1" si="2540"/>
        <v>8.3900732231294485E-5</v>
      </c>
      <c r="AP5615" s="37">
        <f t="shared" ca="1" si="2540"/>
        <v>1.4915685730007908E-4</v>
      </c>
      <c r="AQ5615" s="37">
        <f t="shared" ca="1" si="2540"/>
        <v>2.7034680385639332E-4</v>
      </c>
      <c r="AR5615" s="37">
        <f t="shared" ca="1" si="2540"/>
        <v>5.4069360771278664E-4</v>
      </c>
      <c r="AS5615" s="37">
        <f t="shared" ref="AS5615:BD5624" ca="1" si="2541">$AF5615*INDIRECT(CONCATENATE(AS$1,$AC5615+3))</f>
        <v>1.1186764297505931E-4</v>
      </c>
      <c r="AT5615" s="37">
        <f t="shared" ca="1" si="2541"/>
        <v>1.6780146446258897E-4</v>
      </c>
      <c r="AU5615" s="37">
        <f t="shared" ca="1" si="2541"/>
        <v>3.589086878783153E-4</v>
      </c>
      <c r="AV5615" s="37">
        <f t="shared" ca="1" si="2541"/>
        <v>2.1441298236886367E-4</v>
      </c>
      <c r="AW5615" s="37">
        <f t="shared" ca="1" si="2541"/>
        <v>2.9365256280953068E-4</v>
      </c>
      <c r="AX5615" s="37">
        <f t="shared" ca="1" si="2541"/>
        <v>4.2416481294709987E-4</v>
      </c>
      <c r="AY5615" s="37">
        <f t="shared" ca="1" si="2541"/>
        <v>2.5170219669388343E-4</v>
      </c>
      <c r="AZ5615" s="37">
        <f t="shared" ca="1" si="2541"/>
        <v>2.0042952699698125E-4</v>
      </c>
      <c r="BA5615" s="37">
        <f t="shared" ca="1" si="2541"/>
        <v>4.1950366115647242E-5</v>
      </c>
      <c r="BB5615" s="37">
        <f t="shared" ca="1" si="2541"/>
        <v>9.788418760317689E-5</v>
      </c>
      <c r="BC5615" s="37">
        <f t="shared" ca="1" si="2541"/>
        <v>0</v>
      </c>
      <c r="BD5615" s="37">
        <f t="shared" ca="1" si="2541"/>
        <v>0</v>
      </c>
    </row>
    <row r="5616" spans="1:56" x14ac:dyDescent="0.2">
      <c r="A5616" t="s">
        <v>34313</v>
      </c>
      <c r="B5616">
        <v>1462</v>
      </c>
      <c r="C5616" s="38">
        <v>165193</v>
      </c>
      <c r="D5616" t="s">
        <v>40891</v>
      </c>
      <c r="E5616">
        <f t="shared" si="2538"/>
        <v>134</v>
      </c>
      <c r="F5616">
        <f t="shared" si="2538"/>
        <v>31</v>
      </c>
      <c r="G5616">
        <f t="shared" si="2538"/>
        <v>81</v>
      </c>
      <c r="H5616">
        <f t="shared" si="2538"/>
        <v>123</v>
      </c>
      <c r="I5616">
        <f t="shared" si="2538"/>
        <v>58</v>
      </c>
      <c r="J5616">
        <f t="shared" si="2538"/>
        <v>82</v>
      </c>
      <c r="K5616">
        <f t="shared" si="2538"/>
        <v>48</v>
      </c>
      <c r="L5616">
        <f t="shared" si="2538"/>
        <v>49</v>
      </c>
      <c r="M5616">
        <f t="shared" si="2538"/>
        <v>74</v>
      </c>
      <c r="N5616">
        <f t="shared" si="2538"/>
        <v>153</v>
      </c>
      <c r="O5616">
        <f t="shared" si="2539"/>
        <v>42</v>
      </c>
      <c r="P5616">
        <f t="shared" si="2539"/>
        <v>39</v>
      </c>
      <c r="Q5616">
        <f t="shared" si="2539"/>
        <v>54</v>
      </c>
      <c r="R5616">
        <f t="shared" si="2539"/>
        <v>69</v>
      </c>
      <c r="S5616">
        <f t="shared" si="2539"/>
        <v>90</v>
      </c>
      <c r="T5616">
        <f t="shared" si="2539"/>
        <v>99</v>
      </c>
      <c r="U5616">
        <f t="shared" si="2539"/>
        <v>68</v>
      </c>
      <c r="V5616">
        <f t="shared" si="2539"/>
        <v>99</v>
      </c>
      <c r="W5616">
        <f t="shared" si="2539"/>
        <v>19</v>
      </c>
      <c r="X5616">
        <f t="shared" si="2539"/>
        <v>50</v>
      </c>
      <c r="Y5616">
        <f t="shared" si="2539"/>
        <v>0</v>
      </c>
      <c r="Z5616">
        <f t="shared" si="2539"/>
        <v>0</v>
      </c>
      <c r="AA5616">
        <f t="shared" si="2519"/>
        <v>5984</v>
      </c>
      <c r="AC5616">
        <f t="shared" si="2520"/>
        <v>5303</v>
      </c>
      <c r="AD5616">
        <v>5613</v>
      </c>
      <c r="AE5616" t="s">
        <v>32440</v>
      </c>
      <c r="AF5616" s="21">
        <v>4.6611517906274712E-6</v>
      </c>
      <c r="AG5616" s="54">
        <f t="shared" ca="1" si="2523"/>
        <v>3.0950047889766407E-3</v>
      </c>
      <c r="AH5616" s="136">
        <f t="shared" ca="1" si="2523"/>
        <v>0.33793350482049167</v>
      </c>
      <c r="AI5616" s="37">
        <f t="shared" ca="1" si="2540"/>
        <v>2.8899141101890321E-4</v>
      </c>
      <c r="AJ5616" s="37">
        <f t="shared" ca="1" si="2540"/>
        <v>8.3900732231294485E-5</v>
      </c>
      <c r="AK5616" s="37">
        <f t="shared" ca="1" si="2540"/>
        <v>7.4578428650039539E-5</v>
      </c>
      <c r="AL5616" s="37">
        <f t="shared" ca="1" si="2540"/>
        <v>1.3051225013756919E-4</v>
      </c>
      <c r="AM5616" s="37">
        <f t="shared" ca="1" si="2540"/>
        <v>1.2585109834694171E-4</v>
      </c>
      <c r="AN5616" s="37">
        <f t="shared" ca="1" si="2540"/>
        <v>1.7246261625321644E-4</v>
      </c>
      <c r="AO5616" s="37">
        <f t="shared" ca="1" si="2540"/>
        <v>9.788418760317689E-5</v>
      </c>
      <c r="AP5616" s="37">
        <f t="shared" ca="1" si="2540"/>
        <v>6.5256125068784593E-5</v>
      </c>
      <c r="AQ5616" s="37">
        <f t="shared" ca="1" si="2540"/>
        <v>8.3900732231294485E-5</v>
      </c>
      <c r="AR5616" s="37">
        <f t="shared" ca="1" si="2540"/>
        <v>3.7755329504082514E-4</v>
      </c>
      <c r="AS5616" s="37">
        <f t="shared" ca="1" si="2541"/>
        <v>3.7289214325019769E-5</v>
      </c>
      <c r="AT5616" s="37">
        <f t="shared" ca="1" si="2541"/>
        <v>7.4578428650039539E-5</v>
      </c>
      <c r="AU5616" s="37">
        <f t="shared" ca="1" si="2541"/>
        <v>2.6568565206576585E-4</v>
      </c>
      <c r="AV5616" s="37">
        <f t="shared" ca="1" si="2541"/>
        <v>1.3983455371882413E-4</v>
      </c>
      <c r="AW5616" s="37">
        <f t="shared" ca="1" si="2541"/>
        <v>2.1907413415949114E-4</v>
      </c>
      <c r="AX5616" s="37">
        <f t="shared" ca="1" si="2541"/>
        <v>3.9619790220333503E-4</v>
      </c>
      <c r="AY5616" s="37">
        <f t="shared" ca="1" si="2541"/>
        <v>1.8644607162509886E-4</v>
      </c>
      <c r="AZ5616" s="37">
        <f t="shared" ca="1" si="2541"/>
        <v>1.5381800909070655E-4</v>
      </c>
      <c r="BA5616" s="37">
        <f t="shared" ca="1" si="2541"/>
        <v>3.7289214325019769E-5</v>
      </c>
      <c r="BB5616" s="37">
        <f t="shared" ca="1" si="2541"/>
        <v>8.3900732231294485E-5</v>
      </c>
      <c r="BC5616" s="37">
        <f t="shared" ca="1" si="2541"/>
        <v>0</v>
      </c>
      <c r="BD5616" s="37">
        <f t="shared" ca="1" si="2541"/>
        <v>0</v>
      </c>
    </row>
    <row r="5617" spans="1:56" x14ac:dyDescent="0.2">
      <c r="A5617" t="s">
        <v>34319</v>
      </c>
      <c r="B5617">
        <v>492</v>
      </c>
      <c r="C5617" s="38">
        <v>54298</v>
      </c>
      <c r="D5617" t="s">
        <v>40892</v>
      </c>
      <c r="E5617">
        <f t="shared" si="2538"/>
        <v>49</v>
      </c>
      <c r="F5617">
        <f t="shared" si="2538"/>
        <v>9</v>
      </c>
      <c r="G5617">
        <f t="shared" si="2538"/>
        <v>18</v>
      </c>
      <c r="H5617">
        <f t="shared" si="2538"/>
        <v>22</v>
      </c>
      <c r="I5617">
        <f t="shared" si="2538"/>
        <v>27</v>
      </c>
      <c r="J5617">
        <f t="shared" si="2538"/>
        <v>29</v>
      </c>
      <c r="K5617">
        <f t="shared" si="2538"/>
        <v>13</v>
      </c>
      <c r="L5617">
        <f t="shared" si="2538"/>
        <v>35</v>
      </c>
      <c r="M5617">
        <f t="shared" si="2538"/>
        <v>22</v>
      </c>
      <c r="N5617">
        <f t="shared" si="2538"/>
        <v>57</v>
      </c>
      <c r="O5617">
        <f t="shared" si="2539"/>
        <v>18</v>
      </c>
      <c r="P5617">
        <f t="shared" si="2539"/>
        <v>15</v>
      </c>
      <c r="Q5617">
        <f t="shared" si="2539"/>
        <v>23</v>
      </c>
      <c r="R5617">
        <f t="shared" si="2539"/>
        <v>4</v>
      </c>
      <c r="S5617">
        <f t="shared" si="2539"/>
        <v>20</v>
      </c>
      <c r="T5617">
        <f t="shared" si="2539"/>
        <v>31</v>
      </c>
      <c r="U5617">
        <f t="shared" si="2539"/>
        <v>31</v>
      </c>
      <c r="V5617">
        <f t="shared" si="2539"/>
        <v>45</v>
      </c>
      <c r="W5617">
        <f t="shared" si="2539"/>
        <v>7</v>
      </c>
      <c r="X5617">
        <f t="shared" si="2539"/>
        <v>17</v>
      </c>
      <c r="Y5617">
        <f t="shared" si="2539"/>
        <v>0</v>
      </c>
      <c r="Z5617">
        <f t="shared" si="2539"/>
        <v>0</v>
      </c>
      <c r="AA5617">
        <f t="shared" si="2519"/>
        <v>5985</v>
      </c>
      <c r="AC5617">
        <f t="shared" si="2520"/>
        <v>5083</v>
      </c>
      <c r="AD5617">
        <v>5614</v>
      </c>
      <c r="AE5617" t="s">
        <v>31117</v>
      </c>
      <c r="AF5617" s="21">
        <v>4.6471543378027645E-6</v>
      </c>
      <c r="AG5617" s="54">
        <f t="shared" ca="1" si="2523"/>
        <v>7.2216778409454957E-3</v>
      </c>
      <c r="AH5617" s="136">
        <f t="shared" ca="1" si="2523"/>
        <v>0.81470656842321609</v>
      </c>
      <c r="AI5617" s="37">
        <f t="shared" ca="1" si="2540"/>
        <v>5.2512844017171237E-4</v>
      </c>
      <c r="AJ5617" s="37">
        <f t="shared" ca="1" si="2540"/>
        <v>2.1841625387672992E-4</v>
      </c>
      <c r="AK5617" s="37">
        <f t="shared" ca="1" si="2540"/>
        <v>3.2994795798399625E-4</v>
      </c>
      <c r="AL5617" s="37">
        <f t="shared" ca="1" si="2540"/>
        <v>7.7142762007525892E-4</v>
      </c>
      <c r="AM5617" s="37">
        <f t="shared" ca="1" si="2540"/>
        <v>1.9053332784991334E-4</v>
      </c>
      <c r="AN5617" s="37">
        <f t="shared" ca="1" si="2540"/>
        <v>4.1824389040224879E-4</v>
      </c>
      <c r="AO5617" s="37">
        <f t="shared" ca="1" si="2540"/>
        <v>1.4406178447188569E-4</v>
      </c>
      <c r="AP5617" s="37">
        <f t="shared" ca="1" si="2540"/>
        <v>2.37004871227941E-4</v>
      </c>
      <c r="AQ5617" s="37">
        <f t="shared" ca="1" si="2540"/>
        <v>3.7177234702422113E-4</v>
      </c>
      <c r="AR5617" s="37">
        <f t="shared" ca="1" si="2540"/>
        <v>8.6901786116911695E-4</v>
      </c>
      <c r="AS5617" s="37">
        <f t="shared" ca="1" si="2541"/>
        <v>1.5335609314749124E-4</v>
      </c>
      <c r="AT5617" s="37">
        <f t="shared" ca="1" si="2541"/>
        <v>1.9518048218771612E-4</v>
      </c>
      <c r="AU5617" s="37">
        <f t="shared" ca="1" si="2541"/>
        <v>4.9259835980709299E-4</v>
      </c>
      <c r="AV5617" s="37">
        <f t="shared" ca="1" si="2541"/>
        <v>3.392422666596018E-4</v>
      </c>
      <c r="AW5617" s="37">
        <f t="shared" ca="1" si="2541"/>
        <v>5.0653982282050137E-4</v>
      </c>
      <c r="AX5617" s="37">
        <f t="shared" ca="1" si="2541"/>
        <v>4.8330405113148749E-4</v>
      </c>
      <c r="AY5617" s="37">
        <f t="shared" ca="1" si="2541"/>
        <v>2.7882926026816588E-4</v>
      </c>
      <c r="AZ5617" s="37">
        <f t="shared" ca="1" si="2541"/>
        <v>4.1824389040224879E-4</v>
      </c>
      <c r="BA5617" s="37">
        <f t="shared" ca="1" si="2541"/>
        <v>1.1617885844506911E-4</v>
      </c>
      <c r="BB5617" s="37">
        <f t="shared" ca="1" si="2541"/>
        <v>1.6265040182309677E-4</v>
      </c>
      <c r="BC5617" s="37">
        <f t="shared" ca="1" si="2541"/>
        <v>0</v>
      </c>
      <c r="BD5617" s="37">
        <f t="shared" ca="1" si="2541"/>
        <v>0</v>
      </c>
    </row>
    <row r="5618" spans="1:56" x14ac:dyDescent="0.2">
      <c r="A5618" t="s">
        <v>34325</v>
      </c>
      <c r="B5618">
        <v>2506</v>
      </c>
      <c r="C5618" s="38">
        <v>284688</v>
      </c>
      <c r="D5618" t="s">
        <v>40893</v>
      </c>
      <c r="E5618">
        <f t="shared" si="2538"/>
        <v>140</v>
      </c>
      <c r="F5618">
        <f t="shared" si="2538"/>
        <v>87</v>
      </c>
      <c r="G5618">
        <f t="shared" si="2538"/>
        <v>112</v>
      </c>
      <c r="H5618">
        <f t="shared" si="2538"/>
        <v>192</v>
      </c>
      <c r="I5618">
        <f t="shared" si="2538"/>
        <v>90</v>
      </c>
      <c r="J5618">
        <f t="shared" si="2538"/>
        <v>104</v>
      </c>
      <c r="K5618">
        <f t="shared" si="2538"/>
        <v>123</v>
      </c>
      <c r="L5618">
        <f t="shared" si="2538"/>
        <v>95</v>
      </c>
      <c r="M5618">
        <f t="shared" si="2538"/>
        <v>176</v>
      </c>
      <c r="N5618">
        <f t="shared" si="2538"/>
        <v>170</v>
      </c>
      <c r="O5618">
        <f t="shared" si="2539"/>
        <v>59</v>
      </c>
      <c r="P5618">
        <f t="shared" si="2539"/>
        <v>120</v>
      </c>
      <c r="Q5618">
        <f t="shared" si="2539"/>
        <v>179</v>
      </c>
      <c r="R5618">
        <f t="shared" si="2539"/>
        <v>124</v>
      </c>
      <c r="S5618">
        <f t="shared" si="2539"/>
        <v>129</v>
      </c>
      <c r="T5618">
        <f t="shared" si="2539"/>
        <v>236</v>
      </c>
      <c r="U5618">
        <f t="shared" si="2539"/>
        <v>132</v>
      </c>
      <c r="V5618">
        <f t="shared" si="2539"/>
        <v>131</v>
      </c>
      <c r="W5618">
        <f t="shared" si="2539"/>
        <v>12</v>
      </c>
      <c r="X5618">
        <f t="shared" si="2539"/>
        <v>95</v>
      </c>
      <c r="Y5618">
        <f t="shared" si="2539"/>
        <v>0</v>
      </c>
      <c r="Z5618">
        <f t="shared" si="2539"/>
        <v>0</v>
      </c>
      <c r="AA5618">
        <f t="shared" si="2519"/>
        <v>5986</v>
      </c>
      <c r="AC5618">
        <f t="shared" si="2520"/>
        <v>5304</v>
      </c>
      <c r="AD5618">
        <v>5615</v>
      </c>
      <c r="AE5618" t="s">
        <v>32450</v>
      </c>
      <c r="AF5618" s="21">
        <v>4.643668100490084E-6</v>
      </c>
      <c r="AG5618" s="54">
        <f t="shared" ca="1" si="2523"/>
        <v>6.1900095779532822E-3</v>
      </c>
      <c r="AH5618" s="136">
        <f t="shared" ca="1" si="2523"/>
        <v>0.70799221327312012</v>
      </c>
      <c r="AI5618" s="37">
        <f t="shared" ca="1" si="2540"/>
        <v>3.1112576273283564E-4</v>
      </c>
      <c r="AJ5618" s="37">
        <f t="shared" ca="1" si="2540"/>
        <v>7.8942357708331425E-5</v>
      </c>
      <c r="AK5618" s="37">
        <f t="shared" ca="1" si="2540"/>
        <v>2.7397641792891494E-4</v>
      </c>
      <c r="AL5618" s="37">
        <f t="shared" ca="1" si="2540"/>
        <v>5.572401720588101E-4</v>
      </c>
      <c r="AM5618" s="37">
        <f t="shared" ca="1" si="2540"/>
        <v>2.5075807742646456E-4</v>
      </c>
      <c r="AN5618" s="37">
        <f t="shared" ca="1" si="2540"/>
        <v>2.1825240072303394E-4</v>
      </c>
      <c r="AO5618" s="37">
        <f t="shared" ca="1" si="2540"/>
        <v>2.0432139642156369E-4</v>
      </c>
      <c r="AP5618" s="37">
        <f t="shared" ca="1" si="2540"/>
        <v>4.0399912474263733E-4</v>
      </c>
      <c r="AQ5618" s="37">
        <f t="shared" ca="1" si="2540"/>
        <v>4.0399912474263733E-4</v>
      </c>
      <c r="AR5618" s="37">
        <f t="shared" ca="1" si="2540"/>
        <v>5.665275082597902E-4</v>
      </c>
      <c r="AS5618" s="37">
        <f t="shared" ca="1" si="2541"/>
        <v>1.3002270681372236E-4</v>
      </c>
      <c r="AT5618" s="37">
        <f t="shared" ca="1" si="2541"/>
        <v>2.4611440932597445E-4</v>
      </c>
      <c r="AU5618" s="37">
        <f t="shared" ca="1" si="2541"/>
        <v>5.5259650395831999E-4</v>
      </c>
      <c r="AV5618" s="37">
        <f t="shared" ca="1" si="2541"/>
        <v>2.7862008602940505E-4</v>
      </c>
      <c r="AW5618" s="37">
        <f t="shared" ca="1" si="2541"/>
        <v>3.6220611183822657E-4</v>
      </c>
      <c r="AX5618" s="37">
        <f t="shared" ca="1" si="2541"/>
        <v>5.1544715915439934E-4</v>
      </c>
      <c r="AY5618" s="37">
        <f t="shared" ca="1" si="2541"/>
        <v>2.6933274982842488E-4</v>
      </c>
      <c r="AZ5618" s="37">
        <f t="shared" ca="1" si="2541"/>
        <v>3.3434410323528602E-4</v>
      </c>
      <c r="BA5618" s="37">
        <f t="shared" ca="1" si="2541"/>
        <v>4.1793012904410753E-5</v>
      </c>
      <c r="BB5618" s="37">
        <f t="shared" ca="1" si="2541"/>
        <v>1.9039039212009345E-4</v>
      </c>
      <c r="BC5618" s="37">
        <f t="shared" ca="1" si="2541"/>
        <v>0</v>
      </c>
      <c r="BD5618" s="37">
        <f t="shared" ca="1" si="2541"/>
        <v>0</v>
      </c>
    </row>
    <row r="5619" spans="1:56" x14ac:dyDescent="0.2">
      <c r="A5619" t="s">
        <v>34331</v>
      </c>
      <c r="B5619">
        <v>2256</v>
      </c>
      <c r="C5619" s="38">
        <v>247903</v>
      </c>
      <c r="D5619" t="s">
        <v>40894</v>
      </c>
      <c r="E5619">
        <f t="shared" si="2538"/>
        <v>168</v>
      </c>
      <c r="F5619">
        <f t="shared" si="2538"/>
        <v>38</v>
      </c>
      <c r="G5619">
        <f t="shared" si="2538"/>
        <v>127</v>
      </c>
      <c r="H5619">
        <f t="shared" si="2538"/>
        <v>255</v>
      </c>
      <c r="I5619">
        <f t="shared" si="2538"/>
        <v>59</v>
      </c>
      <c r="J5619">
        <f t="shared" si="2538"/>
        <v>121</v>
      </c>
      <c r="K5619">
        <f t="shared" si="2538"/>
        <v>48</v>
      </c>
      <c r="L5619">
        <f t="shared" si="2538"/>
        <v>64</v>
      </c>
      <c r="M5619">
        <f t="shared" si="2538"/>
        <v>147</v>
      </c>
      <c r="N5619">
        <f t="shared" si="2538"/>
        <v>190</v>
      </c>
      <c r="O5619">
        <f t="shared" si="2539"/>
        <v>46</v>
      </c>
      <c r="P5619">
        <f t="shared" si="2539"/>
        <v>60</v>
      </c>
      <c r="Q5619">
        <f t="shared" si="2539"/>
        <v>184</v>
      </c>
      <c r="R5619">
        <f t="shared" si="2539"/>
        <v>127</v>
      </c>
      <c r="S5619">
        <f t="shared" si="2539"/>
        <v>95</v>
      </c>
      <c r="T5619">
        <f t="shared" si="2539"/>
        <v>213</v>
      </c>
      <c r="U5619">
        <f t="shared" si="2539"/>
        <v>140</v>
      </c>
      <c r="V5619">
        <f t="shared" si="2539"/>
        <v>136</v>
      </c>
      <c r="W5619">
        <f t="shared" si="2539"/>
        <v>21</v>
      </c>
      <c r="X5619">
        <f t="shared" si="2539"/>
        <v>17</v>
      </c>
      <c r="Y5619">
        <f t="shared" si="2539"/>
        <v>0</v>
      </c>
      <c r="Z5619">
        <f t="shared" si="2539"/>
        <v>0</v>
      </c>
      <c r="AA5619">
        <f t="shared" si="2519"/>
        <v>5987</v>
      </c>
      <c r="AC5619">
        <f t="shared" si="2520"/>
        <v>5305</v>
      </c>
      <c r="AD5619">
        <v>5616</v>
      </c>
      <c r="AE5619" t="s">
        <v>32456</v>
      </c>
      <c r="AF5619" s="21">
        <v>4.641926942597138E-6</v>
      </c>
      <c r="AG5619" s="54">
        <f t="shared" ca="1" si="2523"/>
        <v>4.1266730519688554E-3</v>
      </c>
      <c r="AH5619" s="136">
        <f t="shared" ca="1" si="2523"/>
        <v>0.45003481708479254</v>
      </c>
      <c r="AI5619" s="37">
        <f t="shared" ca="1" si="2540"/>
        <v>3.9456379012075676E-4</v>
      </c>
      <c r="AJ5619" s="37">
        <f t="shared" ca="1" si="2540"/>
        <v>6.4986977196359927E-5</v>
      </c>
      <c r="AK5619" s="37">
        <f t="shared" ca="1" si="2540"/>
        <v>1.6246744299089984E-4</v>
      </c>
      <c r="AL5619" s="37">
        <f t="shared" ca="1" si="2540"/>
        <v>2.0424478547427407E-4</v>
      </c>
      <c r="AM5619" s="37">
        <f t="shared" ca="1" si="2540"/>
        <v>1.8567707770388551E-4</v>
      </c>
      <c r="AN5619" s="37">
        <f t="shared" ca="1" si="2540"/>
        <v>3.3886066680959107E-4</v>
      </c>
      <c r="AO5619" s="37">
        <f t="shared" ca="1" si="2540"/>
        <v>6.9628904138957067E-5</v>
      </c>
      <c r="AP5619" s="37">
        <f t="shared" ca="1" si="2540"/>
        <v>2.0424478547427407E-4</v>
      </c>
      <c r="AQ5619" s="37">
        <f t="shared" ca="1" si="2540"/>
        <v>1.4389973522051128E-4</v>
      </c>
      <c r="AR5619" s="37">
        <f t="shared" ca="1" si="2540"/>
        <v>3.3886066680959107E-4</v>
      </c>
      <c r="AS5619" s="37">
        <f t="shared" ca="1" si="2541"/>
        <v>1.2997395439271985E-4</v>
      </c>
      <c r="AT5619" s="37">
        <f t="shared" ca="1" si="2541"/>
        <v>1.1140624662233132E-4</v>
      </c>
      <c r="AU5619" s="37">
        <f t="shared" ca="1" si="2541"/>
        <v>4.8740232897269951E-4</v>
      </c>
      <c r="AV5619" s="37">
        <f t="shared" ca="1" si="2541"/>
        <v>1.6710936993349698E-4</v>
      </c>
      <c r="AW5619" s="37">
        <f t="shared" ca="1" si="2541"/>
        <v>2.9708332432621683E-4</v>
      </c>
      <c r="AX5619" s="37">
        <f t="shared" ca="1" si="2541"/>
        <v>3.2029295903920251E-4</v>
      </c>
      <c r="AY5619" s="37">
        <f t="shared" ca="1" si="2541"/>
        <v>1.4854166216310842E-4</v>
      </c>
      <c r="AZ5619" s="37">
        <f t="shared" ca="1" si="2541"/>
        <v>2.0424478547427407E-4</v>
      </c>
      <c r="BA5619" s="37">
        <f t="shared" ca="1" si="2541"/>
        <v>4.1777342483374244E-5</v>
      </c>
      <c r="BB5619" s="37">
        <f t="shared" ca="1" si="2541"/>
        <v>1.1140624662233132E-4</v>
      </c>
      <c r="BC5619" s="37">
        <f t="shared" ca="1" si="2541"/>
        <v>0</v>
      </c>
      <c r="BD5619" s="37">
        <f t="shared" ca="1" si="2541"/>
        <v>0</v>
      </c>
    </row>
    <row r="5620" spans="1:56" x14ac:dyDescent="0.2">
      <c r="A5620" t="s">
        <v>34337</v>
      </c>
      <c r="B5620">
        <v>2266</v>
      </c>
      <c r="C5620" s="38">
        <v>247891</v>
      </c>
      <c r="D5620" t="s">
        <v>40895</v>
      </c>
      <c r="E5620">
        <f t="shared" si="2538"/>
        <v>136</v>
      </c>
      <c r="F5620">
        <f t="shared" si="2538"/>
        <v>53</v>
      </c>
      <c r="G5620">
        <f t="shared" si="2538"/>
        <v>116</v>
      </c>
      <c r="H5620">
        <f t="shared" si="2538"/>
        <v>198</v>
      </c>
      <c r="I5620">
        <f t="shared" si="2538"/>
        <v>60</v>
      </c>
      <c r="J5620">
        <f t="shared" si="2538"/>
        <v>131</v>
      </c>
      <c r="K5620">
        <f t="shared" si="2538"/>
        <v>52</v>
      </c>
      <c r="L5620">
        <f t="shared" si="2538"/>
        <v>97</v>
      </c>
      <c r="M5620">
        <f t="shared" si="2538"/>
        <v>152</v>
      </c>
      <c r="N5620">
        <f t="shared" si="2538"/>
        <v>200</v>
      </c>
      <c r="O5620">
        <f t="shared" si="2539"/>
        <v>31</v>
      </c>
      <c r="P5620">
        <f t="shared" si="2539"/>
        <v>99</v>
      </c>
      <c r="Q5620">
        <f t="shared" si="2539"/>
        <v>143</v>
      </c>
      <c r="R5620">
        <f t="shared" si="2539"/>
        <v>113</v>
      </c>
      <c r="S5620">
        <f t="shared" si="2539"/>
        <v>90</v>
      </c>
      <c r="T5620">
        <f t="shared" si="2539"/>
        <v>271</v>
      </c>
      <c r="U5620">
        <f t="shared" si="2539"/>
        <v>164</v>
      </c>
      <c r="V5620">
        <f t="shared" si="2539"/>
        <v>113</v>
      </c>
      <c r="W5620">
        <f t="shared" si="2539"/>
        <v>20</v>
      </c>
      <c r="X5620">
        <f t="shared" si="2539"/>
        <v>27</v>
      </c>
      <c r="Y5620">
        <f t="shared" si="2539"/>
        <v>0</v>
      </c>
      <c r="Z5620">
        <f t="shared" si="2539"/>
        <v>0</v>
      </c>
      <c r="AA5620">
        <f t="shared" si="2519"/>
        <v>5988</v>
      </c>
      <c r="AC5620">
        <f t="shared" si="2520"/>
        <v>5306</v>
      </c>
      <c r="AD5620">
        <v>5617</v>
      </c>
      <c r="AE5620" t="s">
        <v>32462</v>
      </c>
      <c r="AF5620" s="21">
        <v>4.6367112943470282E-6</v>
      </c>
      <c r="AG5620" s="54">
        <f t="shared" ca="1" si="2523"/>
        <v>4.1266730519688554E-3</v>
      </c>
      <c r="AH5620" s="136">
        <f t="shared" ca="1" si="2523"/>
        <v>0.45372074699703407</v>
      </c>
      <c r="AI5620" s="37">
        <f t="shared" ca="1" si="2540"/>
        <v>2.9211281154386279E-4</v>
      </c>
      <c r="AJ5620" s="37">
        <f t="shared" ca="1" si="2540"/>
        <v>5.5640535532164339E-5</v>
      </c>
      <c r="AK5620" s="37">
        <f t="shared" ca="1" si="2540"/>
        <v>2.0865200824561627E-4</v>
      </c>
      <c r="AL5620" s="37">
        <f t="shared" ca="1" si="2540"/>
        <v>2.5501912118908654E-4</v>
      </c>
      <c r="AM5620" s="37">
        <f t="shared" ca="1" si="2540"/>
        <v>9.7370937181287596E-5</v>
      </c>
      <c r="AN5620" s="37">
        <f t="shared" ca="1" si="2540"/>
        <v>2.6892925507212764E-4</v>
      </c>
      <c r="AO5620" s="37">
        <f t="shared" ca="1" si="2540"/>
        <v>1.3910133883041084E-4</v>
      </c>
      <c r="AP5620" s="37">
        <f t="shared" ca="1" si="2540"/>
        <v>1.2055449365302274E-4</v>
      </c>
      <c r="AQ5620" s="37">
        <f t="shared" ca="1" si="2540"/>
        <v>1.6228489530214598E-4</v>
      </c>
      <c r="AR5620" s="37">
        <f t="shared" ca="1" si="2540"/>
        <v>4.5903441814035582E-4</v>
      </c>
      <c r="AS5620" s="37">
        <f t="shared" ca="1" si="2541"/>
        <v>8.3460803298246515E-5</v>
      </c>
      <c r="AT5620" s="37">
        <f t="shared" ca="1" si="2541"/>
        <v>1.0200764847563461E-4</v>
      </c>
      <c r="AU5620" s="37">
        <f t="shared" ca="1" si="2541"/>
        <v>3.1065965672125092E-4</v>
      </c>
      <c r="AV5620" s="37">
        <f t="shared" ca="1" si="2541"/>
        <v>2.457456986003925E-4</v>
      </c>
      <c r="AW5620" s="37">
        <f t="shared" ca="1" si="2541"/>
        <v>2.3647227601169844E-4</v>
      </c>
      <c r="AX5620" s="37">
        <f t="shared" ca="1" si="2541"/>
        <v>4.6830784072904986E-4</v>
      </c>
      <c r="AY5620" s="37">
        <f t="shared" ca="1" si="2541"/>
        <v>2.2719885342300437E-4</v>
      </c>
      <c r="AZ5620" s="37">
        <f t="shared" ca="1" si="2541"/>
        <v>2.3647227601169844E-4</v>
      </c>
      <c r="BA5620" s="37">
        <f t="shared" ca="1" si="2541"/>
        <v>4.1730401649123258E-5</v>
      </c>
      <c r="BB5620" s="37">
        <f t="shared" ca="1" si="2541"/>
        <v>1.1591778235867571E-4</v>
      </c>
      <c r="BC5620" s="37">
        <f t="shared" ca="1" si="2541"/>
        <v>0</v>
      </c>
      <c r="BD5620" s="37">
        <f t="shared" ca="1" si="2541"/>
        <v>0</v>
      </c>
    </row>
    <row r="5621" spans="1:56" x14ac:dyDescent="0.2">
      <c r="A5621" t="s">
        <v>34343</v>
      </c>
      <c r="B5621">
        <v>1514</v>
      </c>
      <c r="C5621" s="38">
        <v>162674</v>
      </c>
      <c r="D5621" t="s">
        <v>40896</v>
      </c>
      <c r="E5621">
        <f t="shared" si="2538"/>
        <v>113</v>
      </c>
      <c r="F5621">
        <f t="shared" si="2538"/>
        <v>31</v>
      </c>
      <c r="G5621">
        <f t="shared" si="2538"/>
        <v>75</v>
      </c>
      <c r="H5621">
        <f t="shared" si="2538"/>
        <v>121</v>
      </c>
      <c r="I5621">
        <f t="shared" si="2538"/>
        <v>34</v>
      </c>
      <c r="J5621">
        <f t="shared" si="2538"/>
        <v>121</v>
      </c>
      <c r="K5621">
        <f t="shared" si="2538"/>
        <v>29</v>
      </c>
      <c r="L5621">
        <f t="shared" si="2538"/>
        <v>42</v>
      </c>
      <c r="M5621">
        <f t="shared" si="2538"/>
        <v>80</v>
      </c>
      <c r="N5621">
        <f t="shared" si="2538"/>
        <v>135</v>
      </c>
      <c r="O5621">
        <f t="shared" si="2539"/>
        <v>22</v>
      </c>
      <c r="P5621">
        <f t="shared" si="2539"/>
        <v>46</v>
      </c>
      <c r="Q5621">
        <f t="shared" si="2539"/>
        <v>121</v>
      </c>
      <c r="R5621">
        <f t="shared" si="2539"/>
        <v>80</v>
      </c>
      <c r="S5621">
        <f t="shared" si="2539"/>
        <v>89</v>
      </c>
      <c r="T5621">
        <f t="shared" si="2539"/>
        <v>187</v>
      </c>
      <c r="U5621">
        <f t="shared" si="2539"/>
        <v>86</v>
      </c>
      <c r="V5621">
        <f t="shared" si="2539"/>
        <v>77</v>
      </c>
      <c r="W5621">
        <f t="shared" si="2539"/>
        <v>12</v>
      </c>
      <c r="X5621">
        <f t="shared" si="2539"/>
        <v>13</v>
      </c>
      <c r="Y5621">
        <f t="shared" si="2539"/>
        <v>0</v>
      </c>
      <c r="Z5621">
        <f t="shared" si="2539"/>
        <v>0</v>
      </c>
      <c r="AA5621">
        <f t="shared" si="2519"/>
        <v>5989</v>
      </c>
      <c r="AC5621">
        <f t="shared" si="2520"/>
        <v>5307</v>
      </c>
      <c r="AD5621">
        <v>5618</v>
      </c>
      <c r="AE5621" t="s">
        <v>32468</v>
      </c>
      <c r="AF5621" s="21">
        <v>4.6233532912583202E-6</v>
      </c>
      <c r="AG5621" s="54">
        <f t="shared" ca="1" si="2523"/>
        <v>3.6108389204727483E-3</v>
      </c>
      <c r="AH5621" s="136">
        <f t="shared" ca="1" si="2523"/>
        <v>0.39783955071277843</v>
      </c>
      <c r="AI5621" s="37">
        <f t="shared" ca="1" si="2540"/>
        <v>3.1438802380556578E-4</v>
      </c>
      <c r="AJ5621" s="37">
        <f t="shared" ca="1" si="2540"/>
        <v>3.236347303880824E-5</v>
      </c>
      <c r="AK5621" s="37">
        <f t="shared" ca="1" si="2540"/>
        <v>1.3407724544649128E-4</v>
      </c>
      <c r="AL5621" s="37">
        <f t="shared" ca="1" si="2540"/>
        <v>4.8545209558212364E-4</v>
      </c>
      <c r="AM5621" s="37">
        <f t="shared" ca="1" si="2540"/>
        <v>4.1610179621324884E-5</v>
      </c>
      <c r="AN5621" s="37">
        <f t="shared" ca="1" si="2540"/>
        <v>2.9589461064053249E-4</v>
      </c>
      <c r="AO5621" s="37">
        <f t="shared" ca="1" si="2540"/>
        <v>2.7740119747549921E-5</v>
      </c>
      <c r="AP5621" s="37">
        <f t="shared" ca="1" si="2540"/>
        <v>1.0171377240768304E-4</v>
      </c>
      <c r="AQ5621" s="37">
        <f t="shared" ca="1" si="2540"/>
        <v>4.345952093782821E-4</v>
      </c>
      <c r="AR5621" s="37">
        <f t="shared" ca="1" si="2540"/>
        <v>2.542844310192076E-4</v>
      </c>
      <c r="AS5621" s="37">
        <f t="shared" ca="1" si="2541"/>
        <v>8.7843712533908089E-5</v>
      </c>
      <c r="AT5621" s="37">
        <f t="shared" ca="1" si="2541"/>
        <v>9.2467065825166411E-5</v>
      </c>
      <c r="AU5621" s="37">
        <f t="shared" ca="1" si="2541"/>
        <v>2.2654431127165769E-4</v>
      </c>
      <c r="AV5621" s="37">
        <f t="shared" ca="1" si="2541"/>
        <v>1.8493413165033282E-4</v>
      </c>
      <c r="AW5621" s="37">
        <f t="shared" ca="1" si="2541"/>
        <v>2.4041437114543266E-4</v>
      </c>
      <c r="AX5621" s="37">
        <f t="shared" ca="1" si="2541"/>
        <v>3.0514131722304914E-4</v>
      </c>
      <c r="AY5621" s="37">
        <f t="shared" ca="1" si="2541"/>
        <v>1.8955748494159112E-4</v>
      </c>
      <c r="AZ5621" s="37">
        <f t="shared" ca="1" si="2541"/>
        <v>1.0171377240768304E-4</v>
      </c>
      <c r="BA5621" s="37">
        <f t="shared" ca="1" si="2541"/>
        <v>9.2467065825166404E-6</v>
      </c>
      <c r="BB5621" s="37">
        <f t="shared" ca="1" si="2541"/>
        <v>5.0856886203841521E-5</v>
      </c>
      <c r="BC5621" s="37">
        <f t="shared" ca="1" si="2541"/>
        <v>0</v>
      </c>
      <c r="BD5621" s="37">
        <f t="shared" ca="1" si="2541"/>
        <v>0</v>
      </c>
    </row>
    <row r="5622" spans="1:56" x14ac:dyDescent="0.2">
      <c r="A5622" t="s">
        <v>34352</v>
      </c>
      <c r="B5622">
        <v>1799</v>
      </c>
      <c r="C5622" s="38">
        <v>202942</v>
      </c>
      <c r="D5622" t="s">
        <v>40897</v>
      </c>
      <c r="E5622">
        <f t="shared" si="2538"/>
        <v>90</v>
      </c>
      <c r="F5622">
        <f t="shared" si="2538"/>
        <v>28</v>
      </c>
      <c r="G5622">
        <f t="shared" si="2538"/>
        <v>126</v>
      </c>
      <c r="H5622">
        <f t="shared" si="2538"/>
        <v>115</v>
      </c>
      <c r="I5622">
        <f t="shared" si="2538"/>
        <v>61</v>
      </c>
      <c r="J5622">
        <f t="shared" si="2538"/>
        <v>132</v>
      </c>
      <c r="K5622">
        <f t="shared" si="2538"/>
        <v>41</v>
      </c>
      <c r="L5622">
        <f t="shared" si="2538"/>
        <v>84</v>
      </c>
      <c r="M5622">
        <f t="shared" si="2538"/>
        <v>98</v>
      </c>
      <c r="N5622">
        <f t="shared" si="2538"/>
        <v>127</v>
      </c>
      <c r="O5622">
        <f t="shared" si="2539"/>
        <v>32</v>
      </c>
      <c r="P5622">
        <f t="shared" si="2539"/>
        <v>73</v>
      </c>
      <c r="Q5622">
        <f t="shared" si="2539"/>
        <v>96</v>
      </c>
      <c r="R5622">
        <f t="shared" si="2539"/>
        <v>94</v>
      </c>
      <c r="S5622">
        <f t="shared" si="2539"/>
        <v>141</v>
      </c>
      <c r="T5622">
        <f t="shared" si="2539"/>
        <v>188</v>
      </c>
      <c r="U5622">
        <f t="shared" si="2539"/>
        <v>86</v>
      </c>
      <c r="V5622">
        <f t="shared" si="2539"/>
        <v>101</v>
      </c>
      <c r="W5622">
        <f t="shared" si="2539"/>
        <v>30</v>
      </c>
      <c r="X5622">
        <f t="shared" si="2539"/>
        <v>56</v>
      </c>
      <c r="Y5622">
        <f t="shared" si="2539"/>
        <v>0</v>
      </c>
      <c r="Z5622">
        <f t="shared" si="2539"/>
        <v>0</v>
      </c>
      <c r="AA5622">
        <f t="shared" si="2519"/>
        <v>5992</v>
      </c>
      <c r="AC5622">
        <f t="shared" si="2520"/>
        <v>5308</v>
      </c>
      <c r="AD5622">
        <v>5619</v>
      </c>
      <c r="AE5622" t="s">
        <v>32474</v>
      </c>
      <c r="AF5622" s="21">
        <v>4.6233532912583202E-6</v>
      </c>
      <c r="AG5622" s="54">
        <f t="shared" ca="1" si="2523"/>
        <v>3.6108389204727483E-3</v>
      </c>
      <c r="AH5622" s="136">
        <f t="shared" ca="1" si="2523"/>
        <v>0.39758988963505049</v>
      </c>
      <c r="AI5622" s="37">
        <f t="shared" ca="1" si="2540"/>
        <v>3.7911496988318223E-4</v>
      </c>
      <c r="AJ5622" s="37">
        <f t="shared" ca="1" si="2540"/>
        <v>1.8493413165033281E-5</v>
      </c>
      <c r="AK5622" s="37">
        <f t="shared" ca="1" si="2540"/>
        <v>1.387005987377496E-4</v>
      </c>
      <c r="AL5622" s="37">
        <f t="shared" ca="1" si="2540"/>
        <v>2.8202455076675753E-4</v>
      </c>
      <c r="AM5622" s="37">
        <f t="shared" ca="1" si="2540"/>
        <v>1.5257065861152457E-4</v>
      </c>
      <c r="AN5622" s="37">
        <f t="shared" ca="1" si="2540"/>
        <v>3.0976467051430746E-4</v>
      </c>
      <c r="AO5622" s="37">
        <f t="shared" ca="1" si="2540"/>
        <v>7.3973652660133123E-5</v>
      </c>
      <c r="AP5622" s="37">
        <f t="shared" ca="1" si="2540"/>
        <v>1.4794730532026625E-4</v>
      </c>
      <c r="AQ5622" s="37">
        <f t="shared" ca="1" si="2540"/>
        <v>2.080508981066244E-4</v>
      </c>
      <c r="AR5622" s="37">
        <f t="shared" ca="1" si="2540"/>
        <v>3.9760838304821552E-4</v>
      </c>
      <c r="AS5622" s="37">
        <f t="shared" ca="1" si="2541"/>
        <v>1.2020718557271633E-4</v>
      </c>
      <c r="AT5622" s="37">
        <f t="shared" ca="1" si="2541"/>
        <v>9.7090419116424719E-5</v>
      </c>
      <c r="AU5622" s="37">
        <f t="shared" ca="1" si="2541"/>
        <v>1.9418083823284944E-4</v>
      </c>
      <c r="AV5622" s="37">
        <f t="shared" ca="1" si="2541"/>
        <v>1.387005987377496E-4</v>
      </c>
      <c r="AW5622" s="37">
        <f t="shared" ca="1" si="2541"/>
        <v>2.5890778431046592E-4</v>
      </c>
      <c r="AX5622" s="37">
        <f t="shared" ca="1" si="2541"/>
        <v>2.080508981066244E-4</v>
      </c>
      <c r="AY5622" s="37">
        <f t="shared" ca="1" si="2541"/>
        <v>1.4794730532026625E-4</v>
      </c>
      <c r="AZ5622" s="37">
        <f t="shared" ca="1" si="2541"/>
        <v>2.3579101785417434E-4</v>
      </c>
      <c r="BA5622" s="37">
        <f t="shared" ca="1" si="2541"/>
        <v>2.7740119747549921E-5</v>
      </c>
      <c r="BB5622" s="37">
        <f t="shared" ca="1" si="2541"/>
        <v>7.3973652660133123E-5</v>
      </c>
      <c r="BC5622" s="37">
        <f t="shared" ca="1" si="2541"/>
        <v>0</v>
      </c>
      <c r="BD5622" s="37">
        <f t="shared" ca="1" si="2541"/>
        <v>0</v>
      </c>
    </row>
    <row r="5623" spans="1:56" x14ac:dyDescent="0.2">
      <c r="A5623" t="s">
        <v>34358</v>
      </c>
      <c r="B5623">
        <v>1545</v>
      </c>
      <c r="C5623" s="38">
        <v>174118</v>
      </c>
      <c r="D5623" t="s">
        <v>40898</v>
      </c>
      <c r="E5623">
        <f t="shared" ref="E5623:N5635" si="2542">LEN($D5623)-LEN(SUBSTITUTE($D5623,E$3,""))</f>
        <v>110</v>
      </c>
      <c r="F5623">
        <f t="shared" si="2542"/>
        <v>24</v>
      </c>
      <c r="G5623">
        <f t="shared" si="2542"/>
        <v>64</v>
      </c>
      <c r="H5623">
        <f t="shared" si="2542"/>
        <v>85</v>
      </c>
      <c r="I5623">
        <f t="shared" si="2542"/>
        <v>77</v>
      </c>
      <c r="J5623">
        <f t="shared" si="2542"/>
        <v>86</v>
      </c>
      <c r="K5623">
        <f t="shared" si="2542"/>
        <v>35</v>
      </c>
      <c r="L5623">
        <f t="shared" si="2542"/>
        <v>111</v>
      </c>
      <c r="M5623">
        <f t="shared" si="2542"/>
        <v>78</v>
      </c>
      <c r="N5623">
        <f t="shared" si="2542"/>
        <v>203</v>
      </c>
      <c r="O5623">
        <f t="shared" ref="O5623:Z5635" si="2543">LEN($D5623)-LEN(SUBSTITUTE($D5623,O$3,""))</f>
        <v>44</v>
      </c>
      <c r="P5623">
        <f t="shared" si="2543"/>
        <v>72</v>
      </c>
      <c r="Q5623">
        <f t="shared" si="2543"/>
        <v>52</v>
      </c>
      <c r="R5623">
        <f t="shared" si="2543"/>
        <v>55</v>
      </c>
      <c r="S5623">
        <f t="shared" si="2543"/>
        <v>70</v>
      </c>
      <c r="T5623">
        <f t="shared" si="2543"/>
        <v>106</v>
      </c>
      <c r="U5623">
        <f t="shared" si="2543"/>
        <v>102</v>
      </c>
      <c r="V5623">
        <f t="shared" si="2543"/>
        <v>97</v>
      </c>
      <c r="W5623">
        <f t="shared" si="2543"/>
        <v>28</v>
      </c>
      <c r="X5623">
        <f t="shared" si="2543"/>
        <v>46</v>
      </c>
      <c r="Y5623">
        <f t="shared" si="2543"/>
        <v>0</v>
      </c>
      <c r="Z5623">
        <f t="shared" si="2543"/>
        <v>0</v>
      </c>
      <c r="AA5623">
        <f t="shared" si="2519"/>
        <v>5993</v>
      </c>
      <c r="AC5623">
        <f t="shared" si="2520"/>
        <v>5309</v>
      </c>
      <c r="AD5623">
        <v>5620</v>
      </c>
      <c r="AE5623" t="s">
        <v>32480</v>
      </c>
      <c r="AF5623" s="21">
        <v>4.621134436695246E-6</v>
      </c>
      <c r="AG5623" s="54">
        <f t="shared" ca="1" si="2523"/>
        <v>4.1266730519688545E-3</v>
      </c>
      <c r="AH5623" s="136">
        <f t="shared" ca="1" si="2523"/>
        <v>0.46032506464252354</v>
      </c>
      <c r="AI5623" s="37">
        <f t="shared" ca="1" si="2540"/>
        <v>2.6802579732832426E-4</v>
      </c>
      <c r="AJ5623" s="37">
        <f t="shared" ca="1" si="2540"/>
        <v>7.3938150987123936E-5</v>
      </c>
      <c r="AK5623" s="37">
        <f t="shared" ca="1" si="2540"/>
        <v>2.7726806620171474E-4</v>
      </c>
      <c r="AL5623" s="37">
        <f t="shared" ca="1" si="2540"/>
        <v>3.4196394831544823E-4</v>
      </c>
      <c r="AM5623" s="37">
        <f t="shared" ca="1" si="2540"/>
        <v>1.3401289866416213E-4</v>
      </c>
      <c r="AN5623" s="37">
        <f t="shared" ca="1" si="2540"/>
        <v>2.2181445296137181E-4</v>
      </c>
      <c r="AO5623" s="37">
        <f t="shared" ca="1" si="2540"/>
        <v>9.2422688733904913E-5</v>
      </c>
      <c r="AP5623" s="37">
        <f t="shared" ca="1" si="2540"/>
        <v>1.8946651190450509E-4</v>
      </c>
      <c r="AQ5623" s="37">
        <f t="shared" ca="1" si="2540"/>
        <v>3.1423714169527675E-4</v>
      </c>
      <c r="AR5623" s="37">
        <f t="shared" ca="1" si="2540"/>
        <v>3.2347941056866722E-4</v>
      </c>
      <c r="AS5623" s="37">
        <f t="shared" ca="1" si="2541"/>
        <v>5.0832478803647708E-5</v>
      </c>
      <c r="AT5623" s="37">
        <f t="shared" ca="1" si="2541"/>
        <v>1.4325516753755263E-4</v>
      </c>
      <c r="AU5623" s="37">
        <f t="shared" ca="1" si="2541"/>
        <v>3.0037373838519098E-4</v>
      </c>
      <c r="AV5623" s="37">
        <f t="shared" ca="1" si="2541"/>
        <v>1.5711857084763837E-4</v>
      </c>
      <c r="AW5623" s="37">
        <f t="shared" ca="1" si="2541"/>
        <v>1.7098197415772411E-4</v>
      </c>
      <c r="AX5623" s="37">
        <f t="shared" ca="1" si="2541"/>
        <v>4.2052323373926737E-4</v>
      </c>
      <c r="AY5623" s="37">
        <f t="shared" ca="1" si="2541"/>
        <v>2.1719331852467657E-4</v>
      </c>
      <c r="AZ5623" s="37">
        <f t="shared" ca="1" si="2541"/>
        <v>2.3567785627145755E-4</v>
      </c>
      <c r="BA5623" s="37">
        <f t="shared" ca="1" si="2541"/>
        <v>6.4695882113733447E-5</v>
      </c>
      <c r="BB5623" s="37">
        <f t="shared" ca="1" si="2541"/>
        <v>1.2939176422746689E-4</v>
      </c>
      <c r="BC5623" s="37">
        <f t="shared" ca="1" si="2541"/>
        <v>0</v>
      </c>
      <c r="BD5623" s="37">
        <f t="shared" ca="1" si="2541"/>
        <v>0</v>
      </c>
    </row>
    <row r="5624" spans="1:56" x14ac:dyDescent="0.2">
      <c r="A5624" t="s">
        <v>34363</v>
      </c>
      <c r="B5624">
        <v>1546</v>
      </c>
      <c r="C5624" s="38">
        <v>174239</v>
      </c>
      <c r="D5624" t="s">
        <v>40899</v>
      </c>
      <c r="E5624">
        <f t="shared" si="2542"/>
        <v>111</v>
      </c>
      <c r="F5624">
        <f t="shared" si="2542"/>
        <v>24</v>
      </c>
      <c r="G5624">
        <f t="shared" si="2542"/>
        <v>62</v>
      </c>
      <c r="H5624">
        <f t="shared" si="2542"/>
        <v>87</v>
      </c>
      <c r="I5624">
        <f t="shared" si="2542"/>
        <v>77</v>
      </c>
      <c r="J5624">
        <f t="shared" si="2542"/>
        <v>86</v>
      </c>
      <c r="K5624">
        <f t="shared" si="2542"/>
        <v>36</v>
      </c>
      <c r="L5624">
        <f t="shared" si="2542"/>
        <v>111</v>
      </c>
      <c r="M5624">
        <f t="shared" si="2542"/>
        <v>78</v>
      </c>
      <c r="N5624">
        <f t="shared" si="2542"/>
        <v>203</v>
      </c>
      <c r="O5624">
        <f t="shared" si="2543"/>
        <v>43</v>
      </c>
      <c r="P5624">
        <f t="shared" si="2543"/>
        <v>70</v>
      </c>
      <c r="Q5624">
        <f t="shared" si="2543"/>
        <v>53</v>
      </c>
      <c r="R5624">
        <f t="shared" si="2543"/>
        <v>54</v>
      </c>
      <c r="S5624">
        <f t="shared" si="2543"/>
        <v>70</v>
      </c>
      <c r="T5624">
        <f t="shared" si="2543"/>
        <v>105</v>
      </c>
      <c r="U5624">
        <f t="shared" si="2543"/>
        <v>102</v>
      </c>
      <c r="V5624">
        <f t="shared" si="2543"/>
        <v>99</v>
      </c>
      <c r="W5624">
        <f t="shared" si="2543"/>
        <v>28</v>
      </c>
      <c r="X5624">
        <f t="shared" si="2543"/>
        <v>47</v>
      </c>
      <c r="Y5624">
        <f t="shared" si="2543"/>
        <v>0</v>
      </c>
      <c r="Z5624">
        <f t="shared" si="2543"/>
        <v>0</v>
      </c>
      <c r="AA5624">
        <f t="shared" si="2519"/>
        <v>5994</v>
      </c>
      <c r="AC5624">
        <f t="shared" si="2520"/>
        <v>5310</v>
      </c>
      <c r="AD5624">
        <v>5621</v>
      </c>
      <c r="AE5624" t="s">
        <v>32486</v>
      </c>
      <c r="AF5624" s="21">
        <v>4.6206640443462341E-6</v>
      </c>
      <c r="AG5624" s="54">
        <f t="shared" ca="1" si="2523"/>
        <v>5.6741754464571751E-3</v>
      </c>
      <c r="AH5624" s="136">
        <f t="shared" ca="1" si="2523"/>
        <v>0.63340062719898182</v>
      </c>
      <c r="AI5624" s="37">
        <f t="shared" ca="1" si="2540"/>
        <v>3.2344648310423638E-4</v>
      </c>
      <c r="AJ5624" s="37">
        <f t="shared" ca="1" si="2540"/>
        <v>8.7792616842578442E-5</v>
      </c>
      <c r="AK5624" s="37">
        <f t="shared" ca="1" si="2540"/>
        <v>3.9737710781377611E-4</v>
      </c>
      <c r="AL5624" s="37">
        <f t="shared" ca="1" si="2540"/>
        <v>6.6999628643020395E-4</v>
      </c>
      <c r="AM5624" s="37">
        <f t="shared" ca="1" si="2540"/>
        <v>1.2013726515300209E-4</v>
      </c>
      <c r="AN5624" s="37">
        <f t="shared" ca="1" si="2540"/>
        <v>2.2641253817296547E-4</v>
      </c>
      <c r="AO5624" s="37">
        <f t="shared" ca="1" si="2540"/>
        <v>8.3171952798232219E-5</v>
      </c>
      <c r="AP5624" s="37">
        <f t="shared" ca="1" si="2540"/>
        <v>2.1255054603992678E-4</v>
      </c>
      <c r="AQ5624" s="37">
        <f t="shared" ca="1" si="2540"/>
        <v>6.5613429429716525E-4</v>
      </c>
      <c r="AR5624" s="37">
        <f t="shared" ca="1" si="2540"/>
        <v>3.7889445163639122E-4</v>
      </c>
      <c r="AS5624" s="37">
        <f t="shared" ca="1" si="2541"/>
        <v>6.0068632576501043E-5</v>
      </c>
      <c r="AT5624" s="37">
        <f t="shared" ca="1" si="2541"/>
        <v>2.4027453030600417E-4</v>
      </c>
      <c r="AU5624" s="37">
        <f t="shared" ca="1" si="2541"/>
        <v>3.0958449097119768E-4</v>
      </c>
      <c r="AV5624" s="37">
        <f t="shared" ca="1" si="2541"/>
        <v>1.8944722581819561E-4</v>
      </c>
      <c r="AW5624" s="37">
        <f t="shared" ca="1" si="2541"/>
        <v>2.4951585839469664E-4</v>
      </c>
      <c r="AX5624" s="37">
        <f t="shared" ca="1" si="2541"/>
        <v>6.9772027069628134E-4</v>
      </c>
      <c r="AY5624" s="37">
        <f t="shared" ca="1" si="2541"/>
        <v>3.0496382692685143E-4</v>
      </c>
      <c r="AZ5624" s="37">
        <f t="shared" ca="1" si="2541"/>
        <v>3.3268781119292888E-4</v>
      </c>
      <c r="BA5624" s="37">
        <f t="shared" ca="1" si="2541"/>
        <v>4.158597639911611E-5</v>
      </c>
      <c r="BB5624" s="37">
        <f t="shared" ca="1" si="2541"/>
        <v>9.2413280886924679E-5</v>
      </c>
      <c r="BC5624" s="37">
        <f t="shared" ca="1" si="2541"/>
        <v>0</v>
      </c>
      <c r="BD5624" s="37">
        <f t="shared" ca="1" si="2541"/>
        <v>0</v>
      </c>
    </row>
    <row r="5625" spans="1:56" x14ac:dyDescent="0.2">
      <c r="A5625" t="s">
        <v>34368</v>
      </c>
      <c r="B5625">
        <v>1819</v>
      </c>
      <c r="C5625" s="38">
        <v>200498</v>
      </c>
      <c r="D5625" t="s">
        <v>40900</v>
      </c>
      <c r="E5625">
        <f t="shared" si="2542"/>
        <v>150</v>
      </c>
      <c r="F5625">
        <f t="shared" si="2542"/>
        <v>36</v>
      </c>
      <c r="G5625">
        <f t="shared" si="2542"/>
        <v>86</v>
      </c>
      <c r="H5625">
        <f t="shared" si="2542"/>
        <v>128</v>
      </c>
      <c r="I5625">
        <f t="shared" si="2542"/>
        <v>59</v>
      </c>
      <c r="J5625">
        <f t="shared" si="2542"/>
        <v>123</v>
      </c>
      <c r="K5625">
        <f t="shared" si="2542"/>
        <v>64</v>
      </c>
      <c r="L5625">
        <f t="shared" si="2542"/>
        <v>49</v>
      </c>
      <c r="M5625">
        <f t="shared" si="2542"/>
        <v>60</v>
      </c>
      <c r="N5625">
        <f t="shared" si="2542"/>
        <v>207</v>
      </c>
      <c r="O5625">
        <f t="shared" si="2543"/>
        <v>27</v>
      </c>
      <c r="P5625">
        <f t="shared" si="2543"/>
        <v>51</v>
      </c>
      <c r="Q5625">
        <f t="shared" si="2543"/>
        <v>133</v>
      </c>
      <c r="R5625">
        <f t="shared" si="2543"/>
        <v>85</v>
      </c>
      <c r="S5625">
        <f t="shared" si="2543"/>
        <v>113</v>
      </c>
      <c r="T5625">
        <f t="shared" si="2543"/>
        <v>167</v>
      </c>
      <c r="U5625">
        <f t="shared" si="2543"/>
        <v>71</v>
      </c>
      <c r="V5625">
        <f t="shared" si="2543"/>
        <v>138</v>
      </c>
      <c r="W5625">
        <f t="shared" si="2543"/>
        <v>25</v>
      </c>
      <c r="X5625">
        <f t="shared" si="2543"/>
        <v>47</v>
      </c>
      <c r="Y5625">
        <f t="shared" si="2543"/>
        <v>0</v>
      </c>
      <c r="Z5625">
        <f t="shared" si="2543"/>
        <v>0</v>
      </c>
      <c r="AA5625">
        <f t="shared" si="2519"/>
        <v>5995</v>
      </c>
      <c r="AC5625">
        <f t="shared" si="2520"/>
        <v>5311</v>
      </c>
      <c r="AD5625">
        <v>5622</v>
      </c>
      <c r="AE5625" t="s">
        <v>32492</v>
      </c>
      <c r="AF5625" s="21">
        <v>4.6159653825154978E-6</v>
      </c>
      <c r="AG5625" s="54">
        <f t="shared" ca="1" si="2523"/>
        <v>6.1900095779532822E-3</v>
      </c>
      <c r="AH5625" s="136">
        <f t="shared" ca="1" si="2523"/>
        <v>0.68555856264581927</v>
      </c>
      <c r="AI5625" s="37">
        <f t="shared" ref="AI5625:AR5634" ca="1" si="2544">$AF5625*INDIRECT(CONCATENATE(AI$1,$AC5625+3))</f>
        <v>4.2466881519142582E-4</v>
      </c>
      <c r="AJ5625" s="37">
        <f t="shared" ca="1" si="2544"/>
        <v>6.9239480737732465E-5</v>
      </c>
      <c r="AK5625" s="37">
        <f t="shared" ca="1" si="2544"/>
        <v>2.6772599218589889E-4</v>
      </c>
      <c r="AL5625" s="37">
        <f t="shared" ca="1" si="2544"/>
        <v>6.6008304969971624E-4</v>
      </c>
      <c r="AM5625" s="37">
        <f t="shared" ca="1" si="2544"/>
        <v>1.6617475377055793E-4</v>
      </c>
      <c r="AN5625" s="37">
        <f t="shared" ca="1" si="2544"/>
        <v>3.8774109213130181E-4</v>
      </c>
      <c r="AO5625" s="37">
        <f t="shared" ca="1" si="2544"/>
        <v>1.7540668453558891E-4</v>
      </c>
      <c r="AP5625" s="37">
        <f t="shared" ca="1" si="2544"/>
        <v>1.9387054606565091E-4</v>
      </c>
      <c r="AQ5625" s="37">
        <f t="shared" ca="1" si="2544"/>
        <v>3.0465371524602283E-4</v>
      </c>
      <c r="AR5625" s="37">
        <f t="shared" ca="1" si="2544"/>
        <v>5.4468391513682875E-4</v>
      </c>
      <c r="AS5625" s="37">
        <f t="shared" ref="AS5625:BD5634" ca="1" si="2545">$AF5625*INDIRECT(CONCATENATE(AS$1,$AC5625+3))</f>
        <v>9.2319307650309953E-5</v>
      </c>
      <c r="AT5625" s="37">
        <f t="shared" ca="1" si="2545"/>
        <v>1.7540668453558891E-4</v>
      </c>
      <c r="AU5625" s="37">
        <f t="shared" ca="1" si="2545"/>
        <v>4.5236460748651879E-4</v>
      </c>
      <c r="AV5625" s="37">
        <f t="shared" ca="1" si="2545"/>
        <v>3.0003774986350735E-4</v>
      </c>
      <c r="AW5625" s="37">
        <f t="shared" ca="1" si="2545"/>
        <v>4.2466881519142582E-4</v>
      </c>
      <c r="AX5625" s="37">
        <f t="shared" ca="1" si="2545"/>
        <v>7.7548218426260363E-4</v>
      </c>
      <c r="AY5625" s="37">
        <f t="shared" ca="1" si="2545"/>
        <v>2.631100268033834E-4</v>
      </c>
      <c r="AZ5625" s="37">
        <f t="shared" ca="1" si="2545"/>
        <v>3.2773354215860032E-4</v>
      </c>
      <c r="BA5625" s="37">
        <f t="shared" ca="1" si="2545"/>
        <v>5.5391584590185977E-5</v>
      </c>
      <c r="BB5625" s="37">
        <f t="shared" ca="1" si="2545"/>
        <v>1.2924703071043393E-4</v>
      </c>
      <c r="BC5625" s="37">
        <f t="shared" ca="1" si="2545"/>
        <v>0</v>
      </c>
      <c r="BD5625" s="37">
        <f t="shared" ca="1" si="2545"/>
        <v>0</v>
      </c>
    </row>
    <row r="5626" spans="1:56" x14ac:dyDescent="0.2">
      <c r="A5626" t="s">
        <v>34374</v>
      </c>
      <c r="B5626">
        <v>1580</v>
      </c>
      <c r="C5626" s="38">
        <v>155805</v>
      </c>
      <c r="D5626" t="s">
        <v>40901</v>
      </c>
      <c r="E5626">
        <f t="shared" si="2542"/>
        <v>72</v>
      </c>
      <c r="F5626">
        <f t="shared" si="2542"/>
        <v>32</v>
      </c>
      <c r="G5626">
        <f t="shared" si="2542"/>
        <v>50</v>
      </c>
      <c r="H5626">
        <f t="shared" si="2542"/>
        <v>95</v>
      </c>
      <c r="I5626">
        <f t="shared" si="2542"/>
        <v>29</v>
      </c>
      <c r="J5626">
        <f t="shared" si="2542"/>
        <v>388</v>
      </c>
      <c r="K5626">
        <f t="shared" si="2542"/>
        <v>21</v>
      </c>
      <c r="L5626">
        <f t="shared" si="2542"/>
        <v>43</v>
      </c>
      <c r="M5626">
        <f t="shared" si="2542"/>
        <v>90</v>
      </c>
      <c r="N5626">
        <f t="shared" si="2542"/>
        <v>100</v>
      </c>
      <c r="O5626">
        <f t="shared" si="2543"/>
        <v>30</v>
      </c>
      <c r="P5626">
        <f t="shared" si="2543"/>
        <v>24</v>
      </c>
      <c r="Q5626">
        <f t="shared" si="2543"/>
        <v>274</v>
      </c>
      <c r="R5626">
        <f t="shared" si="2543"/>
        <v>73</v>
      </c>
      <c r="S5626">
        <f t="shared" si="2543"/>
        <v>62</v>
      </c>
      <c r="T5626">
        <f t="shared" si="2543"/>
        <v>81</v>
      </c>
      <c r="U5626">
        <f t="shared" si="2543"/>
        <v>48</v>
      </c>
      <c r="V5626">
        <f t="shared" si="2543"/>
        <v>49</v>
      </c>
      <c r="W5626">
        <f t="shared" si="2543"/>
        <v>7</v>
      </c>
      <c r="X5626">
        <f t="shared" si="2543"/>
        <v>12</v>
      </c>
      <c r="Y5626">
        <f t="shared" si="2543"/>
        <v>0</v>
      </c>
      <c r="Z5626">
        <f t="shared" si="2543"/>
        <v>0</v>
      </c>
      <c r="AA5626">
        <f t="shared" si="2519"/>
        <v>5996</v>
      </c>
      <c r="AC5626">
        <f t="shared" si="2520"/>
        <v>5312</v>
      </c>
      <c r="AD5626">
        <v>5623</v>
      </c>
      <c r="AE5626" t="s">
        <v>32498</v>
      </c>
      <c r="AF5626" s="21">
        <v>4.6115439597353107E-6</v>
      </c>
      <c r="AG5626" s="54">
        <f t="shared" ca="1" si="2523"/>
        <v>3.6108389204727483E-3</v>
      </c>
      <c r="AH5626" s="136">
        <f t="shared" ca="1" si="2523"/>
        <v>0.37981598361171964</v>
      </c>
      <c r="AI5626" s="37">
        <f t="shared" ca="1" si="2544"/>
        <v>2.8591572550358926E-4</v>
      </c>
      <c r="AJ5626" s="37">
        <f t="shared" ca="1" si="2544"/>
        <v>4.6115439597353109E-5</v>
      </c>
      <c r="AK5626" s="37">
        <f t="shared" ca="1" si="2544"/>
        <v>1.6140403859073589E-4</v>
      </c>
      <c r="AL5626" s="37">
        <f t="shared" ca="1" si="2544"/>
        <v>1.4756940671152994E-4</v>
      </c>
      <c r="AM5626" s="37">
        <f t="shared" ca="1" si="2544"/>
        <v>5.5338527516823725E-5</v>
      </c>
      <c r="AN5626" s="37">
        <f t="shared" ca="1" si="2544"/>
        <v>3.550888848996189E-4</v>
      </c>
      <c r="AO5626" s="37">
        <f t="shared" ca="1" si="2544"/>
        <v>9.2230879194706217E-5</v>
      </c>
      <c r="AP5626" s="37">
        <f t="shared" ca="1" si="2544"/>
        <v>2.0751947818808898E-4</v>
      </c>
      <c r="AQ5626" s="37">
        <f t="shared" ca="1" si="2544"/>
        <v>9.2230879194706217E-5</v>
      </c>
      <c r="AR5626" s="37">
        <f t="shared" ca="1" si="2544"/>
        <v>2.7669263758411863E-4</v>
      </c>
      <c r="AS5626" s="37">
        <f t="shared" ca="1" si="2545"/>
        <v>3.2280807718147177E-5</v>
      </c>
      <c r="AT5626" s="37">
        <f t="shared" ca="1" si="2545"/>
        <v>2.0751947818808898E-4</v>
      </c>
      <c r="AU5626" s="37">
        <f t="shared" ca="1" si="2545"/>
        <v>1.9829639026861835E-4</v>
      </c>
      <c r="AV5626" s="37">
        <f t="shared" ca="1" si="2545"/>
        <v>4.3348513221511922E-4</v>
      </c>
      <c r="AW5626" s="37">
        <f t="shared" ca="1" si="2545"/>
        <v>9.2230879194706217E-5</v>
      </c>
      <c r="AX5626" s="37">
        <f t="shared" ca="1" si="2545"/>
        <v>3.1358498926200114E-4</v>
      </c>
      <c r="AY5626" s="37">
        <f t="shared" ca="1" si="2545"/>
        <v>3.2741962114120706E-4</v>
      </c>
      <c r="AZ5626" s="37">
        <f t="shared" ca="1" si="2545"/>
        <v>2.3980028590623616E-4</v>
      </c>
      <c r="BA5626" s="37">
        <f t="shared" ca="1" si="2545"/>
        <v>2.3057719798676554E-5</v>
      </c>
      <c r="BB5626" s="37">
        <f t="shared" ca="1" si="2545"/>
        <v>2.3057719798676554E-5</v>
      </c>
      <c r="BC5626" s="37">
        <f t="shared" ca="1" si="2545"/>
        <v>0</v>
      </c>
      <c r="BD5626" s="37">
        <f t="shared" ca="1" si="2545"/>
        <v>0</v>
      </c>
    </row>
    <row r="5627" spans="1:56" x14ac:dyDescent="0.2">
      <c r="A5627" t="s">
        <v>34382</v>
      </c>
      <c r="B5627">
        <v>1846</v>
      </c>
      <c r="C5627" s="38">
        <v>213721</v>
      </c>
      <c r="D5627" t="s">
        <v>40902</v>
      </c>
      <c r="E5627">
        <f t="shared" si="2542"/>
        <v>124</v>
      </c>
      <c r="F5627">
        <f t="shared" si="2542"/>
        <v>29</v>
      </c>
      <c r="G5627">
        <f t="shared" si="2542"/>
        <v>96</v>
      </c>
      <c r="H5627">
        <f t="shared" si="2542"/>
        <v>162</v>
      </c>
      <c r="I5627">
        <f t="shared" si="2542"/>
        <v>63</v>
      </c>
      <c r="J5627">
        <f t="shared" si="2542"/>
        <v>64</v>
      </c>
      <c r="K5627">
        <f t="shared" si="2542"/>
        <v>53</v>
      </c>
      <c r="L5627">
        <f t="shared" si="2542"/>
        <v>101</v>
      </c>
      <c r="M5627">
        <f t="shared" si="2542"/>
        <v>133</v>
      </c>
      <c r="N5627">
        <f t="shared" si="2542"/>
        <v>202</v>
      </c>
      <c r="O5627">
        <f t="shared" si="2543"/>
        <v>41</v>
      </c>
      <c r="P5627">
        <f t="shared" si="2543"/>
        <v>94</v>
      </c>
      <c r="Q5627">
        <f t="shared" si="2543"/>
        <v>49</v>
      </c>
      <c r="R5627">
        <f t="shared" si="2543"/>
        <v>140</v>
      </c>
      <c r="S5627">
        <f t="shared" si="2543"/>
        <v>112</v>
      </c>
      <c r="T5627">
        <f t="shared" si="2543"/>
        <v>119</v>
      </c>
      <c r="U5627">
        <f t="shared" si="2543"/>
        <v>88</v>
      </c>
      <c r="V5627">
        <f t="shared" si="2543"/>
        <v>97</v>
      </c>
      <c r="W5627">
        <f t="shared" si="2543"/>
        <v>15</v>
      </c>
      <c r="X5627">
        <f t="shared" si="2543"/>
        <v>64</v>
      </c>
      <c r="Y5627">
        <f t="shared" si="2543"/>
        <v>0</v>
      </c>
      <c r="Z5627">
        <f t="shared" si="2543"/>
        <v>0</v>
      </c>
      <c r="AA5627">
        <f t="shared" si="2519"/>
        <v>5998</v>
      </c>
      <c r="AC5627">
        <f t="shared" si="2520"/>
        <v>5313</v>
      </c>
      <c r="AD5627">
        <v>5624</v>
      </c>
      <c r="AE5627" t="s">
        <v>32504</v>
      </c>
      <c r="AF5627" s="21">
        <v>4.6094032871301187E-6</v>
      </c>
      <c r="AG5627" s="54">
        <f t="shared" ca="1" si="2523"/>
        <v>5.674175446457176E-3</v>
      </c>
      <c r="AH5627" s="136">
        <f t="shared" ca="1" si="2523"/>
        <v>0.63298630640514353</v>
      </c>
      <c r="AI5627" s="37">
        <f t="shared" ca="1" si="2544"/>
        <v>2.8578300380206734E-4</v>
      </c>
      <c r="AJ5627" s="37">
        <f t="shared" ca="1" si="2544"/>
        <v>3.687522629704095E-5</v>
      </c>
      <c r="AK5627" s="37">
        <f t="shared" ca="1" si="2544"/>
        <v>2.4890777750502643E-4</v>
      </c>
      <c r="AL5627" s="37">
        <f t="shared" ca="1" si="2544"/>
        <v>4.4711211885162152E-4</v>
      </c>
      <c r="AM5627" s="37">
        <f t="shared" ca="1" si="2544"/>
        <v>1.4289150190103367E-4</v>
      </c>
      <c r="AN5627" s="37">
        <f t="shared" ca="1" si="2544"/>
        <v>3.6875226297040952E-4</v>
      </c>
      <c r="AO5627" s="37">
        <f t="shared" ca="1" si="2544"/>
        <v>2.3507956764363605E-4</v>
      </c>
      <c r="AP5627" s="37">
        <f t="shared" ca="1" si="2544"/>
        <v>1.6132911504955415E-4</v>
      </c>
      <c r="AQ5627" s="37">
        <f t="shared" ca="1" si="2544"/>
        <v>2.1664195449511557E-4</v>
      </c>
      <c r="AR5627" s="37">
        <f t="shared" ca="1" si="2544"/>
        <v>4.5633092542588178E-4</v>
      </c>
      <c r="AS5627" s="37">
        <f t="shared" ca="1" si="2545"/>
        <v>1.1984448546538309E-4</v>
      </c>
      <c r="AT5627" s="37">
        <f t="shared" ca="1" si="2545"/>
        <v>1.5671971176242403E-4</v>
      </c>
      <c r="AU5627" s="37">
        <f t="shared" ca="1" si="2545"/>
        <v>8.2969259168342137E-4</v>
      </c>
      <c r="AV5627" s="37">
        <f t="shared" ca="1" si="2545"/>
        <v>6.9141049306951777E-4</v>
      </c>
      <c r="AW5627" s="37">
        <f t="shared" ca="1" si="2545"/>
        <v>3.5031464982188901E-4</v>
      </c>
      <c r="AX5627" s="37">
        <f t="shared" ca="1" si="2545"/>
        <v>3.641428596832794E-4</v>
      </c>
      <c r="AY5627" s="37">
        <f t="shared" ca="1" si="2545"/>
        <v>2.3047016435650592E-4</v>
      </c>
      <c r="AZ5627" s="37">
        <f t="shared" ca="1" si="2545"/>
        <v>2.5812658407928663E-4</v>
      </c>
      <c r="BA5627" s="37">
        <f t="shared" ca="1" si="2545"/>
        <v>1.3828209861390356E-5</v>
      </c>
      <c r="BB5627" s="37">
        <f t="shared" ca="1" si="2545"/>
        <v>5.9922242732691545E-5</v>
      </c>
      <c r="BC5627" s="37">
        <f t="shared" ca="1" si="2545"/>
        <v>0</v>
      </c>
      <c r="BD5627" s="37">
        <f t="shared" ca="1" si="2545"/>
        <v>0</v>
      </c>
    </row>
    <row r="5628" spans="1:56" x14ac:dyDescent="0.2">
      <c r="A5628" t="s">
        <v>34387</v>
      </c>
      <c r="B5628">
        <v>1849</v>
      </c>
      <c r="C5628" s="38">
        <v>208767</v>
      </c>
      <c r="D5628" t="s">
        <v>40903</v>
      </c>
      <c r="E5628">
        <f t="shared" si="2542"/>
        <v>123</v>
      </c>
      <c r="F5628">
        <f t="shared" si="2542"/>
        <v>39</v>
      </c>
      <c r="G5628">
        <f t="shared" si="2542"/>
        <v>101</v>
      </c>
      <c r="H5628">
        <f t="shared" si="2542"/>
        <v>138</v>
      </c>
      <c r="I5628">
        <f t="shared" si="2542"/>
        <v>85</v>
      </c>
      <c r="J5628">
        <f t="shared" si="2542"/>
        <v>84</v>
      </c>
      <c r="K5628">
        <f t="shared" si="2542"/>
        <v>44</v>
      </c>
      <c r="L5628">
        <f t="shared" si="2542"/>
        <v>121</v>
      </c>
      <c r="M5628">
        <f t="shared" si="2542"/>
        <v>116</v>
      </c>
      <c r="N5628">
        <f t="shared" si="2542"/>
        <v>183</v>
      </c>
      <c r="O5628">
        <f t="shared" si="2543"/>
        <v>45</v>
      </c>
      <c r="P5628">
        <f t="shared" si="2543"/>
        <v>83</v>
      </c>
      <c r="Q5628">
        <f t="shared" si="2543"/>
        <v>71</v>
      </c>
      <c r="R5628">
        <f t="shared" si="2543"/>
        <v>110</v>
      </c>
      <c r="S5628">
        <f t="shared" si="2543"/>
        <v>79</v>
      </c>
      <c r="T5628">
        <f t="shared" si="2543"/>
        <v>145</v>
      </c>
      <c r="U5628">
        <f t="shared" si="2543"/>
        <v>112</v>
      </c>
      <c r="V5628">
        <f t="shared" si="2543"/>
        <v>108</v>
      </c>
      <c r="W5628">
        <f t="shared" si="2543"/>
        <v>20</v>
      </c>
      <c r="X5628">
        <f t="shared" si="2543"/>
        <v>42</v>
      </c>
      <c r="Y5628">
        <f t="shared" si="2543"/>
        <v>0</v>
      </c>
      <c r="Z5628">
        <f t="shared" si="2543"/>
        <v>0</v>
      </c>
      <c r="AA5628">
        <f t="shared" si="2519"/>
        <v>5999</v>
      </c>
      <c r="AC5628">
        <f t="shared" si="2520"/>
        <v>5314</v>
      </c>
      <c r="AD5628">
        <v>5625</v>
      </c>
      <c r="AE5628" t="s">
        <v>32510</v>
      </c>
      <c r="AF5628" s="21">
        <v>4.5981972823802072E-6</v>
      </c>
      <c r="AG5628" s="54">
        <f t="shared" ca="1" si="2523"/>
        <v>5.674175446457176E-3</v>
      </c>
      <c r="AH5628" s="136">
        <f t="shared" ca="1" si="2523"/>
        <v>0.62827928387530196</v>
      </c>
      <c r="AI5628" s="37">
        <f t="shared" ca="1" si="2544"/>
        <v>4.7361432008516136E-4</v>
      </c>
      <c r="AJ5628" s="37">
        <f t="shared" ca="1" si="2544"/>
        <v>4.598197282380207E-5</v>
      </c>
      <c r="AK5628" s="37">
        <f t="shared" ca="1" si="2544"/>
        <v>2.3910625868377077E-4</v>
      </c>
      <c r="AL5628" s="37">
        <f t="shared" ca="1" si="2544"/>
        <v>4.8281071464992178E-4</v>
      </c>
      <c r="AM5628" s="37">
        <f t="shared" ca="1" si="2544"/>
        <v>2.8049003422519266E-4</v>
      </c>
      <c r="AN5628" s="37">
        <f t="shared" ca="1" si="2544"/>
        <v>4.0004316356707801E-4</v>
      </c>
      <c r="AO5628" s="37">
        <f t="shared" ca="1" si="2544"/>
        <v>1.6093690488330726E-4</v>
      </c>
      <c r="AP5628" s="37">
        <f t="shared" ca="1" si="2544"/>
        <v>2.3910625868377077E-4</v>
      </c>
      <c r="AQ5628" s="37">
        <f t="shared" ca="1" si="2544"/>
        <v>2.0232068042472912E-4</v>
      </c>
      <c r="AR5628" s="37">
        <f t="shared" ca="1" si="2544"/>
        <v>6.7593500050989043E-4</v>
      </c>
      <c r="AS5628" s="37">
        <f t="shared" ca="1" si="2545"/>
        <v>1.4254411575378642E-4</v>
      </c>
      <c r="AT5628" s="37">
        <f t="shared" ca="1" si="2545"/>
        <v>9.6562142929984351E-5</v>
      </c>
      <c r="AU5628" s="37">
        <f t="shared" ca="1" si="2545"/>
        <v>4.2303414997897908E-4</v>
      </c>
      <c r="AV5628" s="37">
        <f t="shared" ca="1" si="2545"/>
        <v>2.2531166683663014E-4</v>
      </c>
      <c r="AW5628" s="37">
        <f t="shared" ca="1" si="2545"/>
        <v>3.9084676900231764E-4</v>
      </c>
      <c r="AX5628" s="37">
        <f t="shared" ca="1" si="2545"/>
        <v>3.7705217715517698E-4</v>
      </c>
      <c r="AY5628" s="37">
        <f t="shared" ca="1" si="2545"/>
        <v>2.9428462607233326E-4</v>
      </c>
      <c r="AZ5628" s="37">
        <f t="shared" ca="1" si="2545"/>
        <v>4.0004316356707801E-4</v>
      </c>
      <c r="BA5628" s="37">
        <f t="shared" ca="1" si="2545"/>
        <v>4.598197282380207E-5</v>
      </c>
      <c r="BB5628" s="37">
        <f t="shared" ca="1" si="2545"/>
        <v>7.8169353800463525E-5</v>
      </c>
      <c r="BC5628" s="37">
        <f t="shared" ca="1" si="2545"/>
        <v>0</v>
      </c>
      <c r="BD5628" s="37">
        <f t="shared" ca="1" si="2545"/>
        <v>0</v>
      </c>
    </row>
    <row r="5629" spans="1:56" x14ac:dyDescent="0.2">
      <c r="A5629" t="s">
        <v>34400</v>
      </c>
      <c r="B5629">
        <v>1872</v>
      </c>
      <c r="C5629" s="38">
        <v>208526</v>
      </c>
      <c r="D5629" t="s">
        <v>40904</v>
      </c>
      <c r="E5629">
        <f t="shared" si="2542"/>
        <v>99</v>
      </c>
      <c r="F5629">
        <f t="shared" si="2542"/>
        <v>47</v>
      </c>
      <c r="G5629">
        <f t="shared" si="2542"/>
        <v>89</v>
      </c>
      <c r="H5629">
        <f t="shared" si="2542"/>
        <v>179</v>
      </c>
      <c r="I5629">
        <f t="shared" si="2542"/>
        <v>38</v>
      </c>
      <c r="J5629">
        <f t="shared" si="2542"/>
        <v>114</v>
      </c>
      <c r="K5629">
        <f t="shared" si="2542"/>
        <v>52</v>
      </c>
      <c r="L5629">
        <f t="shared" si="2542"/>
        <v>63</v>
      </c>
      <c r="M5629">
        <f t="shared" si="2542"/>
        <v>126</v>
      </c>
      <c r="N5629">
        <f t="shared" si="2542"/>
        <v>139</v>
      </c>
      <c r="O5629">
        <f t="shared" si="2543"/>
        <v>59</v>
      </c>
      <c r="P5629">
        <f t="shared" si="2543"/>
        <v>79</v>
      </c>
      <c r="Q5629">
        <f t="shared" si="2543"/>
        <v>137</v>
      </c>
      <c r="R5629">
        <f t="shared" si="2543"/>
        <v>107</v>
      </c>
      <c r="S5629">
        <f t="shared" si="2543"/>
        <v>95</v>
      </c>
      <c r="T5629">
        <f t="shared" si="2543"/>
        <v>200</v>
      </c>
      <c r="U5629">
        <f t="shared" si="2543"/>
        <v>105</v>
      </c>
      <c r="V5629">
        <f t="shared" si="2543"/>
        <v>84</v>
      </c>
      <c r="W5629">
        <f t="shared" si="2543"/>
        <v>12</v>
      </c>
      <c r="X5629">
        <f t="shared" si="2543"/>
        <v>48</v>
      </c>
      <c r="Y5629">
        <f t="shared" si="2543"/>
        <v>0</v>
      </c>
      <c r="Z5629">
        <f t="shared" si="2543"/>
        <v>0</v>
      </c>
      <c r="AA5629">
        <f t="shared" si="2519"/>
        <v>6003</v>
      </c>
      <c r="AC5629">
        <f t="shared" si="2520"/>
        <v>5314</v>
      </c>
      <c r="AD5629">
        <v>5626</v>
      </c>
      <c r="AE5629" t="s">
        <v>32510</v>
      </c>
      <c r="AF5629" s="21">
        <v>4.5981972823802072E-6</v>
      </c>
      <c r="AG5629" s="54">
        <f t="shared" ca="1" si="2523"/>
        <v>5.674175446457176E-3</v>
      </c>
      <c r="AH5629" s="136">
        <f t="shared" ca="1" si="2523"/>
        <v>0.62827928387530196</v>
      </c>
      <c r="AI5629" s="37">
        <f t="shared" ca="1" si="2544"/>
        <v>4.7361432008516136E-4</v>
      </c>
      <c r="AJ5629" s="37">
        <f t="shared" ca="1" si="2544"/>
        <v>4.598197282380207E-5</v>
      </c>
      <c r="AK5629" s="37">
        <f t="shared" ca="1" si="2544"/>
        <v>2.3910625868377077E-4</v>
      </c>
      <c r="AL5629" s="37">
        <f t="shared" ca="1" si="2544"/>
        <v>4.8281071464992178E-4</v>
      </c>
      <c r="AM5629" s="37">
        <f t="shared" ca="1" si="2544"/>
        <v>2.8049003422519266E-4</v>
      </c>
      <c r="AN5629" s="37">
        <f t="shared" ca="1" si="2544"/>
        <v>4.0004316356707801E-4</v>
      </c>
      <c r="AO5629" s="37">
        <f t="shared" ca="1" si="2544"/>
        <v>1.6093690488330726E-4</v>
      </c>
      <c r="AP5629" s="37">
        <f t="shared" ca="1" si="2544"/>
        <v>2.3910625868377077E-4</v>
      </c>
      <c r="AQ5629" s="37">
        <f t="shared" ca="1" si="2544"/>
        <v>2.0232068042472912E-4</v>
      </c>
      <c r="AR5629" s="37">
        <f t="shared" ca="1" si="2544"/>
        <v>6.7593500050989043E-4</v>
      </c>
      <c r="AS5629" s="37">
        <f t="shared" ca="1" si="2545"/>
        <v>1.4254411575378642E-4</v>
      </c>
      <c r="AT5629" s="37">
        <f t="shared" ca="1" si="2545"/>
        <v>9.6562142929984351E-5</v>
      </c>
      <c r="AU5629" s="37">
        <f t="shared" ca="1" si="2545"/>
        <v>4.2303414997897908E-4</v>
      </c>
      <c r="AV5629" s="37">
        <f t="shared" ca="1" si="2545"/>
        <v>2.2531166683663014E-4</v>
      </c>
      <c r="AW5629" s="37">
        <f t="shared" ca="1" si="2545"/>
        <v>3.9084676900231764E-4</v>
      </c>
      <c r="AX5629" s="37">
        <f t="shared" ca="1" si="2545"/>
        <v>3.7705217715517698E-4</v>
      </c>
      <c r="AY5629" s="37">
        <f t="shared" ca="1" si="2545"/>
        <v>2.9428462607233326E-4</v>
      </c>
      <c r="AZ5629" s="37">
        <f t="shared" ca="1" si="2545"/>
        <v>4.0004316356707801E-4</v>
      </c>
      <c r="BA5629" s="37">
        <f t="shared" ca="1" si="2545"/>
        <v>4.598197282380207E-5</v>
      </c>
      <c r="BB5629" s="37">
        <f t="shared" ca="1" si="2545"/>
        <v>7.8169353800463525E-5</v>
      </c>
      <c r="BC5629" s="37">
        <f t="shared" ca="1" si="2545"/>
        <v>0</v>
      </c>
      <c r="BD5629" s="37">
        <f t="shared" ca="1" si="2545"/>
        <v>0</v>
      </c>
    </row>
    <row r="5630" spans="1:56" x14ac:dyDescent="0.2">
      <c r="A5630" t="s">
        <v>34410</v>
      </c>
      <c r="B5630">
        <v>1874</v>
      </c>
      <c r="C5630" s="38">
        <v>202972</v>
      </c>
      <c r="D5630" t="s">
        <v>40905</v>
      </c>
      <c r="E5630">
        <f t="shared" si="2542"/>
        <v>153</v>
      </c>
      <c r="F5630">
        <f t="shared" si="2542"/>
        <v>58</v>
      </c>
      <c r="G5630">
        <f t="shared" si="2542"/>
        <v>99</v>
      </c>
      <c r="H5630">
        <f t="shared" si="2542"/>
        <v>87</v>
      </c>
      <c r="I5630">
        <f t="shared" si="2542"/>
        <v>72</v>
      </c>
      <c r="J5630">
        <f t="shared" si="2542"/>
        <v>149</v>
      </c>
      <c r="K5630">
        <f t="shared" si="2542"/>
        <v>65</v>
      </c>
      <c r="L5630">
        <f t="shared" si="2542"/>
        <v>57</v>
      </c>
      <c r="M5630">
        <f t="shared" si="2542"/>
        <v>38</v>
      </c>
      <c r="N5630">
        <f t="shared" si="2542"/>
        <v>199</v>
      </c>
      <c r="O5630">
        <f t="shared" si="2543"/>
        <v>28</v>
      </c>
      <c r="P5630">
        <f t="shared" si="2543"/>
        <v>32</v>
      </c>
      <c r="Q5630">
        <f t="shared" si="2543"/>
        <v>107</v>
      </c>
      <c r="R5630">
        <f t="shared" si="2543"/>
        <v>65</v>
      </c>
      <c r="S5630">
        <f t="shared" si="2543"/>
        <v>121</v>
      </c>
      <c r="T5630">
        <f t="shared" si="2543"/>
        <v>214</v>
      </c>
      <c r="U5630">
        <f t="shared" si="2543"/>
        <v>105</v>
      </c>
      <c r="V5630">
        <f t="shared" si="2543"/>
        <v>158</v>
      </c>
      <c r="W5630">
        <f t="shared" si="2543"/>
        <v>36</v>
      </c>
      <c r="X5630">
        <f t="shared" si="2543"/>
        <v>31</v>
      </c>
      <c r="Y5630">
        <f t="shared" si="2543"/>
        <v>0</v>
      </c>
      <c r="Z5630">
        <f t="shared" si="2543"/>
        <v>0</v>
      </c>
      <c r="AA5630">
        <f t="shared" si="2519"/>
        <v>6006</v>
      </c>
      <c r="AC5630">
        <f t="shared" si="2520"/>
        <v>4140</v>
      </c>
      <c r="AD5630">
        <v>5627</v>
      </c>
      <c r="AE5630" t="s">
        <v>25673</v>
      </c>
      <c r="AF5630" s="21">
        <v>4.5851922799653942E-6</v>
      </c>
      <c r="AG5630" s="54">
        <f t="shared" ca="1" si="2523"/>
        <v>5.1583413149610688E-3</v>
      </c>
      <c r="AH5630" s="136">
        <f t="shared" ca="1" si="2523"/>
        <v>0.58994917950946746</v>
      </c>
      <c r="AI5630" s="37">
        <f t="shared" ca="1" si="2544"/>
        <v>6.8777884199480908E-5</v>
      </c>
      <c r="AJ5630" s="37">
        <f t="shared" ca="1" si="2544"/>
        <v>3.2096345959757762E-5</v>
      </c>
      <c r="AK5630" s="37">
        <f t="shared" ca="1" si="2544"/>
        <v>1.1921499927910025E-4</v>
      </c>
      <c r="AL5630" s="37">
        <f t="shared" ca="1" si="2544"/>
        <v>4.1266730519688545E-5</v>
      </c>
      <c r="AM5630" s="37">
        <f t="shared" ca="1" si="2544"/>
        <v>9.6289037879273271E-5</v>
      </c>
      <c r="AN5630" s="37">
        <f t="shared" ca="1" si="2544"/>
        <v>1.0087423015923867E-4</v>
      </c>
      <c r="AO5630" s="37">
        <f t="shared" ca="1" si="2544"/>
        <v>3.2096345959757762E-5</v>
      </c>
      <c r="AP5630" s="37">
        <f t="shared" ca="1" si="2544"/>
        <v>9.1703845599307886E-5</v>
      </c>
      <c r="AQ5630" s="37">
        <f t="shared" ca="1" si="2544"/>
        <v>1.0545942243920407E-4</v>
      </c>
      <c r="AR5630" s="37">
        <f t="shared" ca="1" si="2544"/>
        <v>1.1004461471916945E-4</v>
      </c>
      <c r="AS5630" s="37">
        <f t="shared" ca="1" si="2545"/>
        <v>4.1266730519688545E-5</v>
      </c>
      <c r="AT5630" s="37">
        <f t="shared" ca="1" si="2545"/>
        <v>6.4192691919515523E-5</v>
      </c>
      <c r="AU5630" s="37">
        <f t="shared" ca="1" si="2545"/>
        <v>5.5022307359584726E-5</v>
      </c>
      <c r="AV5630" s="37">
        <f t="shared" ca="1" si="2545"/>
        <v>2.7511153679792363E-5</v>
      </c>
      <c r="AW5630" s="37">
        <f t="shared" ca="1" si="2545"/>
        <v>5.9607499639550125E-5</v>
      </c>
      <c r="AX5630" s="37">
        <f t="shared" ca="1" si="2545"/>
        <v>1.4214096067892721E-4</v>
      </c>
      <c r="AY5630" s="37">
        <f t="shared" ca="1" si="2545"/>
        <v>8.7118653319342488E-5</v>
      </c>
      <c r="AZ5630" s="37">
        <f t="shared" ca="1" si="2545"/>
        <v>9.1703845599307886E-5</v>
      </c>
      <c r="BA5630" s="37">
        <f t="shared" ca="1" si="2545"/>
        <v>1.8340769119861577E-5</v>
      </c>
      <c r="BB5630" s="37">
        <f t="shared" ca="1" si="2545"/>
        <v>5.0437115079619335E-5</v>
      </c>
      <c r="BC5630" s="37">
        <f t="shared" ca="1" si="2545"/>
        <v>0</v>
      </c>
      <c r="BD5630" s="37">
        <f t="shared" ca="1" si="2545"/>
        <v>0</v>
      </c>
    </row>
    <row r="5631" spans="1:56" x14ac:dyDescent="0.2">
      <c r="A5631" t="s">
        <v>34416</v>
      </c>
      <c r="B5631">
        <v>4836</v>
      </c>
      <c r="C5631" s="38">
        <v>527456</v>
      </c>
      <c r="D5631" t="s">
        <v>40906</v>
      </c>
      <c r="E5631">
        <f t="shared" si="2542"/>
        <v>363</v>
      </c>
      <c r="F5631">
        <f t="shared" si="2542"/>
        <v>120</v>
      </c>
      <c r="G5631">
        <f t="shared" si="2542"/>
        <v>276</v>
      </c>
      <c r="H5631">
        <f t="shared" si="2542"/>
        <v>300</v>
      </c>
      <c r="I5631">
        <f t="shared" si="2542"/>
        <v>126</v>
      </c>
      <c r="J5631">
        <f t="shared" si="2542"/>
        <v>400</v>
      </c>
      <c r="K5631">
        <f t="shared" si="2542"/>
        <v>119</v>
      </c>
      <c r="L5631">
        <f t="shared" si="2542"/>
        <v>208</v>
      </c>
      <c r="M5631">
        <f t="shared" si="2542"/>
        <v>240</v>
      </c>
      <c r="N5631">
        <f t="shared" si="2542"/>
        <v>554</v>
      </c>
      <c r="O5631">
        <f t="shared" si="2543"/>
        <v>88</v>
      </c>
      <c r="P5631">
        <f t="shared" si="2543"/>
        <v>126</v>
      </c>
      <c r="Q5631">
        <f t="shared" si="2543"/>
        <v>236</v>
      </c>
      <c r="R5631">
        <f t="shared" si="2543"/>
        <v>216</v>
      </c>
      <c r="S5631">
        <f t="shared" si="2543"/>
        <v>254</v>
      </c>
      <c r="T5631">
        <f t="shared" si="2543"/>
        <v>422</v>
      </c>
      <c r="U5631">
        <f t="shared" si="2543"/>
        <v>263</v>
      </c>
      <c r="V5631">
        <f t="shared" si="2543"/>
        <v>358</v>
      </c>
      <c r="W5631">
        <f t="shared" si="2543"/>
        <v>79</v>
      </c>
      <c r="X5631">
        <f t="shared" si="2543"/>
        <v>88</v>
      </c>
      <c r="Y5631">
        <f t="shared" si="2543"/>
        <v>0</v>
      </c>
      <c r="Z5631">
        <f t="shared" si="2543"/>
        <v>0</v>
      </c>
      <c r="AA5631">
        <f t="shared" si="2519"/>
        <v>6007</v>
      </c>
      <c r="AC5631">
        <f t="shared" si="2520"/>
        <v>5315</v>
      </c>
      <c r="AD5631">
        <v>5628</v>
      </c>
      <c r="AE5631" t="s">
        <v>32521</v>
      </c>
      <c r="AF5631" s="21">
        <v>4.5829291050986791E-6</v>
      </c>
      <c r="AG5631" s="54">
        <f t="shared" ca="1" si="2523"/>
        <v>4.6425071834649617E-3</v>
      </c>
      <c r="AH5631" s="136">
        <f t="shared" ca="1" si="2523"/>
        <v>0.48048345323675573</v>
      </c>
      <c r="AI5631" s="37">
        <f t="shared" ca="1" si="2544"/>
        <v>4.0329776124868377E-4</v>
      </c>
      <c r="AJ5631" s="37">
        <f t="shared" ca="1" si="2544"/>
        <v>1.8331716420394717E-5</v>
      </c>
      <c r="AK5631" s="37">
        <f t="shared" ca="1" si="2544"/>
        <v>1.5581958957335508E-4</v>
      </c>
      <c r="AL5631" s="37">
        <f t="shared" ca="1" si="2544"/>
        <v>2.4289524257022999E-4</v>
      </c>
      <c r="AM5631" s="37">
        <f t="shared" ca="1" si="2544"/>
        <v>6.4161007471381503E-5</v>
      </c>
      <c r="AN5631" s="37">
        <f t="shared" ca="1" si="2544"/>
        <v>3.8954897393338775E-4</v>
      </c>
      <c r="AO5631" s="37">
        <f t="shared" ca="1" si="2544"/>
        <v>8.2492723891776229E-5</v>
      </c>
      <c r="AP5631" s="37">
        <f t="shared" ca="1" si="2544"/>
        <v>8.2492723891776229E-5</v>
      </c>
      <c r="AQ5631" s="37">
        <f t="shared" ca="1" si="2544"/>
        <v>1.7873423509884848E-4</v>
      </c>
      <c r="AR5631" s="37">
        <f t="shared" ca="1" si="2544"/>
        <v>3.6663432840789432E-4</v>
      </c>
      <c r="AS5631" s="37">
        <f t="shared" ca="1" si="2545"/>
        <v>5.0412220156085471E-5</v>
      </c>
      <c r="AT5631" s="37">
        <f t="shared" ca="1" si="2545"/>
        <v>6.8743936576480191E-5</v>
      </c>
      <c r="AU5631" s="37">
        <f t="shared" ca="1" si="2545"/>
        <v>7.4243451502598598E-4</v>
      </c>
      <c r="AV5631" s="37">
        <f t="shared" ca="1" si="2545"/>
        <v>2.1081473883453924E-4</v>
      </c>
      <c r="AW5631" s="37">
        <f t="shared" ca="1" si="2545"/>
        <v>3.1163917914671016E-4</v>
      </c>
      <c r="AX5631" s="37">
        <f t="shared" ca="1" si="2545"/>
        <v>7.3326865681578863E-4</v>
      </c>
      <c r="AY5631" s="37">
        <f t="shared" ca="1" si="2545"/>
        <v>2.4289524257022999E-4</v>
      </c>
      <c r="AZ5631" s="37">
        <f t="shared" ca="1" si="2545"/>
        <v>2.4747817167532866E-4</v>
      </c>
      <c r="BA5631" s="37">
        <f t="shared" ca="1" si="2545"/>
        <v>1.8331716420394717E-5</v>
      </c>
      <c r="BB5631" s="37">
        <f t="shared" ca="1" si="2545"/>
        <v>3.2080503735690751E-5</v>
      </c>
      <c r="BC5631" s="37">
        <f t="shared" ca="1" si="2545"/>
        <v>0</v>
      </c>
      <c r="BD5631" s="37">
        <f t="shared" ca="1" si="2545"/>
        <v>0</v>
      </c>
    </row>
    <row r="5632" spans="1:56" x14ac:dyDescent="0.2">
      <c r="A5632" t="s">
        <v>34424</v>
      </c>
      <c r="B5632">
        <v>3003</v>
      </c>
      <c r="C5632" s="38">
        <v>328802</v>
      </c>
      <c r="D5632" t="s">
        <v>40907</v>
      </c>
      <c r="E5632">
        <f t="shared" si="2542"/>
        <v>166</v>
      </c>
      <c r="F5632">
        <f t="shared" si="2542"/>
        <v>33</v>
      </c>
      <c r="G5632">
        <f t="shared" si="2542"/>
        <v>170</v>
      </c>
      <c r="H5632">
        <f t="shared" si="2542"/>
        <v>209</v>
      </c>
      <c r="I5632">
        <f t="shared" si="2542"/>
        <v>73</v>
      </c>
      <c r="J5632">
        <f t="shared" si="2542"/>
        <v>185</v>
      </c>
      <c r="K5632">
        <f t="shared" si="2542"/>
        <v>62</v>
      </c>
      <c r="L5632">
        <f t="shared" si="2542"/>
        <v>131</v>
      </c>
      <c r="M5632">
        <f t="shared" si="2542"/>
        <v>239</v>
      </c>
      <c r="N5632">
        <f t="shared" si="2542"/>
        <v>256</v>
      </c>
      <c r="O5632">
        <f t="shared" si="2543"/>
        <v>53</v>
      </c>
      <c r="P5632">
        <f t="shared" si="2543"/>
        <v>126</v>
      </c>
      <c r="Q5632">
        <f t="shared" si="2543"/>
        <v>208</v>
      </c>
      <c r="R5632">
        <f t="shared" si="2543"/>
        <v>145</v>
      </c>
      <c r="S5632">
        <f t="shared" si="2543"/>
        <v>136</v>
      </c>
      <c r="T5632">
        <f t="shared" si="2543"/>
        <v>363</v>
      </c>
      <c r="U5632">
        <f t="shared" si="2543"/>
        <v>194</v>
      </c>
      <c r="V5632">
        <f t="shared" si="2543"/>
        <v>182</v>
      </c>
      <c r="W5632">
        <f t="shared" si="2543"/>
        <v>19</v>
      </c>
      <c r="X5632">
        <f t="shared" si="2543"/>
        <v>53</v>
      </c>
      <c r="Y5632">
        <f t="shared" si="2543"/>
        <v>0</v>
      </c>
      <c r="Z5632">
        <f t="shared" si="2543"/>
        <v>0</v>
      </c>
      <c r="AA5632">
        <f t="shared" si="2519"/>
        <v>6009</v>
      </c>
      <c r="AC5632">
        <f t="shared" si="2520"/>
        <v>5316</v>
      </c>
      <c r="AD5632">
        <v>5629</v>
      </c>
      <c r="AE5632" t="s">
        <v>32527</v>
      </c>
      <c r="AF5632" s="21">
        <v>4.5716466602313762E-6</v>
      </c>
      <c r="AG5632" s="54">
        <f t="shared" ca="1" si="2523"/>
        <v>3.0950047889766416E-3</v>
      </c>
      <c r="AH5632" s="136">
        <f t="shared" ca="1" si="2523"/>
        <v>0.35508436774683122</v>
      </c>
      <c r="AI5632" s="37">
        <f t="shared" ca="1" si="2544"/>
        <v>2.9258538625480808E-4</v>
      </c>
      <c r="AJ5632" s="37">
        <f t="shared" ca="1" si="2544"/>
        <v>9.1432933204627521E-5</v>
      </c>
      <c r="AK5632" s="37">
        <f t="shared" ca="1" si="2544"/>
        <v>1.6000763310809816E-4</v>
      </c>
      <c r="AL5632" s="37">
        <f t="shared" ca="1" si="2544"/>
        <v>2.0572409971041192E-4</v>
      </c>
      <c r="AM5632" s="37">
        <f t="shared" ca="1" si="2544"/>
        <v>1.3714939980694128E-4</v>
      </c>
      <c r="AN5632" s="37">
        <f t="shared" ca="1" si="2544"/>
        <v>3.2001526621619632E-4</v>
      </c>
      <c r="AO5632" s="37">
        <f t="shared" ca="1" si="2544"/>
        <v>9.6004579864858899E-5</v>
      </c>
      <c r="AP5632" s="37">
        <f t="shared" ca="1" si="2544"/>
        <v>1.0971951984555304E-4</v>
      </c>
      <c r="AQ5632" s="37">
        <f t="shared" ca="1" si="2544"/>
        <v>1.3714939980694128E-4</v>
      </c>
      <c r="AR5632" s="37">
        <f t="shared" ca="1" si="2544"/>
        <v>3.0630032623550223E-4</v>
      </c>
      <c r="AS5632" s="37">
        <f t="shared" ca="1" si="2545"/>
        <v>4.1144819942082388E-5</v>
      </c>
      <c r="AT5632" s="37">
        <f t="shared" ca="1" si="2545"/>
        <v>1.2800610648647852E-4</v>
      </c>
      <c r="AU5632" s="37">
        <f t="shared" ca="1" si="2545"/>
        <v>1.8743751306948643E-4</v>
      </c>
      <c r="AV5632" s="37">
        <f t="shared" ca="1" si="2545"/>
        <v>2.0115245305018056E-4</v>
      </c>
      <c r="AW5632" s="37">
        <f t="shared" ca="1" si="2545"/>
        <v>2.4229727299226295E-4</v>
      </c>
      <c r="AX5632" s="37">
        <f t="shared" ca="1" si="2545"/>
        <v>2.3772562633203156E-4</v>
      </c>
      <c r="AY5632" s="37">
        <f t="shared" ca="1" si="2545"/>
        <v>1.4629269312740404E-4</v>
      </c>
      <c r="AZ5632" s="37">
        <f t="shared" ca="1" si="2545"/>
        <v>2.9258538625480808E-4</v>
      </c>
      <c r="BA5632" s="37">
        <f t="shared" ca="1" si="2545"/>
        <v>9.1432933204627524E-6</v>
      </c>
      <c r="BB5632" s="37">
        <f t="shared" ca="1" si="2545"/>
        <v>5.943140658300789E-5</v>
      </c>
      <c r="BC5632" s="37">
        <f t="shared" ca="1" si="2545"/>
        <v>0</v>
      </c>
      <c r="BD5632" s="37">
        <f t="shared" ca="1" si="2545"/>
        <v>0</v>
      </c>
    </row>
    <row r="5633" spans="1:56" x14ac:dyDescent="0.2">
      <c r="A5633" t="s">
        <v>2075</v>
      </c>
      <c r="B5633">
        <v>547</v>
      </c>
      <c r="C5633" s="38">
        <v>63178</v>
      </c>
      <c r="D5633" t="s">
        <v>40908</v>
      </c>
      <c r="E5633">
        <f t="shared" si="2542"/>
        <v>21</v>
      </c>
      <c r="F5633">
        <f t="shared" si="2542"/>
        <v>10</v>
      </c>
      <c r="G5633">
        <f t="shared" si="2542"/>
        <v>30</v>
      </c>
      <c r="H5633">
        <f t="shared" si="2542"/>
        <v>26</v>
      </c>
      <c r="I5633">
        <f t="shared" si="2542"/>
        <v>30</v>
      </c>
      <c r="J5633">
        <f t="shared" si="2542"/>
        <v>30</v>
      </c>
      <c r="K5633">
        <f t="shared" si="2542"/>
        <v>20</v>
      </c>
      <c r="L5633">
        <f t="shared" si="2542"/>
        <v>49</v>
      </c>
      <c r="M5633">
        <f t="shared" si="2542"/>
        <v>37</v>
      </c>
      <c r="N5633">
        <f t="shared" si="2542"/>
        <v>54</v>
      </c>
      <c r="O5633">
        <f t="shared" si="2543"/>
        <v>15</v>
      </c>
      <c r="P5633">
        <f t="shared" si="2543"/>
        <v>25</v>
      </c>
      <c r="Q5633">
        <f t="shared" si="2543"/>
        <v>22</v>
      </c>
      <c r="R5633">
        <f t="shared" si="2543"/>
        <v>22</v>
      </c>
      <c r="S5633">
        <f t="shared" si="2543"/>
        <v>27</v>
      </c>
      <c r="T5633">
        <f t="shared" si="2543"/>
        <v>31</v>
      </c>
      <c r="U5633">
        <f t="shared" si="2543"/>
        <v>44</v>
      </c>
      <c r="V5633">
        <f t="shared" si="2543"/>
        <v>25</v>
      </c>
      <c r="W5633">
        <f t="shared" si="2543"/>
        <v>9</v>
      </c>
      <c r="X5633">
        <f t="shared" si="2543"/>
        <v>20</v>
      </c>
      <c r="Y5633">
        <f t="shared" si="2543"/>
        <v>0</v>
      </c>
      <c r="Z5633">
        <f t="shared" si="2543"/>
        <v>0</v>
      </c>
      <c r="AA5633">
        <f t="shared" si="2519"/>
        <v>6010</v>
      </c>
      <c r="AC5633">
        <f t="shared" si="2520"/>
        <v>5317</v>
      </c>
      <c r="AD5633">
        <v>5630</v>
      </c>
      <c r="AE5633" t="s">
        <v>32533</v>
      </c>
      <c r="AF5633" s="21">
        <v>4.5649038185496179E-6</v>
      </c>
      <c r="AG5633" s="54">
        <f t="shared" ca="1" si="2523"/>
        <v>3.6108389204727478E-3</v>
      </c>
      <c r="AH5633" s="136">
        <f t="shared" ca="1" si="2523"/>
        <v>0.39382338223391261</v>
      </c>
      <c r="AI5633" s="37">
        <f t="shared" ca="1" si="2544"/>
        <v>3.1497836347992361E-4</v>
      </c>
      <c r="AJ5633" s="37">
        <f t="shared" ca="1" si="2544"/>
        <v>6.3908653459694652E-5</v>
      </c>
      <c r="AK5633" s="37">
        <f t="shared" ca="1" si="2544"/>
        <v>1.3238221073793891E-4</v>
      </c>
      <c r="AL5633" s="37">
        <f t="shared" ca="1" si="2544"/>
        <v>1.9629086419763357E-4</v>
      </c>
      <c r="AM5633" s="37">
        <f t="shared" ca="1" si="2544"/>
        <v>1.3238221073793891E-4</v>
      </c>
      <c r="AN5633" s="37">
        <f t="shared" ca="1" si="2544"/>
        <v>2.4650480620167935E-4</v>
      </c>
      <c r="AO5633" s="37">
        <f t="shared" ca="1" si="2544"/>
        <v>9.5862980189541971E-5</v>
      </c>
      <c r="AP5633" s="37">
        <f t="shared" ca="1" si="2544"/>
        <v>7.7603364915343503E-5</v>
      </c>
      <c r="AQ5633" s="37">
        <f t="shared" ca="1" si="2544"/>
        <v>8.216826873389312E-5</v>
      </c>
      <c r="AR5633" s="37">
        <f t="shared" ca="1" si="2544"/>
        <v>5.5235336204450375E-4</v>
      </c>
      <c r="AS5633" s="37">
        <f t="shared" ca="1" si="2545"/>
        <v>6.8473557278244269E-5</v>
      </c>
      <c r="AT5633" s="37">
        <f t="shared" ca="1" si="2545"/>
        <v>7.3038461096793886E-5</v>
      </c>
      <c r="AU5633" s="37">
        <f t="shared" ca="1" si="2545"/>
        <v>3.2867307493557248E-4</v>
      </c>
      <c r="AV5633" s="37">
        <f t="shared" ca="1" si="2545"/>
        <v>1.4151201837503814E-4</v>
      </c>
      <c r="AW5633" s="37">
        <f t="shared" ca="1" si="2545"/>
        <v>2.8302403675007628E-4</v>
      </c>
      <c r="AX5633" s="37">
        <f t="shared" ca="1" si="2545"/>
        <v>3.3323797875412208E-4</v>
      </c>
      <c r="AY5633" s="37">
        <f t="shared" ca="1" si="2545"/>
        <v>1.3238221073793891E-4</v>
      </c>
      <c r="AZ5633" s="37">
        <f t="shared" ca="1" si="2545"/>
        <v>2.6932932529442747E-4</v>
      </c>
      <c r="BA5633" s="37">
        <f t="shared" ca="1" si="2545"/>
        <v>3.6519230548396943E-5</v>
      </c>
      <c r="BB5633" s="37">
        <f t="shared" ca="1" si="2545"/>
        <v>5.0213942004045794E-5</v>
      </c>
      <c r="BC5633" s="37">
        <f t="shared" ca="1" si="2545"/>
        <v>0</v>
      </c>
      <c r="BD5633" s="37">
        <f t="shared" ca="1" si="2545"/>
        <v>0</v>
      </c>
    </row>
    <row r="5634" spans="1:56" x14ac:dyDescent="0.2">
      <c r="A5634" t="s">
        <v>34430</v>
      </c>
      <c r="B5634">
        <v>1928</v>
      </c>
      <c r="C5634" s="38">
        <v>217268</v>
      </c>
      <c r="D5634" t="s">
        <v>40909</v>
      </c>
      <c r="E5634">
        <f t="shared" si="2542"/>
        <v>149</v>
      </c>
      <c r="F5634">
        <f t="shared" si="2542"/>
        <v>19</v>
      </c>
      <c r="G5634">
        <f t="shared" si="2542"/>
        <v>120</v>
      </c>
      <c r="H5634">
        <f t="shared" si="2542"/>
        <v>97</v>
      </c>
      <c r="I5634">
        <f t="shared" si="2542"/>
        <v>108</v>
      </c>
      <c r="J5634">
        <f t="shared" si="2542"/>
        <v>134</v>
      </c>
      <c r="K5634">
        <f t="shared" si="2542"/>
        <v>53</v>
      </c>
      <c r="L5634">
        <f t="shared" si="2542"/>
        <v>88</v>
      </c>
      <c r="M5634">
        <f t="shared" si="2542"/>
        <v>78</v>
      </c>
      <c r="N5634">
        <f t="shared" si="2542"/>
        <v>181</v>
      </c>
      <c r="O5634">
        <f t="shared" si="2543"/>
        <v>24</v>
      </c>
      <c r="P5634">
        <f t="shared" si="2543"/>
        <v>81</v>
      </c>
      <c r="Q5634">
        <f t="shared" si="2543"/>
        <v>111</v>
      </c>
      <c r="R5634">
        <f t="shared" si="2543"/>
        <v>85</v>
      </c>
      <c r="S5634">
        <f t="shared" si="2543"/>
        <v>101</v>
      </c>
      <c r="T5634">
        <f t="shared" si="2543"/>
        <v>159</v>
      </c>
      <c r="U5634">
        <f t="shared" si="2543"/>
        <v>96</v>
      </c>
      <c r="V5634">
        <f t="shared" si="2543"/>
        <v>113</v>
      </c>
      <c r="W5634">
        <f t="shared" si="2543"/>
        <v>50</v>
      </c>
      <c r="X5634">
        <f t="shared" si="2543"/>
        <v>81</v>
      </c>
      <c r="Y5634">
        <f t="shared" si="2543"/>
        <v>0</v>
      </c>
      <c r="Z5634">
        <f t="shared" si="2543"/>
        <v>0</v>
      </c>
      <c r="AA5634">
        <f t="shared" si="2519"/>
        <v>6011</v>
      </c>
      <c r="AC5634">
        <f t="shared" si="2520"/>
        <v>5318</v>
      </c>
      <c r="AD5634">
        <v>5631</v>
      </c>
      <c r="AE5634" t="s">
        <v>32539</v>
      </c>
      <c r="AF5634" s="21">
        <v>4.5604196301227519E-6</v>
      </c>
      <c r="AG5634" s="54">
        <f t="shared" ca="1" si="2523"/>
        <v>4.6425071834649617E-3</v>
      </c>
      <c r="AH5634" s="136">
        <f t="shared" ca="1" si="2523"/>
        <v>0.49411234608453991</v>
      </c>
      <c r="AI5634" s="37">
        <f t="shared" ca="1" si="2544"/>
        <v>4.7428364153276619E-4</v>
      </c>
      <c r="AJ5634" s="37">
        <f t="shared" ca="1" si="2544"/>
        <v>1.0488965149282329E-4</v>
      </c>
      <c r="AK5634" s="37">
        <f t="shared" ca="1" si="2544"/>
        <v>1.4137300853380531E-4</v>
      </c>
      <c r="AL5634" s="37">
        <f t="shared" ca="1" si="2544"/>
        <v>2.5082307965675136E-4</v>
      </c>
      <c r="AM5634" s="37">
        <f t="shared" ca="1" si="2544"/>
        <v>1.5049384779405081E-4</v>
      </c>
      <c r="AN5634" s="37">
        <f t="shared" ca="1" si="2544"/>
        <v>4.2867944523153866E-4</v>
      </c>
      <c r="AO5634" s="37">
        <f t="shared" ca="1" si="2544"/>
        <v>2.0977930298564658E-4</v>
      </c>
      <c r="AP5634" s="37">
        <f t="shared" ca="1" si="2544"/>
        <v>1.2769174964343704E-4</v>
      </c>
      <c r="AQ5634" s="37">
        <f t="shared" ca="1" si="2544"/>
        <v>6.3845874821718521E-5</v>
      </c>
      <c r="AR5634" s="37">
        <f t="shared" ca="1" si="2544"/>
        <v>7.1142546229914928E-4</v>
      </c>
      <c r="AS5634" s="37">
        <f t="shared" ca="1" si="2545"/>
        <v>5.0164615931350271E-5</v>
      </c>
      <c r="AT5634" s="37">
        <f t="shared" ca="1" si="2545"/>
        <v>7.296671408196403E-5</v>
      </c>
      <c r="AU5634" s="37">
        <f t="shared" ca="1" si="2545"/>
        <v>4.0587734708092489E-4</v>
      </c>
      <c r="AV5634" s="37">
        <f t="shared" ca="1" si="2545"/>
        <v>1.9153762446515559E-4</v>
      </c>
      <c r="AW5634" s="37">
        <f t="shared" ca="1" si="2545"/>
        <v>2.8730643669773334E-4</v>
      </c>
      <c r="AX5634" s="37">
        <f t="shared" ca="1" si="2545"/>
        <v>4.0131692745080217E-4</v>
      </c>
      <c r="AY5634" s="37">
        <f t="shared" ca="1" si="2545"/>
        <v>1.6417510668441908E-4</v>
      </c>
      <c r="AZ5634" s="37">
        <f t="shared" ca="1" si="2545"/>
        <v>3.192293741085926E-4</v>
      </c>
      <c r="BA5634" s="37">
        <f t="shared" ca="1" si="2545"/>
        <v>5.4725035561473026E-5</v>
      </c>
      <c r="BB5634" s="37">
        <f t="shared" ca="1" si="2545"/>
        <v>3.192293741085926E-5</v>
      </c>
      <c r="BC5634" s="37">
        <f t="shared" ca="1" si="2545"/>
        <v>0</v>
      </c>
      <c r="BD5634" s="37">
        <f t="shared" ca="1" si="2545"/>
        <v>0</v>
      </c>
    </row>
    <row r="5635" spans="1:56" x14ac:dyDescent="0.2">
      <c r="A5635" t="s">
        <v>34436</v>
      </c>
      <c r="B5635">
        <v>2488</v>
      </c>
      <c r="C5635" s="38">
        <v>268167</v>
      </c>
      <c r="D5635" t="s">
        <v>40910</v>
      </c>
      <c r="E5635">
        <f t="shared" si="2542"/>
        <v>163</v>
      </c>
      <c r="F5635">
        <f t="shared" si="2542"/>
        <v>23</v>
      </c>
      <c r="G5635">
        <f t="shared" si="2542"/>
        <v>119</v>
      </c>
      <c r="H5635">
        <f t="shared" si="2542"/>
        <v>134</v>
      </c>
      <c r="I5635">
        <f t="shared" si="2542"/>
        <v>45</v>
      </c>
      <c r="J5635">
        <f t="shared" si="2542"/>
        <v>170</v>
      </c>
      <c r="K5635">
        <f t="shared" si="2542"/>
        <v>55</v>
      </c>
      <c r="L5635">
        <f t="shared" si="2542"/>
        <v>90</v>
      </c>
      <c r="M5635">
        <f t="shared" si="2542"/>
        <v>158</v>
      </c>
      <c r="N5635">
        <f t="shared" si="2542"/>
        <v>218</v>
      </c>
      <c r="O5635">
        <f t="shared" si="2543"/>
        <v>53</v>
      </c>
      <c r="P5635">
        <f t="shared" si="2543"/>
        <v>115</v>
      </c>
      <c r="Q5635">
        <f t="shared" si="2543"/>
        <v>169</v>
      </c>
      <c r="R5635">
        <f t="shared" si="2543"/>
        <v>116</v>
      </c>
      <c r="S5635">
        <f t="shared" si="2543"/>
        <v>133</v>
      </c>
      <c r="T5635">
        <f t="shared" si="2543"/>
        <v>394</v>
      </c>
      <c r="U5635">
        <f t="shared" si="2543"/>
        <v>154</v>
      </c>
      <c r="V5635">
        <f t="shared" si="2543"/>
        <v>117</v>
      </c>
      <c r="W5635">
        <f t="shared" si="2543"/>
        <v>22</v>
      </c>
      <c r="X5635">
        <f t="shared" si="2543"/>
        <v>40</v>
      </c>
      <c r="Y5635">
        <f t="shared" si="2543"/>
        <v>0</v>
      </c>
      <c r="Z5635">
        <f t="shared" si="2543"/>
        <v>0</v>
      </c>
      <c r="AA5635">
        <f t="shared" si="2519"/>
        <v>6012</v>
      </c>
      <c r="AC5635">
        <f t="shared" si="2520"/>
        <v>5319</v>
      </c>
      <c r="AD5635">
        <v>5632</v>
      </c>
      <c r="AE5635" t="s">
        <v>32545</v>
      </c>
      <c r="AF5635" s="21">
        <v>4.552816694581702E-6</v>
      </c>
      <c r="AG5635" s="54">
        <f t="shared" ca="1" si="2523"/>
        <v>5.1583413149610688E-3</v>
      </c>
      <c r="AH5635" s="136">
        <f t="shared" ca="1" si="2523"/>
        <v>0.55665923879642099</v>
      </c>
      <c r="AI5635" s="37">
        <f t="shared" ref="AI5635:AR5644" ca="1" si="2546">$AF5635*INDIRECT(CONCATENATE(AI$1,$AC5635+3))</f>
        <v>3.778837856502813E-4</v>
      </c>
      <c r="AJ5635" s="37">
        <f t="shared" ca="1" si="2546"/>
        <v>5.4633800334980421E-5</v>
      </c>
      <c r="AK5635" s="37">
        <f t="shared" ca="1" si="2546"/>
        <v>2.321936514236668E-4</v>
      </c>
      <c r="AL5635" s="37">
        <f t="shared" ca="1" si="2546"/>
        <v>3.3235561870446423E-4</v>
      </c>
      <c r="AM5635" s="37">
        <f t="shared" ca="1" si="2546"/>
        <v>9.1056333891634044E-5</v>
      </c>
      <c r="AN5635" s="37">
        <f t="shared" ca="1" si="2546"/>
        <v>3.2780280200988253E-4</v>
      </c>
      <c r="AO5635" s="37">
        <f t="shared" ca="1" si="2546"/>
        <v>1.4113731753203276E-4</v>
      </c>
      <c r="AP5635" s="37">
        <f t="shared" ca="1" si="2546"/>
        <v>1.5934858431035958E-4</v>
      </c>
      <c r="AQ5635" s="37">
        <f t="shared" ca="1" si="2546"/>
        <v>3.8243660234486295E-4</v>
      </c>
      <c r="AR5635" s="37">
        <f t="shared" ca="1" si="2546"/>
        <v>4.2796476929068001E-4</v>
      </c>
      <c r="AS5635" s="37">
        <f t="shared" ref="AS5635:BD5644" ca="1" si="2547">$AF5635*INDIRECT(CONCATENATE(AS$1,$AC5635+3))</f>
        <v>8.1950700502470632E-5</v>
      </c>
      <c r="AT5635" s="37">
        <f t="shared" ca="1" si="2547"/>
        <v>2.4129928481283022E-4</v>
      </c>
      <c r="AU5635" s="37">
        <f t="shared" ca="1" si="2547"/>
        <v>5.372323699606408E-4</v>
      </c>
      <c r="AV5635" s="37">
        <f t="shared" ca="1" si="2547"/>
        <v>2.276408347290851E-4</v>
      </c>
      <c r="AW5635" s="37">
        <f t="shared" ca="1" si="2547"/>
        <v>2.6406336828573869E-4</v>
      </c>
      <c r="AX5635" s="37">
        <f t="shared" ca="1" si="2547"/>
        <v>6.100774370739481E-4</v>
      </c>
      <c r="AY5635" s="37">
        <f t="shared" ca="1" si="2547"/>
        <v>2.6406336828573869E-4</v>
      </c>
      <c r="AZ5635" s="37">
        <f t="shared" ca="1" si="2547"/>
        <v>3.0959153523155576E-4</v>
      </c>
      <c r="BA5635" s="37">
        <f t="shared" ca="1" si="2547"/>
        <v>2.2764083472908511E-5</v>
      </c>
      <c r="BB5635" s="37">
        <f t="shared" ca="1" si="2547"/>
        <v>7.2845067113307233E-5</v>
      </c>
      <c r="BC5635" s="37">
        <f t="shared" ca="1" si="2547"/>
        <v>0</v>
      </c>
      <c r="BD5635" s="37">
        <f t="shared" ca="1" si="2547"/>
        <v>0</v>
      </c>
    </row>
    <row r="5636" spans="1:56" x14ac:dyDescent="0.2">
      <c r="A5636" t="s">
        <v>34442</v>
      </c>
      <c r="B5636">
        <v>1665</v>
      </c>
      <c r="C5636" s="38">
        <v>191984</v>
      </c>
      <c r="D5636" t="s">
        <v>40911</v>
      </c>
      <c r="E5636">
        <v>45</v>
      </c>
      <c r="F5636">
        <v>17</v>
      </c>
      <c r="G5636">
        <v>40</v>
      </c>
      <c r="H5636">
        <v>35</v>
      </c>
      <c r="I5636">
        <v>13</v>
      </c>
      <c r="J5636">
        <v>63</v>
      </c>
      <c r="K5636">
        <v>23</v>
      </c>
      <c r="L5636">
        <v>24</v>
      </c>
      <c r="M5636">
        <v>28</v>
      </c>
      <c r="N5636">
        <v>77</v>
      </c>
      <c r="O5636">
        <v>11</v>
      </c>
      <c r="P5636">
        <v>32</v>
      </c>
      <c r="Q5636">
        <v>25</v>
      </c>
      <c r="R5636">
        <v>34</v>
      </c>
      <c r="S5636">
        <v>30</v>
      </c>
      <c r="T5636">
        <v>60</v>
      </c>
      <c r="U5636">
        <v>37</v>
      </c>
      <c r="V5636">
        <v>38</v>
      </c>
      <c r="W5636">
        <v>14</v>
      </c>
      <c r="X5636">
        <v>15</v>
      </c>
      <c r="Y5636">
        <v>0</v>
      </c>
      <c r="Z5636">
        <v>0</v>
      </c>
      <c r="AA5636">
        <f t="shared" ref="AA5636:AA5699" si="2548">MATCH(A5636,AE$4:AE$6135,0)</f>
        <v>6013</v>
      </c>
      <c r="AC5636">
        <f t="shared" ref="AC5636:AC5699" si="2549">MATCH(AE5636,A$4:A$5711,0)</f>
        <v>5320</v>
      </c>
      <c r="AD5636">
        <v>5633</v>
      </c>
      <c r="AE5636" t="s">
        <v>32551</v>
      </c>
      <c r="AF5636" s="21">
        <v>4.5514776308480019E-6</v>
      </c>
      <c r="AG5636" s="54">
        <f t="shared" ca="1" si="2523"/>
        <v>4.6425071834649617E-3</v>
      </c>
      <c r="AH5636" s="136">
        <f t="shared" ca="1" si="2523"/>
        <v>0.51397561146351056</v>
      </c>
      <c r="AI5636" s="37">
        <f t="shared" ca="1" si="2546"/>
        <v>3.6866968809868813E-4</v>
      </c>
      <c r="AJ5636" s="37">
        <f t="shared" ca="1" si="2546"/>
        <v>1.2744137366374405E-4</v>
      </c>
      <c r="AK5636" s="37">
        <f t="shared" ca="1" si="2546"/>
        <v>2.275738815424001E-4</v>
      </c>
      <c r="AL5636" s="37">
        <f t="shared" ca="1" si="2546"/>
        <v>3.2315491179020814E-4</v>
      </c>
      <c r="AM5636" s="37">
        <f t="shared" ca="1" si="2546"/>
        <v>1.1833841840204805E-4</v>
      </c>
      <c r="AN5636" s="37">
        <f t="shared" ca="1" si="2546"/>
        <v>2.8219161311257611E-4</v>
      </c>
      <c r="AO5636" s="37">
        <f t="shared" ca="1" si="2546"/>
        <v>1.1833841840204805E-4</v>
      </c>
      <c r="AP5636" s="37">
        <f t="shared" ca="1" si="2546"/>
        <v>1.4109580655628806E-4</v>
      </c>
      <c r="AQ5636" s="37">
        <f t="shared" ca="1" si="2546"/>
        <v>2.685371802200321E-4</v>
      </c>
      <c r="AR5636" s="37">
        <f t="shared" ca="1" si="2546"/>
        <v>5.5072879333260827E-4</v>
      </c>
      <c r="AS5636" s="37">
        <f t="shared" ca="1" si="2547"/>
        <v>8.6478074986112041E-5</v>
      </c>
      <c r="AT5636" s="37">
        <f t="shared" ca="1" si="2547"/>
        <v>1.1833841840204805E-4</v>
      </c>
      <c r="AU5636" s="37">
        <f t="shared" ca="1" si="2547"/>
        <v>2.321253591732481E-4</v>
      </c>
      <c r="AV5636" s="37">
        <f t="shared" ca="1" si="2547"/>
        <v>2.5943422495833609E-4</v>
      </c>
      <c r="AW5636" s="37">
        <f t="shared" ca="1" si="2547"/>
        <v>2.8219161311257611E-4</v>
      </c>
      <c r="AX5636" s="37">
        <f t="shared" ca="1" si="2547"/>
        <v>4.7335367360819221E-4</v>
      </c>
      <c r="AY5636" s="37">
        <f t="shared" ca="1" si="2547"/>
        <v>2.0936797101900808E-4</v>
      </c>
      <c r="AZ5636" s="37">
        <f t="shared" ca="1" si="2547"/>
        <v>2.9129456837427212E-4</v>
      </c>
      <c r="BA5636" s="37">
        <f t="shared" ca="1" si="2547"/>
        <v>6.3720686831872023E-5</v>
      </c>
      <c r="BB5636" s="37">
        <f t="shared" ca="1" si="2547"/>
        <v>1.0013250787865604E-4</v>
      </c>
      <c r="BC5636" s="37">
        <f t="shared" ca="1" si="2547"/>
        <v>0</v>
      </c>
      <c r="BD5636" s="37">
        <f t="shared" ca="1" si="2547"/>
        <v>0</v>
      </c>
    </row>
    <row r="5637" spans="1:56" x14ac:dyDescent="0.2">
      <c r="A5637" t="s">
        <v>34448</v>
      </c>
      <c r="B5637">
        <v>1668</v>
      </c>
      <c r="C5637" s="38">
        <v>180378</v>
      </c>
      <c r="D5637" t="s">
        <v>40912</v>
      </c>
      <c r="E5637">
        <f t="shared" ref="E5637:N5646" si="2550">LEN($D5637)-LEN(SUBSTITUTE($D5637,E$3,""))</f>
        <v>146</v>
      </c>
      <c r="F5637">
        <f t="shared" si="2550"/>
        <v>33</v>
      </c>
      <c r="G5637">
        <f t="shared" si="2550"/>
        <v>57</v>
      </c>
      <c r="H5637">
        <f t="shared" si="2550"/>
        <v>124</v>
      </c>
      <c r="I5637">
        <f t="shared" si="2550"/>
        <v>50</v>
      </c>
      <c r="J5637">
        <f t="shared" si="2550"/>
        <v>131</v>
      </c>
      <c r="K5637">
        <f t="shared" si="2550"/>
        <v>41</v>
      </c>
      <c r="L5637">
        <f t="shared" si="2550"/>
        <v>42</v>
      </c>
      <c r="M5637">
        <f t="shared" si="2550"/>
        <v>101</v>
      </c>
      <c r="N5637">
        <f t="shared" si="2550"/>
        <v>143</v>
      </c>
      <c r="O5637">
        <f t="shared" ref="O5637:Z5646" si="2551">LEN($D5637)-LEN(SUBSTITUTE($D5637,O$3,""))</f>
        <v>21</v>
      </c>
      <c r="P5637">
        <f t="shared" si="2551"/>
        <v>46</v>
      </c>
      <c r="Q5637">
        <f t="shared" si="2551"/>
        <v>194</v>
      </c>
      <c r="R5637">
        <f t="shared" si="2551"/>
        <v>81</v>
      </c>
      <c r="S5637">
        <f t="shared" si="2551"/>
        <v>77</v>
      </c>
      <c r="T5637">
        <f t="shared" si="2551"/>
        <v>164</v>
      </c>
      <c r="U5637">
        <f t="shared" si="2551"/>
        <v>87</v>
      </c>
      <c r="V5637">
        <f t="shared" si="2551"/>
        <v>69</v>
      </c>
      <c r="W5637">
        <f t="shared" si="2551"/>
        <v>24</v>
      </c>
      <c r="X5637">
        <f t="shared" si="2551"/>
        <v>37</v>
      </c>
      <c r="Y5637">
        <f t="shared" si="2551"/>
        <v>0</v>
      </c>
      <c r="Z5637">
        <f t="shared" si="2551"/>
        <v>0</v>
      </c>
      <c r="AA5637">
        <f t="shared" si="2548"/>
        <v>6014</v>
      </c>
      <c r="AC5637">
        <f t="shared" si="2549"/>
        <v>5321</v>
      </c>
      <c r="AD5637">
        <v>5634</v>
      </c>
      <c r="AE5637" t="s">
        <v>32557</v>
      </c>
      <c r="AF5637" s="21">
        <v>4.5419357490223249E-6</v>
      </c>
      <c r="AG5637" s="54">
        <f t="shared" ref="AG5637:AH5700" ca="1" si="2552">$AF5637*INDIRECT(CONCATENATE(AG$1,$AC5637+3))</f>
        <v>3.6108389204727483E-3</v>
      </c>
      <c r="AH5637" s="136">
        <f t="shared" ca="1" si="2552"/>
        <v>0.40988699167051973</v>
      </c>
      <c r="AI5637" s="37">
        <f t="shared" ca="1" si="2546"/>
        <v>1.9076130145893763E-4</v>
      </c>
      <c r="AJ5637" s="37">
        <f t="shared" ca="1" si="2546"/>
        <v>9.5380650729468816E-5</v>
      </c>
      <c r="AK5637" s="37">
        <f t="shared" ca="1" si="2546"/>
        <v>1.81677429960893E-4</v>
      </c>
      <c r="AL5637" s="37">
        <f t="shared" ca="1" si="2546"/>
        <v>2.3163872320013858E-4</v>
      </c>
      <c r="AM5637" s="37">
        <f t="shared" ca="1" si="2546"/>
        <v>1.3625807247066976E-4</v>
      </c>
      <c r="AN5637" s="37">
        <f t="shared" ca="1" si="2546"/>
        <v>1.6805162271382601E-4</v>
      </c>
      <c r="AO5637" s="37">
        <f t="shared" ca="1" si="2546"/>
        <v>1.271742009726251E-4</v>
      </c>
      <c r="AP5637" s="37">
        <f t="shared" ca="1" si="2546"/>
        <v>1.81677429960893E-4</v>
      </c>
      <c r="AQ5637" s="37">
        <f t="shared" ca="1" si="2546"/>
        <v>2.6343227344329483E-4</v>
      </c>
      <c r="AR5637" s="37">
        <f t="shared" ca="1" si="2546"/>
        <v>3.9969034591396459E-4</v>
      </c>
      <c r="AS5637" s="37">
        <f t="shared" ca="1" si="2547"/>
        <v>9.9922586478491148E-5</v>
      </c>
      <c r="AT5637" s="37">
        <f t="shared" ca="1" si="2547"/>
        <v>1.453419439687144E-4</v>
      </c>
      <c r="AU5637" s="37">
        <f t="shared" ca="1" si="2547"/>
        <v>1.9076130145893763E-4</v>
      </c>
      <c r="AV5637" s="37">
        <f t="shared" ca="1" si="2547"/>
        <v>1.6805162271382601E-4</v>
      </c>
      <c r="AW5637" s="37">
        <f t="shared" ca="1" si="2547"/>
        <v>1.7713549421187068E-4</v>
      </c>
      <c r="AX5637" s="37">
        <f t="shared" ca="1" si="2547"/>
        <v>3.2247743818058507E-4</v>
      </c>
      <c r="AY5637" s="37">
        <f t="shared" ca="1" si="2547"/>
        <v>1.7259355846284836E-4</v>
      </c>
      <c r="AZ5637" s="37">
        <f t="shared" ca="1" si="2547"/>
        <v>2.0892904445502696E-4</v>
      </c>
      <c r="BA5637" s="37">
        <f t="shared" ca="1" si="2547"/>
        <v>3.6335485992178599E-5</v>
      </c>
      <c r="BB5637" s="37">
        <f t="shared" ca="1" si="2547"/>
        <v>1.1354839372555812E-4</v>
      </c>
      <c r="BC5637" s="37">
        <f t="shared" ca="1" si="2547"/>
        <v>0</v>
      </c>
      <c r="BD5637" s="37">
        <f t="shared" ca="1" si="2547"/>
        <v>0</v>
      </c>
    </row>
    <row r="5638" spans="1:56" x14ac:dyDescent="0.2">
      <c r="A5638" t="s">
        <v>34454</v>
      </c>
      <c r="B5638">
        <v>2234</v>
      </c>
      <c r="C5638" s="38">
        <v>254469</v>
      </c>
      <c r="D5638" t="s">
        <v>40913</v>
      </c>
      <c r="E5638">
        <f t="shared" si="2550"/>
        <v>122</v>
      </c>
      <c r="F5638">
        <f t="shared" si="2550"/>
        <v>44</v>
      </c>
      <c r="G5638">
        <f t="shared" si="2550"/>
        <v>110</v>
      </c>
      <c r="H5638">
        <f t="shared" si="2550"/>
        <v>140</v>
      </c>
      <c r="I5638">
        <f t="shared" si="2550"/>
        <v>78</v>
      </c>
      <c r="J5638">
        <f t="shared" si="2550"/>
        <v>101</v>
      </c>
      <c r="K5638">
        <f t="shared" si="2550"/>
        <v>79</v>
      </c>
      <c r="L5638">
        <f t="shared" si="2550"/>
        <v>98</v>
      </c>
      <c r="M5638">
        <f t="shared" si="2550"/>
        <v>114</v>
      </c>
      <c r="N5638">
        <f t="shared" si="2550"/>
        <v>305</v>
      </c>
      <c r="O5638">
        <f t="shared" si="2551"/>
        <v>46</v>
      </c>
      <c r="P5638">
        <f t="shared" si="2551"/>
        <v>78</v>
      </c>
      <c r="Q5638">
        <f t="shared" si="2551"/>
        <v>107</v>
      </c>
      <c r="R5638">
        <f t="shared" si="2551"/>
        <v>137</v>
      </c>
      <c r="S5638">
        <f t="shared" si="2551"/>
        <v>129</v>
      </c>
      <c r="T5638">
        <f t="shared" si="2551"/>
        <v>189</v>
      </c>
      <c r="U5638">
        <f t="shared" si="2551"/>
        <v>119</v>
      </c>
      <c r="V5638">
        <f t="shared" si="2551"/>
        <v>144</v>
      </c>
      <c r="W5638">
        <f t="shared" si="2551"/>
        <v>47</v>
      </c>
      <c r="X5638">
        <f t="shared" si="2551"/>
        <v>47</v>
      </c>
      <c r="Y5638">
        <f t="shared" si="2551"/>
        <v>0</v>
      </c>
      <c r="Z5638">
        <f t="shared" si="2551"/>
        <v>0</v>
      </c>
      <c r="AA5638">
        <f t="shared" si="2548"/>
        <v>6015</v>
      </c>
      <c r="AC5638">
        <f t="shared" si="2549"/>
        <v>5322</v>
      </c>
      <c r="AD5638">
        <v>5635</v>
      </c>
      <c r="AE5638" t="s">
        <v>32563</v>
      </c>
      <c r="AF5638" s="21">
        <v>4.5348055516141265E-6</v>
      </c>
      <c r="AG5638" s="54">
        <f t="shared" ca="1" si="2552"/>
        <v>4.1266730519688554E-3</v>
      </c>
      <c r="AH5638" s="136">
        <f t="shared" ca="1" si="2552"/>
        <v>0.46394235156898644</v>
      </c>
      <c r="AI5638" s="37">
        <f t="shared" ca="1" si="2546"/>
        <v>4.1720211074849965E-4</v>
      </c>
      <c r="AJ5638" s="37">
        <f t="shared" ca="1" si="2546"/>
        <v>2.1313586092586395E-4</v>
      </c>
      <c r="AK5638" s="37">
        <f t="shared" ca="1" si="2546"/>
        <v>2.4941430533877693E-4</v>
      </c>
      <c r="AL5638" s="37">
        <f t="shared" ca="1" si="2546"/>
        <v>3.4918002747428775E-4</v>
      </c>
      <c r="AM5638" s="37">
        <f t="shared" ca="1" si="2546"/>
        <v>1.7685741651295094E-4</v>
      </c>
      <c r="AN5638" s="37">
        <f t="shared" ca="1" si="2546"/>
        <v>2.7662313864846173E-4</v>
      </c>
      <c r="AO5638" s="37">
        <f t="shared" ca="1" si="2546"/>
        <v>2.6755352754523348E-4</v>
      </c>
      <c r="AP5638" s="37">
        <f t="shared" ca="1" si="2546"/>
        <v>1.7232261096133681E-4</v>
      </c>
      <c r="AQ5638" s="37">
        <f t="shared" ca="1" si="2546"/>
        <v>3.8092366633558661E-4</v>
      </c>
      <c r="AR5638" s="37">
        <f t="shared" ca="1" si="2546"/>
        <v>4.0813249964527141E-4</v>
      </c>
      <c r="AS5638" s="37">
        <f t="shared" ca="1" si="2547"/>
        <v>9.976572213551079E-5</v>
      </c>
      <c r="AT5638" s="37">
        <f t="shared" ca="1" si="2547"/>
        <v>1.7232261096133681E-4</v>
      </c>
      <c r="AU5638" s="37">
        <f t="shared" ca="1" si="2547"/>
        <v>5.3964186064208103E-4</v>
      </c>
      <c r="AV5638" s="37">
        <f t="shared" ca="1" si="2547"/>
        <v>2.902275553033041E-4</v>
      </c>
      <c r="AW5638" s="37">
        <f t="shared" ca="1" si="2547"/>
        <v>2.6301872199361936E-4</v>
      </c>
      <c r="AX5638" s="37">
        <f t="shared" ca="1" si="2547"/>
        <v>7.2556888825826024E-4</v>
      </c>
      <c r="AY5638" s="37">
        <f t="shared" ca="1" si="2547"/>
        <v>2.9476236085491822E-4</v>
      </c>
      <c r="AZ5638" s="37">
        <f t="shared" ca="1" si="2547"/>
        <v>3.3104080526783126E-4</v>
      </c>
      <c r="BA5638" s="37">
        <f t="shared" ca="1" si="2547"/>
        <v>1.360441665484238E-5</v>
      </c>
      <c r="BB5638" s="37">
        <f t="shared" ca="1" si="2547"/>
        <v>8.1626499929054271E-5</v>
      </c>
      <c r="BC5638" s="37">
        <f t="shared" ca="1" si="2547"/>
        <v>0</v>
      </c>
      <c r="BD5638" s="37">
        <f t="shared" ca="1" si="2547"/>
        <v>0</v>
      </c>
    </row>
    <row r="5639" spans="1:56" x14ac:dyDescent="0.2">
      <c r="A5639" t="s">
        <v>34460</v>
      </c>
      <c r="B5639">
        <v>3357</v>
      </c>
      <c r="C5639" s="38">
        <v>366787</v>
      </c>
      <c r="D5639" t="s">
        <v>40914</v>
      </c>
      <c r="E5639">
        <f t="shared" si="2550"/>
        <v>176</v>
      </c>
      <c r="F5639">
        <f t="shared" si="2550"/>
        <v>36</v>
      </c>
      <c r="G5639">
        <f t="shared" si="2550"/>
        <v>187</v>
      </c>
      <c r="H5639">
        <f t="shared" si="2550"/>
        <v>342</v>
      </c>
      <c r="I5639">
        <f t="shared" si="2550"/>
        <v>109</v>
      </c>
      <c r="J5639">
        <f t="shared" si="2550"/>
        <v>198</v>
      </c>
      <c r="K5639">
        <f t="shared" si="2550"/>
        <v>83</v>
      </c>
      <c r="L5639">
        <f t="shared" si="2550"/>
        <v>158</v>
      </c>
      <c r="M5639">
        <f t="shared" si="2550"/>
        <v>155</v>
      </c>
      <c r="N5639">
        <f t="shared" si="2550"/>
        <v>235</v>
      </c>
      <c r="O5639">
        <f t="shared" si="2551"/>
        <v>65</v>
      </c>
      <c r="P5639">
        <f t="shared" si="2551"/>
        <v>93</v>
      </c>
      <c r="Q5639">
        <f t="shared" si="2551"/>
        <v>239</v>
      </c>
      <c r="R5639">
        <f t="shared" si="2551"/>
        <v>120</v>
      </c>
      <c r="S5639">
        <f t="shared" si="2551"/>
        <v>100</v>
      </c>
      <c r="T5639">
        <f t="shared" si="2551"/>
        <v>389</v>
      </c>
      <c r="U5639">
        <f t="shared" si="2551"/>
        <v>373</v>
      </c>
      <c r="V5639">
        <f t="shared" si="2551"/>
        <v>195</v>
      </c>
      <c r="W5639">
        <f t="shared" si="2551"/>
        <v>25</v>
      </c>
      <c r="X5639">
        <f t="shared" si="2551"/>
        <v>79</v>
      </c>
      <c r="Y5639">
        <f t="shared" si="2551"/>
        <v>0</v>
      </c>
      <c r="Z5639">
        <f t="shared" si="2551"/>
        <v>0</v>
      </c>
      <c r="AA5639">
        <f t="shared" si="2548"/>
        <v>6016</v>
      </c>
      <c r="AC5639">
        <f t="shared" si="2549"/>
        <v>5323</v>
      </c>
      <c r="AD5639">
        <v>5636</v>
      </c>
      <c r="AE5639" t="s">
        <v>32569</v>
      </c>
      <c r="AF5639" s="21">
        <v>4.5140616121377688E-6</v>
      </c>
      <c r="AG5639" s="54">
        <f t="shared" ca="1" si="2552"/>
        <v>5.6741754464571751E-3</v>
      </c>
      <c r="AH5639" s="136">
        <f t="shared" ca="1" si="2552"/>
        <v>0.64439132325589077</v>
      </c>
      <c r="AI5639" s="37">
        <f t="shared" ca="1" si="2546"/>
        <v>2.4827338866757726E-4</v>
      </c>
      <c r="AJ5639" s="37">
        <f t="shared" ca="1" si="2546"/>
        <v>7.6739047406342074E-5</v>
      </c>
      <c r="AK5639" s="37">
        <f t="shared" ca="1" si="2546"/>
        <v>4.2883585315308802E-4</v>
      </c>
      <c r="AL5639" s="37">
        <f t="shared" ca="1" si="2546"/>
        <v>7.6287641245128299E-4</v>
      </c>
      <c r="AM5639" s="37">
        <f t="shared" ca="1" si="2546"/>
        <v>1.0833747869130645E-4</v>
      </c>
      <c r="AN5639" s="37">
        <f t="shared" ca="1" si="2546"/>
        <v>2.4827338866757726E-4</v>
      </c>
      <c r="AO5639" s="37">
        <f t="shared" ca="1" si="2546"/>
        <v>8.1253109018479834E-5</v>
      </c>
      <c r="AP5639" s="37">
        <f t="shared" ca="1" si="2546"/>
        <v>2.7535775834040387E-4</v>
      </c>
      <c r="AQ5639" s="37">
        <f t="shared" ca="1" si="2546"/>
        <v>6.2294050247501211E-4</v>
      </c>
      <c r="AR5639" s="37">
        <f t="shared" ca="1" si="2546"/>
        <v>4.2883585315308802E-4</v>
      </c>
      <c r="AS5639" s="37">
        <f t="shared" ca="1" si="2547"/>
        <v>9.028123224275538E-5</v>
      </c>
      <c r="AT5639" s="37">
        <f t="shared" ca="1" si="2547"/>
        <v>2.6632963511612835E-4</v>
      </c>
      <c r="AU5639" s="37">
        <f t="shared" ca="1" si="2547"/>
        <v>2.5278745027971508E-4</v>
      </c>
      <c r="AV5639" s="37">
        <f t="shared" ca="1" si="2547"/>
        <v>1.9861871093406183E-4</v>
      </c>
      <c r="AW5639" s="37">
        <f t="shared" ca="1" si="2547"/>
        <v>2.9341400478895497E-4</v>
      </c>
      <c r="AX5639" s="37">
        <f t="shared" ca="1" si="2547"/>
        <v>5.6877176312935889E-4</v>
      </c>
      <c r="AY5639" s="37">
        <f t="shared" ca="1" si="2547"/>
        <v>2.7987181995254169E-4</v>
      </c>
      <c r="AZ5639" s="37">
        <f t="shared" ca="1" si="2547"/>
        <v>2.9341400478895497E-4</v>
      </c>
      <c r="BA5639" s="37">
        <f t="shared" ca="1" si="2547"/>
        <v>3.6112492897102151E-5</v>
      </c>
      <c r="BB5639" s="37">
        <f t="shared" ca="1" si="2547"/>
        <v>1.1285154030344422E-4</v>
      </c>
      <c r="BC5639" s="37">
        <f t="shared" ca="1" si="2547"/>
        <v>0</v>
      </c>
      <c r="BD5639" s="37">
        <f t="shared" ca="1" si="2547"/>
        <v>0</v>
      </c>
    </row>
    <row r="5640" spans="1:56" x14ac:dyDescent="0.2">
      <c r="A5640" t="s">
        <v>34466</v>
      </c>
      <c r="B5640">
        <v>3086</v>
      </c>
      <c r="C5640" s="38">
        <v>356231</v>
      </c>
      <c r="D5640" t="s">
        <v>40915</v>
      </c>
      <c r="E5640">
        <f t="shared" si="2550"/>
        <v>162</v>
      </c>
      <c r="F5640">
        <f t="shared" si="2550"/>
        <v>48</v>
      </c>
      <c r="G5640">
        <f t="shared" si="2550"/>
        <v>169</v>
      </c>
      <c r="H5640">
        <f t="shared" si="2550"/>
        <v>246</v>
      </c>
      <c r="I5640">
        <f t="shared" si="2550"/>
        <v>166</v>
      </c>
      <c r="J5640">
        <f t="shared" si="2550"/>
        <v>144</v>
      </c>
      <c r="K5640">
        <f t="shared" si="2550"/>
        <v>58</v>
      </c>
      <c r="L5640">
        <f t="shared" si="2550"/>
        <v>210</v>
      </c>
      <c r="M5640">
        <f t="shared" si="2550"/>
        <v>218</v>
      </c>
      <c r="N5640">
        <f t="shared" si="2550"/>
        <v>360</v>
      </c>
      <c r="O5640">
        <f t="shared" si="2551"/>
        <v>97</v>
      </c>
      <c r="P5640">
        <f t="shared" si="2551"/>
        <v>132</v>
      </c>
      <c r="Q5640">
        <f t="shared" si="2551"/>
        <v>151</v>
      </c>
      <c r="R5640">
        <f t="shared" si="2551"/>
        <v>116</v>
      </c>
      <c r="S5640">
        <f t="shared" si="2551"/>
        <v>146</v>
      </c>
      <c r="T5640">
        <f t="shared" si="2551"/>
        <v>186</v>
      </c>
      <c r="U5640">
        <f t="shared" si="2551"/>
        <v>158</v>
      </c>
      <c r="V5640">
        <f t="shared" si="2551"/>
        <v>158</v>
      </c>
      <c r="W5640">
        <f t="shared" si="2551"/>
        <v>55</v>
      </c>
      <c r="X5640">
        <f t="shared" si="2551"/>
        <v>106</v>
      </c>
      <c r="Y5640">
        <f t="shared" si="2551"/>
        <v>0</v>
      </c>
      <c r="Z5640">
        <f t="shared" si="2551"/>
        <v>0</v>
      </c>
      <c r="AA5640">
        <f t="shared" si="2548"/>
        <v>6017</v>
      </c>
      <c r="AC5640">
        <f t="shared" si="2549"/>
        <v>5324</v>
      </c>
      <c r="AD5640">
        <v>5637</v>
      </c>
      <c r="AE5640" t="s">
        <v>32575</v>
      </c>
      <c r="AF5640" s="21">
        <v>4.5135486505909352E-6</v>
      </c>
      <c r="AG5640" s="54">
        <f t="shared" ca="1" si="2552"/>
        <v>3.6108389204727483E-3</v>
      </c>
      <c r="AH5640" s="136">
        <f t="shared" ca="1" si="2552"/>
        <v>0.39818977550378287</v>
      </c>
      <c r="AI5640" s="37">
        <f t="shared" ca="1" si="2546"/>
        <v>1.8956904332481929E-4</v>
      </c>
      <c r="AJ5640" s="37">
        <f t="shared" ca="1" si="2546"/>
        <v>6.7703229758864033E-5</v>
      </c>
      <c r="AK5640" s="37">
        <f t="shared" ca="1" si="2546"/>
        <v>1.6700130007186461E-4</v>
      </c>
      <c r="AL5640" s="37">
        <f t="shared" ca="1" si="2546"/>
        <v>1.9859614062600115E-4</v>
      </c>
      <c r="AM5640" s="37">
        <f t="shared" ca="1" si="2546"/>
        <v>1.6248775142127368E-4</v>
      </c>
      <c r="AN5640" s="37">
        <f t="shared" ca="1" si="2546"/>
        <v>2.4373162713191049E-4</v>
      </c>
      <c r="AO5640" s="37">
        <f t="shared" ca="1" si="2546"/>
        <v>6.7703229758864033E-5</v>
      </c>
      <c r="AP5640" s="37">
        <f t="shared" ca="1" si="2546"/>
        <v>1.1283871626477338E-4</v>
      </c>
      <c r="AQ5640" s="37">
        <f t="shared" ca="1" si="2546"/>
        <v>1.1735226491536431E-4</v>
      </c>
      <c r="AR5640" s="37">
        <f t="shared" ca="1" si="2546"/>
        <v>2.4373162713191049E-4</v>
      </c>
      <c r="AS5640" s="37">
        <f t="shared" ca="1" si="2547"/>
        <v>9.9298070313000577E-5</v>
      </c>
      <c r="AT5640" s="37">
        <f t="shared" ca="1" si="2547"/>
        <v>1.6248775142127368E-4</v>
      </c>
      <c r="AU5640" s="37">
        <f t="shared" ca="1" si="2547"/>
        <v>2.5275872443309235E-4</v>
      </c>
      <c r="AV5640" s="37">
        <f t="shared" ca="1" si="2547"/>
        <v>3.1143485689077451E-4</v>
      </c>
      <c r="AW5640" s="37">
        <f t="shared" ca="1" si="2547"/>
        <v>2.2116388387895584E-4</v>
      </c>
      <c r="AX5640" s="37">
        <f t="shared" ca="1" si="2547"/>
        <v>4.2878712180613882E-4</v>
      </c>
      <c r="AY5640" s="37">
        <f t="shared" ca="1" si="2547"/>
        <v>2.7081291903545613E-4</v>
      </c>
      <c r="AZ5640" s="37">
        <f t="shared" ca="1" si="2547"/>
        <v>2.1213678657777395E-4</v>
      </c>
      <c r="BA5640" s="37">
        <f t="shared" ca="1" si="2547"/>
        <v>3.1594840554136544E-5</v>
      </c>
      <c r="BB5640" s="37">
        <f t="shared" ca="1" si="2547"/>
        <v>4.9649035156500288E-5</v>
      </c>
      <c r="BC5640" s="37">
        <f t="shared" ca="1" si="2547"/>
        <v>0</v>
      </c>
      <c r="BD5640" s="37">
        <f t="shared" ca="1" si="2547"/>
        <v>0</v>
      </c>
    </row>
    <row r="5641" spans="1:56" x14ac:dyDescent="0.2">
      <c r="A5641" t="s">
        <v>34471</v>
      </c>
      <c r="B5641">
        <v>1687</v>
      </c>
      <c r="C5641" s="38">
        <v>185095</v>
      </c>
      <c r="D5641" t="s">
        <v>40916</v>
      </c>
      <c r="E5641">
        <f t="shared" si="2550"/>
        <v>112</v>
      </c>
      <c r="F5641">
        <f t="shared" si="2550"/>
        <v>46</v>
      </c>
      <c r="G5641">
        <f t="shared" si="2550"/>
        <v>82</v>
      </c>
      <c r="H5641">
        <f t="shared" si="2550"/>
        <v>154</v>
      </c>
      <c r="I5641">
        <f t="shared" si="2550"/>
        <v>41</v>
      </c>
      <c r="J5641">
        <f t="shared" si="2550"/>
        <v>81</v>
      </c>
      <c r="K5641">
        <f t="shared" si="2550"/>
        <v>34</v>
      </c>
      <c r="L5641">
        <f t="shared" si="2550"/>
        <v>70</v>
      </c>
      <c r="M5641">
        <f t="shared" si="2550"/>
        <v>83</v>
      </c>
      <c r="N5641">
        <f t="shared" si="2550"/>
        <v>149</v>
      </c>
      <c r="O5641">
        <f t="shared" si="2551"/>
        <v>36</v>
      </c>
      <c r="P5641">
        <f t="shared" si="2551"/>
        <v>86</v>
      </c>
      <c r="Q5641">
        <f t="shared" si="2551"/>
        <v>97</v>
      </c>
      <c r="R5641">
        <f t="shared" si="2551"/>
        <v>82</v>
      </c>
      <c r="S5641">
        <f t="shared" si="2551"/>
        <v>78</v>
      </c>
      <c r="T5641">
        <f t="shared" si="2551"/>
        <v>216</v>
      </c>
      <c r="U5641">
        <f t="shared" si="2551"/>
        <v>101</v>
      </c>
      <c r="V5641">
        <f t="shared" si="2551"/>
        <v>100</v>
      </c>
      <c r="W5641">
        <f t="shared" si="2551"/>
        <v>16</v>
      </c>
      <c r="X5641">
        <f t="shared" si="2551"/>
        <v>23</v>
      </c>
      <c r="Y5641">
        <f t="shared" si="2551"/>
        <v>0</v>
      </c>
      <c r="Z5641">
        <f t="shared" si="2551"/>
        <v>0</v>
      </c>
      <c r="AA5641">
        <f t="shared" si="2548"/>
        <v>6018</v>
      </c>
      <c r="AC5641">
        <f t="shared" si="2549"/>
        <v>5325</v>
      </c>
      <c r="AD5641">
        <v>5638</v>
      </c>
      <c r="AE5641" t="s">
        <v>32581</v>
      </c>
      <c r="AF5641" s="21">
        <v>4.4985534723497689E-6</v>
      </c>
      <c r="AG5641" s="54">
        <f t="shared" ca="1" si="2552"/>
        <v>3.0950047889766411E-3</v>
      </c>
      <c r="AH5641" s="136">
        <f t="shared" ca="1" si="2552"/>
        <v>0.34304169358750397</v>
      </c>
      <c r="AI5641" s="37">
        <f t="shared" ca="1" si="2546"/>
        <v>3.1489874306448384E-4</v>
      </c>
      <c r="AJ5641" s="37">
        <f t="shared" ca="1" si="2546"/>
        <v>3.1489874306448382E-5</v>
      </c>
      <c r="AK5641" s="37">
        <f t="shared" ca="1" si="2546"/>
        <v>1.4845226458754237E-4</v>
      </c>
      <c r="AL5641" s="37">
        <f t="shared" ca="1" si="2546"/>
        <v>2.9690452917508473E-4</v>
      </c>
      <c r="AM5641" s="37">
        <f t="shared" ca="1" si="2546"/>
        <v>8.097396250229584E-5</v>
      </c>
      <c r="AN5641" s="37">
        <f t="shared" ca="1" si="2546"/>
        <v>2.3842333403453775E-4</v>
      </c>
      <c r="AO5641" s="37">
        <f t="shared" ca="1" si="2546"/>
        <v>6.747830208524654E-5</v>
      </c>
      <c r="AP5641" s="37">
        <f t="shared" ca="1" si="2546"/>
        <v>4.9484088195847458E-5</v>
      </c>
      <c r="AQ5641" s="37">
        <f t="shared" ca="1" si="2546"/>
        <v>9.8968176391694916E-5</v>
      </c>
      <c r="AR5641" s="37">
        <f t="shared" ca="1" si="2546"/>
        <v>3.643828312603313E-4</v>
      </c>
      <c r="AS5641" s="37">
        <f t="shared" ca="1" si="2547"/>
        <v>3.5988427778798151E-5</v>
      </c>
      <c r="AT5641" s="37">
        <f t="shared" ca="1" si="2547"/>
        <v>4.048698125114792E-5</v>
      </c>
      <c r="AU5641" s="37">
        <f t="shared" ca="1" si="2547"/>
        <v>2.6091610139628658E-4</v>
      </c>
      <c r="AV5641" s="37">
        <f t="shared" ca="1" si="2547"/>
        <v>2.4742044097923727E-4</v>
      </c>
      <c r="AW5641" s="37">
        <f t="shared" ca="1" si="2547"/>
        <v>2.5641754792393685E-4</v>
      </c>
      <c r="AX5641" s="37">
        <f t="shared" ca="1" si="2547"/>
        <v>1.9343779931104007E-4</v>
      </c>
      <c r="AY5641" s="37">
        <f t="shared" ca="1" si="2547"/>
        <v>1.0796528333639445E-4</v>
      </c>
      <c r="AZ5641" s="37">
        <f t="shared" ca="1" si="2547"/>
        <v>1.5744937153224192E-4</v>
      </c>
      <c r="BA5641" s="37">
        <f t="shared" ca="1" si="2547"/>
        <v>4.048698125114792E-5</v>
      </c>
      <c r="BB5641" s="37">
        <f t="shared" ca="1" si="2547"/>
        <v>6.2979748612896765E-5</v>
      </c>
      <c r="BC5641" s="37">
        <f t="shared" ca="1" si="2547"/>
        <v>0</v>
      </c>
      <c r="BD5641" s="37">
        <f t="shared" ca="1" si="2547"/>
        <v>0</v>
      </c>
    </row>
    <row r="5642" spans="1:56" x14ac:dyDescent="0.2">
      <c r="A5642" t="s">
        <v>34477</v>
      </c>
      <c r="B5642">
        <v>5085</v>
      </c>
      <c r="C5642" s="38">
        <v>552716</v>
      </c>
      <c r="D5642" t="s">
        <v>40917</v>
      </c>
      <c r="E5642">
        <f t="shared" si="2550"/>
        <v>348</v>
      </c>
      <c r="F5642">
        <f t="shared" si="2550"/>
        <v>32</v>
      </c>
      <c r="G5642">
        <f t="shared" si="2550"/>
        <v>248</v>
      </c>
      <c r="H5642">
        <f t="shared" si="2550"/>
        <v>399</v>
      </c>
      <c r="I5642">
        <f t="shared" si="2550"/>
        <v>90</v>
      </c>
      <c r="J5642">
        <f t="shared" si="2550"/>
        <v>284</v>
      </c>
      <c r="K5642">
        <f t="shared" si="2550"/>
        <v>94</v>
      </c>
      <c r="L5642">
        <f t="shared" si="2550"/>
        <v>214</v>
      </c>
      <c r="M5642">
        <f t="shared" si="2550"/>
        <v>389</v>
      </c>
      <c r="N5642">
        <f t="shared" si="2550"/>
        <v>336</v>
      </c>
      <c r="O5642">
        <f t="shared" si="2551"/>
        <v>92</v>
      </c>
      <c r="P5642">
        <f t="shared" si="2551"/>
        <v>80</v>
      </c>
      <c r="Q5642">
        <f t="shared" si="2551"/>
        <v>533</v>
      </c>
      <c r="R5642">
        <f t="shared" si="2551"/>
        <v>360</v>
      </c>
      <c r="S5642">
        <f t="shared" si="2551"/>
        <v>209</v>
      </c>
      <c r="T5642">
        <f t="shared" si="2551"/>
        <v>609</v>
      </c>
      <c r="U5642">
        <f t="shared" si="2551"/>
        <v>389</v>
      </c>
      <c r="V5642">
        <f t="shared" si="2551"/>
        <v>252</v>
      </c>
      <c r="W5642">
        <f t="shared" si="2551"/>
        <v>16</v>
      </c>
      <c r="X5642">
        <f t="shared" si="2551"/>
        <v>111</v>
      </c>
      <c r="Y5642">
        <f t="shared" si="2551"/>
        <v>0</v>
      </c>
      <c r="Z5642">
        <f t="shared" si="2551"/>
        <v>0</v>
      </c>
      <c r="AA5642">
        <f t="shared" si="2548"/>
        <v>6019</v>
      </c>
      <c r="AC5642">
        <f t="shared" si="2549"/>
        <v>5326</v>
      </c>
      <c r="AD5642">
        <v>5639</v>
      </c>
      <c r="AE5642" t="s">
        <v>32587</v>
      </c>
      <c r="AF5642" s="21">
        <v>4.4855141869226688E-6</v>
      </c>
      <c r="AG5642" s="54">
        <f t="shared" ca="1" si="2552"/>
        <v>4.6425071834649626E-3</v>
      </c>
      <c r="AH5642" s="136">
        <f t="shared" ca="1" si="2552"/>
        <v>0.52114946580761023</v>
      </c>
      <c r="AI5642" s="37">
        <f t="shared" ca="1" si="2546"/>
        <v>2.8258739377612813E-4</v>
      </c>
      <c r="AJ5642" s="37">
        <f t="shared" ca="1" si="2546"/>
        <v>1.2559439723383472E-4</v>
      </c>
      <c r="AK5642" s="37">
        <f t="shared" ca="1" si="2546"/>
        <v>2.4221776609382412E-4</v>
      </c>
      <c r="AL5642" s="37">
        <f t="shared" ca="1" si="2546"/>
        <v>2.8707290796305081E-4</v>
      </c>
      <c r="AM5642" s="37">
        <f t="shared" ca="1" si="2546"/>
        <v>2.1530468097228809E-4</v>
      </c>
      <c r="AN5642" s="37">
        <f t="shared" ca="1" si="2546"/>
        <v>3.4538459239304549E-4</v>
      </c>
      <c r="AO5642" s="37">
        <f t="shared" ca="1" si="2546"/>
        <v>1.300799114207574E-4</v>
      </c>
      <c r="AP5642" s="37">
        <f t="shared" ca="1" si="2546"/>
        <v>3.2744253564535484E-4</v>
      </c>
      <c r="AQ5642" s="37">
        <f t="shared" ca="1" si="2546"/>
        <v>2.2427570934613344E-4</v>
      </c>
      <c r="AR5642" s="37">
        <f t="shared" ca="1" si="2546"/>
        <v>3.5435562076689084E-4</v>
      </c>
      <c r="AS5642" s="37">
        <f t="shared" ca="1" si="2547"/>
        <v>1.3905093979460273E-4</v>
      </c>
      <c r="AT5642" s="37">
        <f t="shared" ca="1" si="2547"/>
        <v>1.4802196816844808E-4</v>
      </c>
      <c r="AU5642" s="37">
        <f t="shared" ca="1" si="2547"/>
        <v>2.601598228415148E-4</v>
      </c>
      <c r="AV5642" s="37">
        <f t="shared" ca="1" si="2547"/>
        <v>1.2559439723383472E-4</v>
      </c>
      <c r="AW5642" s="37">
        <f t="shared" ca="1" si="2547"/>
        <v>2.7361636540228278E-4</v>
      </c>
      <c r="AX5642" s="37">
        <f t="shared" ca="1" si="2547"/>
        <v>3.3192804983227752E-4</v>
      </c>
      <c r="AY5642" s="37">
        <f t="shared" ca="1" si="2547"/>
        <v>2.9604393633689616E-4</v>
      </c>
      <c r="AZ5642" s="37">
        <f t="shared" ca="1" si="2547"/>
        <v>2.9604393633689616E-4</v>
      </c>
      <c r="BA5642" s="37">
        <f t="shared" ca="1" si="2547"/>
        <v>7.6253741177685364E-5</v>
      </c>
      <c r="BB5642" s="37">
        <f t="shared" ca="1" si="2547"/>
        <v>1.6147851072921608E-4</v>
      </c>
      <c r="BC5642" s="37">
        <f t="shared" ca="1" si="2547"/>
        <v>0</v>
      </c>
      <c r="BD5642" s="37">
        <f t="shared" ca="1" si="2547"/>
        <v>0</v>
      </c>
    </row>
    <row r="5643" spans="1:56" x14ac:dyDescent="0.2">
      <c r="A5643" t="s">
        <v>34483</v>
      </c>
      <c r="B5643">
        <v>1994</v>
      </c>
      <c r="C5643" s="38">
        <v>220263</v>
      </c>
      <c r="D5643" t="s">
        <v>40918</v>
      </c>
      <c r="E5643">
        <f t="shared" si="2550"/>
        <v>143</v>
      </c>
      <c r="F5643">
        <f t="shared" si="2550"/>
        <v>26</v>
      </c>
      <c r="G5643">
        <f t="shared" si="2550"/>
        <v>84</v>
      </c>
      <c r="H5643">
        <f t="shared" si="2550"/>
        <v>116</v>
      </c>
      <c r="I5643">
        <f t="shared" si="2550"/>
        <v>55</v>
      </c>
      <c r="J5643">
        <f t="shared" si="2550"/>
        <v>121</v>
      </c>
      <c r="K5643">
        <f t="shared" si="2550"/>
        <v>54</v>
      </c>
      <c r="L5643">
        <f t="shared" si="2550"/>
        <v>82</v>
      </c>
      <c r="M5643">
        <f t="shared" si="2550"/>
        <v>83</v>
      </c>
      <c r="N5643">
        <f t="shared" si="2550"/>
        <v>198</v>
      </c>
      <c r="O5643">
        <f t="shared" si="2551"/>
        <v>49</v>
      </c>
      <c r="P5643">
        <f t="shared" si="2551"/>
        <v>68</v>
      </c>
      <c r="Q5643">
        <f t="shared" si="2551"/>
        <v>145</v>
      </c>
      <c r="R5643">
        <f t="shared" si="2551"/>
        <v>128</v>
      </c>
      <c r="S5643">
        <f t="shared" si="2551"/>
        <v>123</v>
      </c>
      <c r="T5643">
        <f t="shared" si="2551"/>
        <v>228</v>
      </c>
      <c r="U5643">
        <f t="shared" si="2551"/>
        <v>97</v>
      </c>
      <c r="V5643">
        <f t="shared" si="2551"/>
        <v>117</v>
      </c>
      <c r="W5643">
        <f t="shared" si="2551"/>
        <v>14</v>
      </c>
      <c r="X5643">
        <f t="shared" si="2551"/>
        <v>63</v>
      </c>
      <c r="Y5643">
        <f t="shared" si="2551"/>
        <v>0</v>
      </c>
      <c r="Z5643">
        <f t="shared" si="2551"/>
        <v>0</v>
      </c>
      <c r="AA5643">
        <f t="shared" si="2548"/>
        <v>6020</v>
      </c>
      <c r="AC5643">
        <f t="shared" si="2549"/>
        <v>5327</v>
      </c>
      <c r="AD5643">
        <v>5640</v>
      </c>
      <c r="AE5643" t="s">
        <v>2063</v>
      </c>
      <c r="AF5643" s="21">
        <v>4.4855141869226688E-6</v>
      </c>
      <c r="AG5643" s="54">
        <f t="shared" ca="1" si="2552"/>
        <v>1.0316682629922139E-3</v>
      </c>
      <c r="AH5643" s="136">
        <f t="shared" ca="1" si="2552"/>
        <v>0.11497269963920184</v>
      </c>
      <c r="AI5643" s="37">
        <f t="shared" ca="1" si="2546"/>
        <v>6.7282712803840039E-5</v>
      </c>
      <c r="AJ5643" s="37">
        <f t="shared" ca="1" si="2546"/>
        <v>2.6913085121536011E-5</v>
      </c>
      <c r="AK5643" s="37">
        <f t="shared" ca="1" si="2546"/>
        <v>1.3456542560768006E-5</v>
      </c>
      <c r="AL5643" s="37">
        <f t="shared" ca="1" si="2546"/>
        <v>5.3826170243072023E-5</v>
      </c>
      <c r="AM5643" s="37">
        <f t="shared" ca="1" si="2546"/>
        <v>4.036962768230402E-5</v>
      </c>
      <c r="AN5643" s="37">
        <f t="shared" ca="1" si="2546"/>
        <v>8.0739255364608041E-5</v>
      </c>
      <c r="AO5643" s="37">
        <f t="shared" ca="1" si="2546"/>
        <v>4.485514186922669E-5</v>
      </c>
      <c r="AP5643" s="37">
        <f t="shared" ca="1" si="2546"/>
        <v>2.6913085121536011E-5</v>
      </c>
      <c r="AQ5643" s="37">
        <f t="shared" ca="1" si="2546"/>
        <v>4.485514186922669E-5</v>
      </c>
      <c r="AR5643" s="37">
        <f t="shared" ca="1" si="2546"/>
        <v>1.2110888304691206E-4</v>
      </c>
      <c r="AS5643" s="37">
        <f t="shared" ca="1" si="2547"/>
        <v>2.2427570934613345E-5</v>
      </c>
      <c r="AT5643" s="37">
        <f t="shared" ca="1" si="2547"/>
        <v>5.8311684429994692E-5</v>
      </c>
      <c r="AU5643" s="37">
        <f t="shared" ca="1" si="2547"/>
        <v>7.6253741177685364E-5</v>
      </c>
      <c r="AV5643" s="37">
        <f t="shared" ca="1" si="2547"/>
        <v>4.485514186922669E-5</v>
      </c>
      <c r="AW5643" s="37">
        <f t="shared" ca="1" si="2547"/>
        <v>4.036962768230402E-5</v>
      </c>
      <c r="AX5643" s="37">
        <f t="shared" ca="1" si="2547"/>
        <v>8.971028373845338E-5</v>
      </c>
      <c r="AY5643" s="37">
        <f t="shared" ca="1" si="2547"/>
        <v>4.036962768230402E-5</v>
      </c>
      <c r="AZ5643" s="37">
        <f t="shared" ca="1" si="2547"/>
        <v>6.7282712803840039E-5</v>
      </c>
      <c r="BA5643" s="37">
        <f t="shared" ca="1" si="2547"/>
        <v>1.3456542560768006E-5</v>
      </c>
      <c r="BB5643" s="37">
        <f t="shared" ca="1" si="2547"/>
        <v>5.8311684429994692E-5</v>
      </c>
      <c r="BC5643" s="37">
        <f t="shared" ca="1" si="2547"/>
        <v>0</v>
      </c>
      <c r="BD5643" s="37">
        <f t="shared" ca="1" si="2547"/>
        <v>0</v>
      </c>
    </row>
    <row r="5644" spans="1:56" x14ac:dyDescent="0.2">
      <c r="A5644" t="s">
        <v>34488</v>
      </c>
      <c r="B5644">
        <v>2319</v>
      </c>
      <c r="C5644" s="38">
        <v>266196</v>
      </c>
      <c r="D5644" t="s">
        <v>40919</v>
      </c>
      <c r="E5644">
        <f t="shared" si="2550"/>
        <v>83</v>
      </c>
      <c r="F5644">
        <f t="shared" si="2550"/>
        <v>24</v>
      </c>
      <c r="G5644">
        <f t="shared" si="2550"/>
        <v>114</v>
      </c>
      <c r="H5644">
        <f t="shared" si="2550"/>
        <v>148</v>
      </c>
      <c r="I5644">
        <f t="shared" si="2550"/>
        <v>111</v>
      </c>
      <c r="J5644">
        <f t="shared" si="2550"/>
        <v>111</v>
      </c>
      <c r="K5644">
        <f t="shared" si="2550"/>
        <v>86</v>
      </c>
      <c r="L5644">
        <f t="shared" si="2550"/>
        <v>147</v>
      </c>
      <c r="M5644">
        <f t="shared" si="2550"/>
        <v>163</v>
      </c>
      <c r="N5644">
        <f t="shared" si="2550"/>
        <v>197</v>
      </c>
      <c r="O5644">
        <f t="shared" si="2551"/>
        <v>68</v>
      </c>
      <c r="P5644">
        <f t="shared" si="2551"/>
        <v>129</v>
      </c>
      <c r="Q5644">
        <f t="shared" si="2551"/>
        <v>111</v>
      </c>
      <c r="R5644">
        <f t="shared" si="2551"/>
        <v>118</v>
      </c>
      <c r="S5644">
        <f t="shared" si="2551"/>
        <v>90</v>
      </c>
      <c r="T5644">
        <f t="shared" si="2551"/>
        <v>228</v>
      </c>
      <c r="U5644">
        <f t="shared" si="2551"/>
        <v>154</v>
      </c>
      <c r="V5644">
        <f t="shared" si="2551"/>
        <v>114</v>
      </c>
      <c r="W5644">
        <f t="shared" si="2551"/>
        <v>39</v>
      </c>
      <c r="X5644">
        <f t="shared" si="2551"/>
        <v>84</v>
      </c>
      <c r="Y5644">
        <f t="shared" si="2551"/>
        <v>0</v>
      </c>
      <c r="Z5644">
        <f t="shared" si="2551"/>
        <v>0</v>
      </c>
      <c r="AA5644">
        <f t="shared" si="2548"/>
        <v>6021</v>
      </c>
      <c r="AC5644">
        <f t="shared" si="2549"/>
        <v>5328</v>
      </c>
      <c r="AD5644">
        <v>5641</v>
      </c>
      <c r="AE5644" t="s">
        <v>32593</v>
      </c>
      <c r="AF5644" s="21">
        <v>4.4855141869226688E-6</v>
      </c>
      <c r="AG5644" s="54">
        <f t="shared" ca="1" si="2552"/>
        <v>4.1266730519688554E-3</v>
      </c>
      <c r="AH5644" s="136">
        <f t="shared" ca="1" si="2552"/>
        <v>0.46894256618601732</v>
      </c>
      <c r="AI5644" s="37">
        <f t="shared" ca="1" si="2546"/>
        <v>2.1530468097228809E-4</v>
      </c>
      <c r="AJ5644" s="37">
        <f t="shared" ca="1" si="2546"/>
        <v>8.5224769551530704E-5</v>
      </c>
      <c r="AK5644" s="37">
        <f t="shared" ca="1" si="2546"/>
        <v>2.5118879446766945E-4</v>
      </c>
      <c r="AL5644" s="37">
        <f t="shared" ca="1" si="2546"/>
        <v>2.6913085121536015E-4</v>
      </c>
      <c r="AM5644" s="37">
        <f t="shared" ca="1" si="2546"/>
        <v>1.7942056747690676E-4</v>
      </c>
      <c r="AN5644" s="37">
        <f t="shared" ca="1" si="2546"/>
        <v>2.3324673771997877E-4</v>
      </c>
      <c r="AO5644" s="37">
        <f t="shared" ca="1" si="2546"/>
        <v>1.3905093979460273E-4</v>
      </c>
      <c r="AP5644" s="37">
        <f t="shared" ca="1" si="2546"/>
        <v>2.1081916678536544E-4</v>
      </c>
      <c r="AQ5644" s="37">
        <f t="shared" ca="1" si="2546"/>
        <v>2.1081916678536544E-4</v>
      </c>
      <c r="AR5644" s="37">
        <f t="shared" ca="1" si="2546"/>
        <v>4.3958039031842153E-4</v>
      </c>
      <c r="AS5644" s="37">
        <f t="shared" ca="1" si="2547"/>
        <v>1.1213785467306672E-4</v>
      </c>
      <c r="AT5644" s="37">
        <f t="shared" ca="1" si="2547"/>
        <v>1.5699299654229341E-4</v>
      </c>
      <c r="AU5644" s="37">
        <f t="shared" ca="1" si="2547"/>
        <v>1.6147851072921608E-4</v>
      </c>
      <c r="AV5644" s="37">
        <f t="shared" ca="1" si="2547"/>
        <v>2.0633365259844276E-4</v>
      </c>
      <c r="AW5644" s="37">
        <f t="shared" ca="1" si="2547"/>
        <v>1.8390608166382941E-4</v>
      </c>
      <c r="AX5644" s="37">
        <f t="shared" ca="1" si="2547"/>
        <v>3.9472524844919488E-4</v>
      </c>
      <c r="AY5644" s="37">
        <f t="shared" ca="1" si="2547"/>
        <v>2.1081916678536544E-4</v>
      </c>
      <c r="AZ5644" s="37">
        <f t="shared" ca="1" si="2547"/>
        <v>2.3773225190690145E-4</v>
      </c>
      <c r="BA5644" s="37">
        <f t="shared" ca="1" si="2547"/>
        <v>7.1768226990762701E-5</v>
      </c>
      <c r="BB5644" s="37">
        <f t="shared" ca="1" si="2547"/>
        <v>1.5699299654229341E-4</v>
      </c>
      <c r="BC5644" s="37">
        <f t="shared" ca="1" si="2547"/>
        <v>0</v>
      </c>
      <c r="BD5644" s="37">
        <f t="shared" ca="1" si="2547"/>
        <v>0</v>
      </c>
    </row>
    <row r="5645" spans="1:56" x14ac:dyDescent="0.2">
      <c r="A5645" t="s">
        <v>34494</v>
      </c>
      <c r="B5645">
        <v>1742</v>
      </c>
      <c r="C5645" s="38">
        <v>191313</v>
      </c>
      <c r="D5645" t="s">
        <v>40920</v>
      </c>
      <c r="E5645">
        <f t="shared" si="2550"/>
        <v>150</v>
      </c>
      <c r="F5645">
        <f t="shared" si="2550"/>
        <v>40</v>
      </c>
      <c r="G5645">
        <f t="shared" si="2550"/>
        <v>87</v>
      </c>
      <c r="H5645">
        <f t="shared" si="2550"/>
        <v>132</v>
      </c>
      <c r="I5645">
        <f t="shared" si="2550"/>
        <v>71</v>
      </c>
      <c r="J5645">
        <f t="shared" si="2550"/>
        <v>109</v>
      </c>
      <c r="K5645">
        <f t="shared" si="2550"/>
        <v>40</v>
      </c>
      <c r="L5645">
        <f t="shared" si="2550"/>
        <v>45</v>
      </c>
      <c r="M5645">
        <f t="shared" si="2550"/>
        <v>96</v>
      </c>
      <c r="N5645">
        <f t="shared" si="2550"/>
        <v>197</v>
      </c>
      <c r="O5645">
        <f t="shared" si="2551"/>
        <v>26</v>
      </c>
      <c r="P5645">
        <f t="shared" si="2551"/>
        <v>46</v>
      </c>
      <c r="Q5645">
        <f t="shared" si="2551"/>
        <v>138</v>
      </c>
      <c r="R5645">
        <f t="shared" si="2551"/>
        <v>83</v>
      </c>
      <c r="S5645">
        <f t="shared" si="2551"/>
        <v>96</v>
      </c>
      <c r="T5645">
        <f t="shared" si="2551"/>
        <v>175</v>
      </c>
      <c r="U5645">
        <f t="shared" si="2551"/>
        <v>88</v>
      </c>
      <c r="V5645">
        <f t="shared" si="2551"/>
        <v>72</v>
      </c>
      <c r="W5645">
        <f t="shared" si="2551"/>
        <v>14</v>
      </c>
      <c r="X5645">
        <f t="shared" si="2551"/>
        <v>37</v>
      </c>
      <c r="Y5645">
        <f t="shared" si="2551"/>
        <v>0</v>
      </c>
      <c r="Z5645">
        <f t="shared" si="2551"/>
        <v>0</v>
      </c>
      <c r="AA5645">
        <f t="shared" si="2548"/>
        <v>6022</v>
      </c>
      <c r="AC5645">
        <f t="shared" si="2549"/>
        <v>5329</v>
      </c>
      <c r="AD5645">
        <v>5642</v>
      </c>
      <c r="AE5645" t="s">
        <v>32599</v>
      </c>
      <c r="AF5645" s="21">
        <v>4.4819711267434248E-6</v>
      </c>
      <c r="AG5645" s="54">
        <f t="shared" ca="1" si="2552"/>
        <v>5.674175446457176E-3</v>
      </c>
      <c r="AH5645" s="136">
        <f t="shared" ca="1" si="2552"/>
        <v>0.63796825215178588</v>
      </c>
      <c r="AI5645" s="37">
        <f t="shared" ref="AI5645:AR5654" ca="1" si="2553">$AF5645*INDIRECT(CONCATENATE(AI$1,$AC5645+3))</f>
        <v>3.5407571901273057E-4</v>
      </c>
      <c r="AJ5645" s="37">
        <f t="shared" ca="1" si="2553"/>
        <v>1.1204927816858562E-4</v>
      </c>
      <c r="AK5645" s="37">
        <f t="shared" ca="1" si="2553"/>
        <v>3.0029206549180948E-4</v>
      </c>
      <c r="AL5645" s="37">
        <f t="shared" ca="1" si="2553"/>
        <v>4.7508893943480304E-4</v>
      </c>
      <c r="AM5645" s="37">
        <f t="shared" ca="1" si="2553"/>
        <v>2.1961658521042781E-4</v>
      </c>
      <c r="AN5645" s="37">
        <f t="shared" ca="1" si="2553"/>
        <v>2.0617067183019755E-4</v>
      </c>
      <c r="AO5645" s="37">
        <f t="shared" ca="1" si="2553"/>
        <v>1.5238701830927643E-4</v>
      </c>
      <c r="AP5645" s="37">
        <f t="shared" ca="1" si="2553"/>
        <v>2.3754446971740152E-4</v>
      </c>
      <c r="AQ5645" s="37">
        <f t="shared" ca="1" si="2553"/>
        <v>4.5716105492782936E-4</v>
      </c>
      <c r="AR5645" s="37">
        <f t="shared" ca="1" si="2553"/>
        <v>6.0058413098361895E-4</v>
      </c>
      <c r="AS5645" s="37">
        <f t="shared" ref="AS5645:BD5654" ca="1" si="2554">$AF5645*INDIRECT(CONCATENATE(AS$1,$AC5645+3))</f>
        <v>1.0308533591509878E-4</v>
      </c>
      <c r="AT5645" s="37">
        <f t="shared" ca="1" si="2554"/>
        <v>2.6891826760460551E-4</v>
      </c>
      <c r="AU5645" s="37">
        <f t="shared" ca="1" si="2554"/>
        <v>3.0029206549180948E-4</v>
      </c>
      <c r="AV5645" s="37">
        <f t="shared" ca="1" si="2554"/>
        <v>2.6891826760460551E-4</v>
      </c>
      <c r="AW5645" s="37">
        <f t="shared" ca="1" si="2554"/>
        <v>2.9581009436506603E-4</v>
      </c>
      <c r="AX5645" s="37">
        <f t="shared" ca="1" si="2554"/>
        <v>5.8265624647664527E-4</v>
      </c>
      <c r="AY5645" s="37">
        <f t="shared" ca="1" si="2554"/>
        <v>2.9132812323832264E-4</v>
      </c>
      <c r="AZ5645" s="37">
        <f t="shared" ca="1" si="2554"/>
        <v>3.3166586337901344E-4</v>
      </c>
      <c r="BA5645" s="37">
        <f t="shared" ca="1" si="2554"/>
        <v>3.1373797887203972E-5</v>
      </c>
      <c r="BB5645" s="37">
        <f t="shared" ca="1" si="2554"/>
        <v>8.515745140812507E-5</v>
      </c>
      <c r="BC5645" s="37">
        <f t="shared" ca="1" si="2554"/>
        <v>0</v>
      </c>
      <c r="BD5645" s="37">
        <f t="shared" ca="1" si="2554"/>
        <v>0</v>
      </c>
    </row>
    <row r="5646" spans="1:56" x14ac:dyDescent="0.2">
      <c r="A5646" t="s">
        <v>34499</v>
      </c>
      <c r="B5646">
        <v>3788</v>
      </c>
      <c r="C5646" s="38">
        <v>425287</v>
      </c>
      <c r="D5646" t="s">
        <v>40921</v>
      </c>
      <c r="E5646">
        <f t="shared" si="2550"/>
        <v>222</v>
      </c>
      <c r="F5646">
        <f t="shared" si="2550"/>
        <v>97</v>
      </c>
      <c r="G5646">
        <f t="shared" si="2550"/>
        <v>167</v>
      </c>
      <c r="H5646">
        <f t="shared" si="2550"/>
        <v>266</v>
      </c>
      <c r="I5646">
        <f t="shared" si="2550"/>
        <v>142</v>
      </c>
      <c r="J5646">
        <f t="shared" si="2550"/>
        <v>189</v>
      </c>
      <c r="K5646">
        <f t="shared" si="2550"/>
        <v>125</v>
      </c>
      <c r="L5646">
        <f t="shared" si="2550"/>
        <v>202</v>
      </c>
      <c r="M5646">
        <f t="shared" si="2550"/>
        <v>191</v>
      </c>
      <c r="N5646">
        <f t="shared" si="2550"/>
        <v>468</v>
      </c>
      <c r="O5646">
        <f t="shared" si="2551"/>
        <v>65</v>
      </c>
      <c r="P5646">
        <f t="shared" si="2551"/>
        <v>151</v>
      </c>
      <c r="Q5646">
        <f t="shared" si="2551"/>
        <v>183</v>
      </c>
      <c r="R5646">
        <f t="shared" si="2551"/>
        <v>218</v>
      </c>
      <c r="S5646">
        <f t="shared" si="2551"/>
        <v>185</v>
      </c>
      <c r="T5646">
        <f t="shared" si="2551"/>
        <v>370</v>
      </c>
      <c r="U5646">
        <f t="shared" si="2551"/>
        <v>171</v>
      </c>
      <c r="V5646">
        <f t="shared" si="2551"/>
        <v>241</v>
      </c>
      <c r="W5646">
        <f t="shared" si="2551"/>
        <v>44</v>
      </c>
      <c r="X5646">
        <f t="shared" si="2551"/>
        <v>91</v>
      </c>
      <c r="Y5646">
        <f t="shared" si="2551"/>
        <v>0</v>
      </c>
      <c r="Z5646">
        <f t="shared" si="2551"/>
        <v>0</v>
      </c>
      <c r="AA5646">
        <f t="shared" si="2548"/>
        <v>6023</v>
      </c>
      <c r="AC5646">
        <f t="shared" si="2549"/>
        <v>5330</v>
      </c>
      <c r="AD5646">
        <v>5643</v>
      </c>
      <c r="AE5646" t="s">
        <v>32605</v>
      </c>
      <c r="AF5646" s="21">
        <v>4.480643921790288E-6</v>
      </c>
      <c r="AG5646" s="54">
        <f t="shared" ca="1" si="2552"/>
        <v>4.1266730519688554E-3</v>
      </c>
      <c r="AH5646" s="136">
        <f t="shared" ca="1" si="2552"/>
        <v>0.47211200810727727</v>
      </c>
      <c r="AI5646" s="37">
        <f t="shared" ca="1" si="2553"/>
        <v>2.2851284001130468E-4</v>
      </c>
      <c r="AJ5646" s="37">
        <f t="shared" ca="1" si="2553"/>
        <v>7.1690302748644608E-5</v>
      </c>
      <c r="AK5646" s="37">
        <f t="shared" ca="1" si="2553"/>
        <v>2.0162897648056297E-4</v>
      </c>
      <c r="AL5646" s="37">
        <f t="shared" ca="1" si="2553"/>
        <v>3.27087006290691E-4</v>
      </c>
      <c r="AM5646" s="37">
        <f t="shared" ca="1" si="2553"/>
        <v>1.7474511294982123E-4</v>
      </c>
      <c r="AN5646" s="37">
        <f t="shared" ca="1" si="2553"/>
        <v>1.2545802981012806E-4</v>
      </c>
      <c r="AO5646" s="37">
        <f t="shared" ca="1" si="2553"/>
        <v>8.0651590592225187E-5</v>
      </c>
      <c r="AP5646" s="37">
        <f t="shared" ca="1" si="2553"/>
        <v>2.6883863530741727E-4</v>
      </c>
      <c r="AQ5646" s="37">
        <f t="shared" ca="1" si="2553"/>
        <v>3.1812571844711045E-4</v>
      </c>
      <c r="AR5646" s="37">
        <f t="shared" ca="1" si="2553"/>
        <v>4.4806439217902881E-4</v>
      </c>
      <c r="AS5646" s="37">
        <f t="shared" ca="1" si="2554"/>
        <v>1.120160980447572E-4</v>
      </c>
      <c r="AT5646" s="37">
        <f t="shared" ca="1" si="2554"/>
        <v>1.9714833255877266E-4</v>
      </c>
      <c r="AU5646" s="37">
        <f t="shared" ca="1" si="2554"/>
        <v>2.7779992315099788E-4</v>
      </c>
      <c r="AV5646" s="37">
        <f t="shared" ca="1" si="2554"/>
        <v>1.4786124941907949E-4</v>
      </c>
      <c r="AW5646" s="37">
        <f t="shared" ca="1" si="2554"/>
        <v>2.2851284001130468E-4</v>
      </c>
      <c r="AX5646" s="37">
        <f t="shared" ca="1" si="2554"/>
        <v>3.27087006290691E-4</v>
      </c>
      <c r="AY5646" s="37">
        <f t="shared" ca="1" si="2554"/>
        <v>2.195515521677241E-4</v>
      </c>
      <c r="AZ5646" s="37">
        <f t="shared" ca="1" si="2554"/>
        <v>2.1507090824593382E-4</v>
      </c>
      <c r="BA5646" s="37">
        <f t="shared" ca="1" si="2554"/>
        <v>3.1364507452532014E-5</v>
      </c>
      <c r="BB5646" s="37">
        <f t="shared" ca="1" si="2554"/>
        <v>1.2545802981012806E-4</v>
      </c>
      <c r="BC5646" s="37">
        <f t="shared" ca="1" si="2554"/>
        <v>0</v>
      </c>
      <c r="BD5646" s="37">
        <f t="shared" ca="1" si="2554"/>
        <v>0</v>
      </c>
    </row>
    <row r="5647" spans="1:56" x14ac:dyDescent="0.2">
      <c r="A5647" t="s">
        <v>34511</v>
      </c>
      <c r="B5647">
        <v>1790</v>
      </c>
      <c r="C5647" s="38">
        <v>194550</v>
      </c>
      <c r="D5647" t="s">
        <v>40922</v>
      </c>
      <c r="E5647">
        <f t="shared" ref="E5647:N5656" si="2555">LEN($D5647)-LEN(SUBSTITUTE($D5647,E$3,""))</f>
        <v>164</v>
      </c>
      <c r="F5647">
        <f t="shared" si="2555"/>
        <v>2</v>
      </c>
      <c r="G5647">
        <f t="shared" si="2555"/>
        <v>41</v>
      </c>
      <c r="H5647">
        <f t="shared" si="2555"/>
        <v>106</v>
      </c>
      <c r="I5647">
        <f t="shared" si="2555"/>
        <v>18</v>
      </c>
      <c r="J5647">
        <f t="shared" si="2555"/>
        <v>79</v>
      </c>
      <c r="K5647">
        <f t="shared" si="2555"/>
        <v>16</v>
      </c>
      <c r="L5647">
        <f t="shared" si="2555"/>
        <v>146</v>
      </c>
      <c r="M5647">
        <f t="shared" si="2555"/>
        <v>85</v>
      </c>
      <c r="N5647">
        <f t="shared" si="2555"/>
        <v>215</v>
      </c>
      <c r="O5647">
        <f t="shared" ref="O5647:Z5656" si="2556">LEN($D5647)-LEN(SUBSTITUTE($D5647,O$3,""))</f>
        <v>22</v>
      </c>
      <c r="P5647">
        <f t="shared" si="2556"/>
        <v>28</v>
      </c>
      <c r="Q5647">
        <f t="shared" si="2556"/>
        <v>180</v>
      </c>
      <c r="R5647">
        <f t="shared" si="2556"/>
        <v>228</v>
      </c>
      <c r="S5647">
        <f t="shared" si="2556"/>
        <v>51</v>
      </c>
      <c r="T5647">
        <f t="shared" si="2556"/>
        <v>91</v>
      </c>
      <c r="U5647">
        <f t="shared" si="2556"/>
        <v>224</v>
      </c>
      <c r="V5647">
        <f t="shared" si="2556"/>
        <v>58</v>
      </c>
      <c r="W5647">
        <f t="shared" si="2556"/>
        <v>10</v>
      </c>
      <c r="X5647">
        <f t="shared" si="2556"/>
        <v>26</v>
      </c>
      <c r="Y5647">
        <f t="shared" si="2556"/>
        <v>0</v>
      </c>
      <c r="Z5647">
        <f t="shared" si="2556"/>
        <v>0</v>
      </c>
      <c r="AA5647">
        <f t="shared" si="2548"/>
        <v>6028</v>
      </c>
      <c r="AC5647">
        <f t="shared" si="2549"/>
        <v>5331</v>
      </c>
      <c r="AD5647">
        <v>5644</v>
      </c>
      <c r="AE5647" t="s">
        <v>32611</v>
      </c>
      <c r="AF5647" s="21">
        <v>4.4790228494596839E-6</v>
      </c>
      <c r="AG5647" s="54">
        <f t="shared" ca="1" si="2552"/>
        <v>3.0950047889766416E-3</v>
      </c>
      <c r="AH5647" s="136">
        <f t="shared" ca="1" si="2552"/>
        <v>0.34611649069199707</v>
      </c>
      <c r="AI5647" s="37">
        <f t="shared" ca="1" si="2553"/>
        <v>2.6426234811812138E-4</v>
      </c>
      <c r="AJ5647" s="37">
        <f t="shared" ca="1" si="2553"/>
        <v>4.0311205645137157E-5</v>
      </c>
      <c r="AK5647" s="37">
        <f t="shared" ca="1" si="2553"/>
        <v>1.5676579973108895E-4</v>
      </c>
      <c r="AL5647" s="37">
        <f t="shared" ca="1" si="2553"/>
        <v>4.1207010215029094E-4</v>
      </c>
      <c r="AM5647" s="37">
        <f t="shared" ca="1" si="2553"/>
        <v>7.6143388440814622E-5</v>
      </c>
      <c r="AN5647" s="37">
        <f t="shared" ca="1" si="2553"/>
        <v>1.5228677688162924E-4</v>
      </c>
      <c r="AO5647" s="37">
        <f t="shared" ca="1" si="2553"/>
        <v>5.8227297042975893E-5</v>
      </c>
      <c r="AP5647" s="37">
        <f t="shared" ca="1" si="2553"/>
        <v>5.8227297042975893E-5</v>
      </c>
      <c r="AQ5647" s="37">
        <f t="shared" ca="1" si="2553"/>
        <v>1.7468189112892766E-4</v>
      </c>
      <c r="AR5647" s="37">
        <f t="shared" ca="1" si="2553"/>
        <v>3.4936378225785533E-4</v>
      </c>
      <c r="AS5647" s="37">
        <f t="shared" ca="1" si="2554"/>
        <v>6.2706319892435572E-5</v>
      </c>
      <c r="AT5647" s="37">
        <f t="shared" ca="1" si="2554"/>
        <v>5.3748274193516207E-5</v>
      </c>
      <c r="AU5647" s="37">
        <f t="shared" ca="1" si="2554"/>
        <v>1.3884970833325021E-4</v>
      </c>
      <c r="AV5647" s="37">
        <f t="shared" ca="1" si="2554"/>
        <v>2.2843016532244389E-4</v>
      </c>
      <c r="AW5647" s="37">
        <f t="shared" ca="1" si="2554"/>
        <v>1.8363993682784705E-4</v>
      </c>
      <c r="AX5647" s="37">
        <f t="shared" ca="1" si="2554"/>
        <v>2.8217843951596009E-4</v>
      </c>
      <c r="AY5647" s="37">
        <f t="shared" ca="1" si="2554"/>
        <v>1.5676579973108895E-4</v>
      </c>
      <c r="AZ5647" s="37">
        <f t="shared" ca="1" si="2554"/>
        <v>1.7916091397838737E-4</v>
      </c>
      <c r="BA5647" s="37">
        <f t="shared" ca="1" si="2554"/>
        <v>2.2395114247298421E-5</v>
      </c>
      <c r="BB5647" s="37">
        <f t="shared" ca="1" si="2554"/>
        <v>4.4790228494596843E-5</v>
      </c>
      <c r="BC5647" s="37">
        <f t="shared" ca="1" si="2554"/>
        <v>0</v>
      </c>
      <c r="BD5647" s="37">
        <f t="shared" ca="1" si="2554"/>
        <v>0</v>
      </c>
    </row>
    <row r="5648" spans="1:56" x14ac:dyDescent="0.2">
      <c r="A5648" t="s">
        <v>34517</v>
      </c>
      <c r="B5648">
        <v>1496</v>
      </c>
      <c r="C5648" s="38">
        <v>165264</v>
      </c>
      <c r="D5648" t="s">
        <v>40923</v>
      </c>
      <c r="E5648">
        <f t="shared" si="2555"/>
        <v>103</v>
      </c>
      <c r="F5648">
        <f t="shared" si="2555"/>
        <v>22</v>
      </c>
      <c r="G5648">
        <f t="shared" si="2555"/>
        <v>86</v>
      </c>
      <c r="H5648">
        <f t="shared" si="2555"/>
        <v>92</v>
      </c>
      <c r="I5648">
        <f t="shared" si="2555"/>
        <v>60</v>
      </c>
      <c r="J5648">
        <f t="shared" si="2555"/>
        <v>117</v>
      </c>
      <c r="K5648">
        <f t="shared" si="2555"/>
        <v>37</v>
      </c>
      <c r="L5648">
        <f t="shared" si="2555"/>
        <v>50</v>
      </c>
      <c r="M5648">
        <f t="shared" si="2555"/>
        <v>90</v>
      </c>
      <c r="N5648">
        <f t="shared" si="2555"/>
        <v>153</v>
      </c>
      <c r="O5648">
        <f t="shared" si="2556"/>
        <v>28</v>
      </c>
      <c r="P5648">
        <f t="shared" si="2556"/>
        <v>52</v>
      </c>
      <c r="Q5648">
        <f t="shared" si="2556"/>
        <v>105</v>
      </c>
      <c r="R5648">
        <f t="shared" si="2556"/>
        <v>66</v>
      </c>
      <c r="S5648">
        <f t="shared" si="2556"/>
        <v>85</v>
      </c>
      <c r="T5648">
        <f t="shared" si="2556"/>
        <v>118</v>
      </c>
      <c r="U5648">
        <f t="shared" si="2556"/>
        <v>85</v>
      </c>
      <c r="V5648">
        <f t="shared" si="2556"/>
        <v>95</v>
      </c>
      <c r="W5648">
        <f t="shared" si="2556"/>
        <v>21</v>
      </c>
      <c r="X5648">
        <f t="shared" si="2556"/>
        <v>31</v>
      </c>
      <c r="Y5648">
        <f t="shared" si="2556"/>
        <v>0</v>
      </c>
      <c r="Z5648">
        <f t="shared" si="2556"/>
        <v>0</v>
      </c>
      <c r="AA5648">
        <f t="shared" si="2548"/>
        <v>6029</v>
      </c>
      <c r="AC5648">
        <f t="shared" si="2549"/>
        <v>5332</v>
      </c>
      <c r="AD5648">
        <v>5645</v>
      </c>
      <c r="AE5648" t="s">
        <v>32617</v>
      </c>
      <c r="AF5648" s="21">
        <v>4.4790228494596839E-6</v>
      </c>
      <c r="AG5648" s="54">
        <f t="shared" ca="1" si="2552"/>
        <v>3.0950047889766416E-3</v>
      </c>
      <c r="AH5648" s="136">
        <f t="shared" ca="1" si="2552"/>
        <v>0.34751842484387796</v>
      </c>
      <c r="AI5648" s="37">
        <f t="shared" ca="1" si="2553"/>
        <v>1.8811895967730673E-4</v>
      </c>
      <c r="AJ5648" s="37">
        <f t="shared" ca="1" si="2553"/>
        <v>9.8538502688113043E-5</v>
      </c>
      <c r="AK5648" s="37">
        <f t="shared" ca="1" si="2553"/>
        <v>1.4780775403216956E-4</v>
      </c>
      <c r="AL5648" s="37">
        <f t="shared" ca="1" si="2553"/>
        <v>2.2843016532244389E-4</v>
      </c>
      <c r="AM5648" s="37">
        <f t="shared" ca="1" si="2553"/>
        <v>1.7468189112892766E-4</v>
      </c>
      <c r="AN5648" s="37">
        <f t="shared" ca="1" si="2553"/>
        <v>1.9259798252676641E-4</v>
      </c>
      <c r="AO5648" s="37">
        <f t="shared" ca="1" si="2553"/>
        <v>7.6143388440814622E-5</v>
      </c>
      <c r="AP5648" s="37">
        <f t="shared" ca="1" si="2553"/>
        <v>1.7916091397838737E-4</v>
      </c>
      <c r="AQ5648" s="37">
        <f t="shared" ca="1" si="2553"/>
        <v>2.1051407392460515E-4</v>
      </c>
      <c r="AR5648" s="37">
        <f t="shared" ca="1" si="2553"/>
        <v>3.3592671370947629E-4</v>
      </c>
      <c r="AS5648" s="37">
        <f t="shared" ca="1" si="2554"/>
        <v>7.1664365591354943E-5</v>
      </c>
      <c r="AT5648" s="37">
        <f t="shared" ca="1" si="2554"/>
        <v>1.0749654838703241E-4</v>
      </c>
      <c r="AU5648" s="37">
        <f t="shared" ca="1" si="2554"/>
        <v>1.7020286827946799E-4</v>
      </c>
      <c r="AV5648" s="37">
        <f t="shared" ca="1" si="2554"/>
        <v>1.3437068548379053E-4</v>
      </c>
      <c r="AW5648" s="37">
        <f t="shared" ca="1" si="2554"/>
        <v>1.5676579973108895E-4</v>
      </c>
      <c r="AX5648" s="37">
        <f t="shared" ca="1" si="2554"/>
        <v>2.1947211962352451E-4</v>
      </c>
      <c r="AY5648" s="37">
        <f t="shared" ca="1" si="2554"/>
        <v>1.2989166263433082E-4</v>
      </c>
      <c r="AZ5648" s="37">
        <f t="shared" ca="1" si="2554"/>
        <v>1.8811895967730673E-4</v>
      </c>
      <c r="BA5648" s="37">
        <f t="shared" ca="1" si="2554"/>
        <v>1.3437068548379052E-5</v>
      </c>
      <c r="BB5648" s="37">
        <f t="shared" ca="1" si="2554"/>
        <v>7.1664365591354943E-5</v>
      </c>
      <c r="BC5648" s="37">
        <f t="shared" ca="1" si="2554"/>
        <v>0</v>
      </c>
      <c r="BD5648" s="37">
        <f t="shared" ca="1" si="2554"/>
        <v>0</v>
      </c>
    </row>
    <row r="5649" spans="1:56" x14ac:dyDescent="0.2">
      <c r="A5649" t="s">
        <v>34525</v>
      </c>
      <c r="B5649">
        <v>5154</v>
      </c>
      <c r="C5649" s="38">
        <v>581523</v>
      </c>
      <c r="D5649" t="s">
        <v>40924</v>
      </c>
      <c r="E5649">
        <f t="shared" si="2555"/>
        <v>233</v>
      </c>
      <c r="F5649">
        <f t="shared" si="2555"/>
        <v>97</v>
      </c>
      <c r="G5649">
        <f t="shared" si="2555"/>
        <v>207</v>
      </c>
      <c r="H5649">
        <f t="shared" si="2555"/>
        <v>435</v>
      </c>
      <c r="I5649">
        <f t="shared" si="2555"/>
        <v>253</v>
      </c>
      <c r="J5649">
        <f t="shared" si="2555"/>
        <v>283</v>
      </c>
      <c r="K5649">
        <f t="shared" si="2555"/>
        <v>115</v>
      </c>
      <c r="L5649">
        <f t="shared" si="2555"/>
        <v>370</v>
      </c>
      <c r="M5649">
        <f t="shared" si="2555"/>
        <v>356</v>
      </c>
      <c r="N5649">
        <f t="shared" si="2555"/>
        <v>475</v>
      </c>
      <c r="O5649">
        <f t="shared" si="2556"/>
        <v>104</v>
      </c>
      <c r="P5649">
        <f t="shared" si="2556"/>
        <v>226</v>
      </c>
      <c r="Q5649">
        <f t="shared" si="2556"/>
        <v>323</v>
      </c>
      <c r="R5649">
        <f t="shared" si="2556"/>
        <v>226</v>
      </c>
      <c r="S5649">
        <f t="shared" si="2556"/>
        <v>215</v>
      </c>
      <c r="T5649">
        <f t="shared" si="2556"/>
        <v>381</v>
      </c>
      <c r="U5649">
        <f t="shared" si="2556"/>
        <v>320</v>
      </c>
      <c r="V5649">
        <f t="shared" si="2556"/>
        <v>348</v>
      </c>
      <c r="W5649">
        <f t="shared" si="2556"/>
        <v>29</v>
      </c>
      <c r="X5649">
        <f t="shared" si="2556"/>
        <v>158</v>
      </c>
      <c r="Y5649">
        <f t="shared" si="2556"/>
        <v>0</v>
      </c>
      <c r="Z5649">
        <f t="shared" si="2556"/>
        <v>0</v>
      </c>
      <c r="AA5649">
        <f t="shared" si="2548"/>
        <v>6031</v>
      </c>
      <c r="AC5649">
        <f t="shared" si="2549"/>
        <v>5333</v>
      </c>
      <c r="AD5649">
        <v>5646</v>
      </c>
      <c r="AE5649" t="s">
        <v>32623</v>
      </c>
      <c r="AF5649" s="21">
        <v>4.4757842212243551E-6</v>
      </c>
      <c r="AG5649" s="54">
        <f t="shared" ca="1" si="2552"/>
        <v>4.1266730519688554E-3</v>
      </c>
      <c r="AH5649" s="136">
        <f t="shared" ca="1" si="2552"/>
        <v>0.46806856228720062</v>
      </c>
      <c r="AI5649" s="37">
        <f t="shared" ca="1" si="2553"/>
        <v>2.3721656372489082E-4</v>
      </c>
      <c r="AJ5649" s="37">
        <f t="shared" ca="1" si="2553"/>
        <v>7.6088331760814032E-5</v>
      </c>
      <c r="AK5649" s="37">
        <f t="shared" ca="1" si="2553"/>
        <v>1.3874931085795501E-4</v>
      </c>
      <c r="AL5649" s="37">
        <f t="shared" ca="1" si="2553"/>
        <v>1.5217666352162806E-4</v>
      </c>
      <c r="AM5649" s="37">
        <f t="shared" ca="1" si="2553"/>
        <v>2.3721656372489082E-4</v>
      </c>
      <c r="AN5649" s="37">
        <f t="shared" ca="1" si="2553"/>
        <v>1.7007980040652549E-4</v>
      </c>
      <c r="AO5649" s="37">
        <f t="shared" ca="1" si="2553"/>
        <v>1.2979774241550629E-4</v>
      </c>
      <c r="AP5649" s="37">
        <f t="shared" ca="1" si="2553"/>
        <v>2.3721656372489082E-4</v>
      </c>
      <c r="AQ5649" s="37">
        <f t="shared" ca="1" si="2553"/>
        <v>2.7749862171591003E-4</v>
      </c>
      <c r="AR5649" s="37">
        <f t="shared" ca="1" si="2553"/>
        <v>5.5052145921059565E-4</v>
      </c>
      <c r="AS5649" s="37">
        <f t="shared" ca="1" si="2554"/>
        <v>8.0564115982038396E-5</v>
      </c>
      <c r="AT5649" s="37">
        <f t="shared" ca="1" si="2554"/>
        <v>1.5217666352162806E-4</v>
      </c>
      <c r="AU5649" s="37">
        <f t="shared" ca="1" si="2554"/>
        <v>2.0141028995509597E-4</v>
      </c>
      <c r="AV5649" s="37">
        <f t="shared" ca="1" si="2554"/>
        <v>1.3874931085795501E-4</v>
      </c>
      <c r="AW5649" s="37">
        <f t="shared" ca="1" si="2554"/>
        <v>1.0741882130938452E-4</v>
      </c>
      <c r="AX5649" s="37">
        <f t="shared" ca="1" si="2554"/>
        <v>3.8939322724651889E-4</v>
      </c>
      <c r="AY5649" s="37">
        <f t="shared" ca="1" si="2554"/>
        <v>2.3721656372489082E-4</v>
      </c>
      <c r="AZ5649" s="37">
        <f t="shared" ca="1" si="2554"/>
        <v>3.3120803237060228E-4</v>
      </c>
      <c r="BA5649" s="37">
        <f t="shared" ca="1" si="2554"/>
        <v>7.6088331760814032E-5</v>
      </c>
      <c r="BB5649" s="37">
        <f t="shared" ca="1" si="2554"/>
        <v>2.0588607417632035E-4</v>
      </c>
      <c r="BC5649" s="37">
        <f t="shared" ca="1" si="2554"/>
        <v>0</v>
      </c>
      <c r="BD5649" s="37">
        <f t="shared" ca="1" si="2554"/>
        <v>0</v>
      </c>
    </row>
    <row r="5650" spans="1:56" x14ac:dyDescent="0.2">
      <c r="A5650" t="s">
        <v>34531</v>
      </c>
      <c r="B5650">
        <v>4861</v>
      </c>
      <c r="C5650" s="38">
        <v>532228</v>
      </c>
      <c r="D5650" t="s">
        <v>40925</v>
      </c>
      <c r="E5650">
        <f t="shared" si="2555"/>
        <v>358</v>
      </c>
      <c r="F5650">
        <f t="shared" si="2555"/>
        <v>121</v>
      </c>
      <c r="G5650">
        <f t="shared" si="2555"/>
        <v>248</v>
      </c>
      <c r="H5650">
        <f t="shared" si="2555"/>
        <v>328</v>
      </c>
      <c r="I5650">
        <f t="shared" si="2555"/>
        <v>112</v>
      </c>
      <c r="J5650">
        <f t="shared" si="2555"/>
        <v>375</v>
      </c>
      <c r="K5650">
        <f t="shared" si="2555"/>
        <v>132</v>
      </c>
      <c r="L5650">
        <f t="shared" si="2555"/>
        <v>185</v>
      </c>
      <c r="M5650">
        <f t="shared" si="2555"/>
        <v>210</v>
      </c>
      <c r="N5650">
        <f t="shared" si="2555"/>
        <v>560</v>
      </c>
      <c r="O5650">
        <f t="shared" si="2556"/>
        <v>116</v>
      </c>
      <c r="P5650">
        <f t="shared" si="2556"/>
        <v>151</v>
      </c>
      <c r="Q5650">
        <f t="shared" si="2556"/>
        <v>234</v>
      </c>
      <c r="R5650">
        <f t="shared" si="2556"/>
        <v>241</v>
      </c>
      <c r="S5650">
        <f t="shared" si="2556"/>
        <v>255</v>
      </c>
      <c r="T5650">
        <f t="shared" si="2556"/>
        <v>479</v>
      </c>
      <c r="U5650">
        <f t="shared" si="2556"/>
        <v>256</v>
      </c>
      <c r="V5650">
        <f t="shared" si="2556"/>
        <v>322</v>
      </c>
      <c r="W5650">
        <f t="shared" si="2556"/>
        <v>76</v>
      </c>
      <c r="X5650">
        <f t="shared" si="2556"/>
        <v>102</v>
      </c>
      <c r="Y5650">
        <f t="shared" si="2556"/>
        <v>0</v>
      </c>
      <c r="Z5650">
        <f t="shared" si="2556"/>
        <v>0</v>
      </c>
      <c r="AA5650">
        <f t="shared" si="2548"/>
        <v>6032</v>
      </c>
      <c r="AC5650">
        <f t="shared" si="2549"/>
        <v>5334</v>
      </c>
      <c r="AD5650">
        <v>5647</v>
      </c>
      <c r="AE5650" t="s">
        <v>32629</v>
      </c>
      <c r="AF5650" s="21">
        <v>4.4725502730876312E-6</v>
      </c>
      <c r="AG5650" s="54">
        <f t="shared" ca="1" si="2552"/>
        <v>3.0950047889766407E-3</v>
      </c>
      <c r="AH5650" s="136">
        <f t="shared" ca="1" si="2552"/>
        <v>0.3663421203183348</v>
      </c>
      <c r="AI5650" s="37">
        <f t="shared" ca="1" si="2553"/>
        <v>1.6995691037733E-4</v>
      </c>
      <c r="AJ5650" s="37">
        <f t="shared" ca="1" si="2553"/>
        <v>1.7890201092350525E-5</v>
      </c>
      <c r="AK5650" s="37">
        <f t="shared" ca="1" si="2553"/>
        <v>9.3923555734840255E-5</v>
      </c>
      <c r="AL5650" s="37">
        <f t="shared" ca="1" si="2553"/>
        <v>5.1434328140507763E-4</v>
      </c>
      <c r="AM5650" s="37">
        <f t="shared" ca="1" si="2553"/>
        <v>4.9198053003963942E-5</v>
      </c>
      <c r="AN5650" s="37">
        <f t="shared" ca="1" si="2553"/>
        <v>4.0252952457788678E-5</v>
      </c>
      <c r="AO5650" s="37">
        <f t="shared" ca="1" si="2553"/>
        <v>9.3923555734840255E-5</v>
      </c>
      <c r="AP5650" s="37">
        <f t="shared" ca="1" si="2553"/>
        <v>9.3923555734840255E-5</v>
      </c>
      <c r="AQ5650" s="37">
        <f t="shared" ca="1" si="2553"/>
        <v>3.3096872020848471E-4</v>
      </c>
      <c r="AR5650" s="37">
        <f t="shared" ca="1" si="2553"/>
        <v>4.1594717539714972E-4</v>
      </c>
      <c r="AS5650" s="37">
        <f t="shared" ca="1" si="2554"/>
        <v>4.9198053003963942E-5</v>
      </c>
      <c r="AT5650" s="37">
        <f t="shared" ca="1" si="2554"/>
        <v>1.297039579195413E-4</v>
      </c>
      <c r="AU5650" s="37">
        <f t="shared" ca="1" si="2554"/>
        <v>7.6033354642489727E-5</v>
      </c>
      <c r="AV5650" s="37">
        <f t="shared" ca="1" si="2554"/>
        <v>2.8177066720452078E-4</v>
      </c>
      <c r="AW5650" s="37">
        <f t="shared" ca="1" si="2554"/>
        <v>2.3257261420055682E-4</v>
      </c>
      <c r="AX5650" s="37">
        <f t="shared" ca="1" si="2554"/>
        <v>1.7890201092350525E-4</v>
      </c>
      <c r="AY5650" s="37">
        <f t="shared" ca="1" si="2554"/>
        <v>1.0734120655410314E-4</v>
      </c>
      <c r="AZ5650" s="37">
        <f t="shared" ca="1" si="2554"/>
        <v>1.6995691037733E-4</v>
      </c>
      <c r="BA5650" s="37">
        <f t="shared" ca="1" si="2554"/>
        <v>8.9451005461752623E-6</v>
      </c>
      <c r="BB5650" s="37">
        <f t="shared" ca="1" si="2554"/>
        <v>4.0252952457788678E-5</v>
      </c>
      <c r="BC5650" s="37">
        <f t="shared" ca="1" si="2554"/>
        <v>0</v>
      </c>
      <c r="BD5650" s="37">
        <f t="shared" ca="1" si="2554"/>
        <v>0</v>
      </c>
    </row>
    <row r="5651" spans="1:56" x14ac:dyDescent="0.2">
      <c r="A5651" t="s">
        <v>34537</v>
      </c>
      <c r="B5651">
        <v>1220</v>
      </c>
      <c r="C5651" s="38">
        <v>137639</v>
      </c>
      <c r="D5651" t="s">
        <v>40926</v>
      </c>
      <c r="E5651">
        <f t="shared" si="2555"/>
        <v>117</v>
      </c>
      <c r="F5651">
        <f t="shared" si="2555"/>
        <v>12</v>
      </c>
      <c r="G5651">
        <f t="shared" si="2555"/>
        <v>44</v>
      </c>
      <c r="H5651">
        <f t="shared" si="2555"/>
        <v>128</v>
      </c>
      <c r="I5651">
        <f t="shared" si="2555"/>
        <v>32</v>
      </c>
      <c r="J5651">
        <f t="shared" si="2555"/>
        <v>57</v>
      </c>
      <c r="K5651">
        <f t="shared" si="2555"/>
        <v>26</v>
      </c>
      <c r="L5651">
        <f t="shared" si="2555"/>
        <v>37</v>
      </c>
      <c r="M5651">
        <f t="shared" si="2555"/>
        <v>59</v>
      </c>
      <c r="N5651">
        <f t="shared" si="2555"/>
        <v>169</v>
      </c>
      <c r="O5651">
        <f t="shared" si="2556"/>
        <v>28</v>
      </c>
      <c r="P5651">
        <f t="shared" si="2556"/>
        <v>29</v>
      </c>
      <c r="Q5651">
        <f t="shared" si="2556"/>
        <v>45</v>
      </c>
      <c r="R5651">
        <f t="shared" si="2556"/>
        <v>104</v>
      </c>
      <c r="S5651">
        <f t="shared" si="2556"/>
        <v>93</v>
      </c>
      <c r="T5651">
        <f t="shared" si="2556"/>
        <v>93</v>
      </c>
      <c r="U5651">
        <f t="shared" si="2556"/>
        <v>55</v>
      </c>
      <c r="V5651">
        <f t="shared" si="2556"/>
        <v>64</v>
      </c>
      <c r="W5651">
        <f t="shared" si="2556"/>
        <v>13</v>
      </c>
      <c r="X5651">
        <f t="shared" si="2556"/>
        <v>15</v>
      </c>
      <c r="Y5651">
        <f t="shared" si="2556"/>
        <v>0</v>
      </c>
      <c r="Z5651">
        <f t="shared" si="2556"/>
        <v>0</v>
      </c>
      <c r="AA5651">
        <f t="shared" si="2548"/>
        <v>6033</v>
      </c>
      <c r="AC5651">
        <f t="shared" si="2549"/>
        <v>5335</v>
      </c>
      <c r="AD5651">
        <v>5648</v>
      </c>
      <c r="AE5651" t="s">
        <v>32635</v>
      </c>
      <c r="AF5651" s="21">
        <v>4.4664755019187524E-6</v>
      </c>
      <c r="AG5651" s="54">
        <f t="shared" ca="1" si="2552"/>
        <v>2.6307540706301452E-2</v>
      </c>
      <c r="AH5651" s="136">
        <f t="shared" ca="1" si="2552"/>
        <v>2.8098642047325892</v>
      </c>
      <c r="AI5651" s="37">
        <f t="shared" ca="1" si="2553"/>
        <v>9.424263309048568E-4</v>
      </c>
      <c r="AJ5651" s="37">
        <f t="shared" ca="1" si="2553"/>
        <v>4.0198279517268771E-5</v>
      </c>
      <c r="AK5651" s="37">
        <f t="shared" ca="1" si="2553"/>
        <v>2.7156171051666016E-3</v>
      </c>
      <c r="AL5651" s="37">
        <f t="shared" ca="1" si="2553"/>
        <v>1.5543334746677259E-3</v>
      </c>
      <c r="AM5651" s="37">
        <f t="shared" ca="1" si="2553"/>
        <v>6.789042762916504E-4</v>
      </c>
      <c r="AN5651" s="37">
        <f t="shared" ca="1" si="2553"/>
        <v>2.8630107967299204E-3</v>
      </c>
      <c r="AO5651" s="37">
        <f t="shared" ca="1" si="2553"/>
        <v>4.4218107468995646E-4</v>
      </c>
      <c r="AP5651" s="37">
        <f t="shared" ca="1" si="2553"/>
        <v>1.2863449445526007E-3</v>
      </c>
      <c r="AQ5651" s="37">
        <f t="shared" ca="1" si="2553"/>
        <v>3.6937752400868083E-3</v>
      </c>
      <c r="AR5651" s="37">
        <f t="shared" ca="1" si="2553"/>
        <v>1.7910566762694197E-3</v>
      </c>
      <c r="AS5651" s="37">
        <f t="shared" ca="1" si="2554"/>
        <v>1.1434177284912006E-3</v>
      </c>
      <c r="AT5651" s="37">
        <f t="shared" ca="1" si="2554"/>
        <v>6.5210542328013787E-4</v>
      </c>
      <c r="AU5651" s="37">
        <f t="shared" ca="1" si="2554"/>
        <v>3.206929410377664E-3</v>
      </c>
      <c r="AV5651" s="37">
        <f t="shared" ca="1" si="2554"/>
        <v>3.0372033413047519E-4</v>
      </c>
      <c r="AW5651" s="37">
        <f t="shared" ca="1" si="2554"/>
        <v>1.9652492208442509E-4</v>
      </c>
      <c r="AX5651" s="37">
        <f t="shared" ca="1" si="2554"/>
        <v>1.4426715871197571E-3</v>
      </c>
      <c r="AY5651" s="37">
        <f t="shared" ca="1" si="2554"/>
        <v>4.6451345219955027E-4</v>
      </c>
      <c r="AZ5651" s="37">
        <f t="shared" ca="1" si="2554"/>
        <v>2.7022176786608452E-3</v>
      </c>
      <c r="BA5651" s="37">
        <f t="shared" ca="1" si="2554"/>
        <v>1.4292721606140008E-4</v>
      </c>
      <c r="BB5651" s="37">
        <f t="shared" ca="1" si="2554"/>
        <v>4.4664755019187522E-5</v>
      </c>
      <c r="BC5651" s="37">
        <f t="shared" ca="1" si="2554"/>
        <v>0</v>
      </c>
      <c r="BD5651" s="37">
        <f t="shared" ca="1" si="2554"/>
        <v>0</v>
      </c>
    </row>
    <row r="5652" spans="1:56" x14ac:dyDescent="0.2">
      <c r="A5652" t="s">
        <v>34545</v>
      </c>
      <c r="B5652">
        <v>3072</v>
      </c>
      <c r="C5652" s="38">
        <v>337180</v>
      </c>
      <c r="D5652" t="s">
        <v>40927</v>
      </c>
      <c r="E5652">
        <f t="shared" si="2555"/>
        <v>251</v>
      </c>
      <c r="F5652">
        <f t="shared" si="2555"/>
        <v>25</v>
      </c>
      <c r="G5652">
        <f t="shared" si="2555"/>
        <v>87</v>
      </c>
      <c r="H5652">
        <f t="shared" si="2555"/>
        <v>179</v>
      </c>
      <c r="I5652">
        <f t="shared" si="2555"/>
        <v>72</v>
      </c>
      <c r="J5652">
        <f t="shared" si="2555"/>
        <v>170</v>
      </c>
      <c r="K5652">
        <f t="shared" si="2555"/>
        <v>61</v>
      </c>
      <c r="L5652">
        <f t="shared" si="2555"/>
        <v>114</v>
      </c>
      <c r="M5652">
        <f t="shared" si="2555"/>
        <v>155</v>
      </c>
      <c r="N5652">
        <f t="shared" si="2555"/>
        <v>278</v>
      </c>
      <c r="O5652">
        <f t="shared" si="2556"/>
        <v>61</v>
      </c>
      <c r="P5652">
        <f t="shared" si="2556"/>
        <v>78</v>
      </c>
      <c r="Q5652">
        <f t="shared" si="2556"/>
        <v>298</v>
      </c>
      <c r="R5652">
        <f t="shared" si="2556"/>
        <v>340</v>
      </c>
      <c r="S5652">
        <f t="shared" si="2556"/>
        <v>158</v>
      </c>
      <c r="T5652">
        <f t="shared" si="2556"/>
        <v>250</v>
      </c>
      <c r="U5652">
        <f t="shared" si="2556"/>
        <v>207</v>
      </c>
      <c r="V5652">
        <f t="shared" si="2556"/>
        <v>212</v>
      </c>
      <c r="W5652">
        <f t="shared" si="2556"/>
        <v>23</v>
      </c>
      <c r="X5652">
        <f t="shared" si="2556"/>
        <v>53</v>
      </c>
      <c r="Y5652">
        <f t="shared" si="2556"/>
        <v>0</v>
      </c>
      <c r="Z5652">
        <f t="shared" si="2556"/>
        <v>0</v>
      </c>
      <c r="AA5652">
        <f t="shared" si="2548"/>
        <v>6035</v>
      </c>
      <c r="AC5652">
        <f t="shared" si="2549"/>
        <v>5336</v>
      </c>
      <c r="AD5652">
        <v>5649</v>
      </c>
      <c r="AE5652" t="s">
        <v>32641</v>
      </c>
      <c r="AF5652" s="21">
        <v>4.4622329714196096E-6</v>
      </c>
      <c r="AG5652" s="54">
        <f t="shared" ca="1" si="2552"/>
        <v>7.7375119724416028E-3</v>
      </c>
      <c r="AH5652" s="136">
        <f t="shared" ca="1" si="2552"/>
        <v>0.85020709697646391</v>
      </c>
      <c r="AI5652" s="37">
        <f t="shared" ca="1" si="2553"/>
        <v>4.3729883119912177E-4</v>
      </c>
      <c r="AJ5652" s="37">
        <f t="shared" ca="1" si="2553"/>
        <v>1.0263135834265102E-4</v>
      </c>
      <c r="AK5652" s="37">
        <f t="shared" ca="1" si="2553"/>
        <v>3.4359193879930996E-4</v>
      </c>
      <c r="AL5652" s="37">
        <f t="shared" ca="1" si="2553"/>
        <v>5.8009028628454925E-4</v>
      </c>
      <c r="AM5652" s="37">
        <f t="shared" ca="1" si="2553"/>
        <v>2.0526271668530203E-4</v>
      </c>
      <c r="AN5652" s="37">
        <f t="shared" ca="1" si="2553"/>
        <v>5.0423232577041593E-4</v>
      </c>
      <c r="AO5652" s="37">
        <f t="shared" ca="1" si="2553"/>
        <v>2.6773397828517659E-4</v>
      </c>
      <c r="AP5652" s="37">
        <f t="shared" ca="1" si="2553"/>
        <v>2.5434727937091777E-4</v>
      </c>
      <c r="AQ5652" s="37">
        <f t="shared" ca="1" si="2553"/>
        <v>3.8821426851350603E-4</v>
      </c>
      <c r="AR5652" s="37">
        <f t="shared" ca="1" si="2553"/>
        <v>8.1658863376978853E-4</v>
      </c>
      <c r="AS5652" s="37">
        <f t="shared" ca="1" si="2554"/>
        <v>1.1155582428549024E-4</v>
      </c>
      <c r="AT5652" s="37">
        <f t="shared" ca="1" si="2554"/>
        <v>1.6956485291394518E-4</v>
      </c>
      <c r="AU5652" s="37">
        <f t="shared" ca="1" si="2554"/>
        <v>6.8718387759861992E-4</v>
      </c>
      <c r="AV5652" s="37">
        <f t="shared" ca="1" si="2554"/>
        <v>3.2574300691363148E-4</v>
      </c>
      <c r="AW5652" s="37">
        <f t="shared" ca="1" si="2554"/>
        <v>5.3993018954177278E-4</v>
      </c>
      <c r="AX5652" s="37">
        <f t="shared" ca="1" si="2554"/>
        <v>1.0084646515408319E-3</v>
      </c>
      <c r="AY5652" s="37">
        <f t="shared" ca="1" si="2554"/>
        <v>4.4176106417054137E-4</v>
      </c>
      <c r="AZ5652" s="37">
        <f t="shared" ca="1" si="2554"/>
        <v>3.703653366278276E-4</v>
      </c>
      <c r="BA5652" s="37">
        <f t="shared" ca="1" si="2554"/>
        <v>6.6933494571294147E-5</v>
      </c>
      <c r="BB5652" s="37">
        <f t="shared" ca="1" si="2554"/>
        <v>1.1601805725690985E-4</v>
      </c>
      <c r="BC5652" s="37">
        <f t="shared" ca="1" si="2554"/>
        <v>0</v>
      </c>
      <c r="BD5652" s="37">
        <f t="shared" ca="1" si="2554"/>
        <v>0</v>
      </c>
    </row>
    <row r="5653" spans="1:56" x14ac:dyDescent="0.2">
      <c r="A5653" t="s">
        <v>34553</v>
      </c>
      <c r="B5653">
        <v>2465</v>
      </c>
      <c r="C5653" s="38">
        <v>277355</v>
      </c>
      <c r="D5653" t="s">
        <v>40928</v>
      </c>
      <c r="E5653">
        <f t="shared" si="2555"/>
        <v>140</v>
      </c>
      <c r="F5653">
        <f t="shared" si="2555"/>
        <v>39</v>
      </c>
      <c r="G5653">
        <f t="shared" si="2555"/>
        <v>116</v>
      </c>
      <c r="H5653">
        <f t="shared" si="2555"/>
        <v>164</v>
      </c>
      <c r="I5653">
        <f t="shared" si="2555"/>
        <v>92</v>
      </c>
      <c r="J5653">
        <f t="shared" si="2555"/>
        <v>100</v>
      </c>
      <c r="K5653">
        <f t="shared" si="2555"/>
        <v>69</v>
      </c>
      <c r="L5653">
        <f t="shared" si="2555"/>
        <v>139</v>
      </c>
      <c r="M5653">
        <f t="shared" si="2555"/>
        <v>129</v>
      </c>
      <c r="N5653">
        <f t="shared" si="2555"/>
        <v>311</v>
      </c>
      <c r="O5653">
        <f t="shared" si="2556"/>
        <v>67</v>
      </c>
      <c r="P5653">
        <f t="shared" si="2556"/>
        <v>100</v>
      </c>
      <c r="Q5653">
        <f t="shared" si="2556"/>
        <v>110</v>
      </c>
      <c r="R5653">
        <f t="shared" si="2556"/>
        <v>140</v>
      </c>
      <c r="S5653">
        <f t="shared" si="2556"/>
        <v>105</v>
      </c>
      <c r="T5653">
        <f t="shared" si="2556"/>
        <v>261</v>
      </c>
      <c r="U5653">
        <f t="shared" si="2556"/>
        <v>135</v>
      </c>
      <c r="V5653">
        <f t="shared" si="2556"/>
        <v>156</v>
      </c>
      <c r="W5653">
        <f t="shared" si="2556"/>
        <v>26</v>
      </c>
      <c r="X5653">
        <f t="shared" si="2556"/>
        <v>66</v>
      </c>
      <c r="Y5653">
        <f t="shared" si="2556"/>
        <v>0</v>
      </c>
      <c r="Z5653">
        <f t="shared" si="2556"/>
        <v>0</v>
      </c>
      <c r="AA5653">
        <f t="shared" si="2548"/>
        <v>6037</v>
      </c>
      <c r="AC5653">
        <f t="shared" si="2549"/>
        <v>5337</v>
      </c>
      <c r="AD5653">
        <v>5650</v>
      </c>
      <c r="AE5653" t="s">
        <v>32647</v>
      </c>
      <c r="AF5653" s="21">
        <v>4.4578258277441334E-6</v>
      </c>
      <c r="AG5653" s="54">
        <f t="shared" ca="1" si="2552"/>
        <v>3.6108389204727478E-3</v>
      </c>
      <c r="AH5653" s="136">
        <f t="shared" ca="1" si="2552"/>
        <v>0.41961514516555526</v>
      </c>
      <c r="AI5653" s="37">
        <f t="shared" ca="1" si="2553"/>
        <v>1.8277085893750946E-4</v>
      </c>
      <c r="AJ5653" s="37">
        <f t="shared" ca="1" si="2553"/>
        <v>5.7951735760673736E-5</v>
      </c>
      <c r="AK5653" s="37">
        <f t="shared" ca="1" si="2553"/>
        <v>2.3626476887043908E-4</v>
      </c>
      <c r="AL5653" s="37">
        <f t="shared" ca="1" si="2553"/>
        <v>2.9421650463111281E-4</v>
      </c>
      <c r="AM5653" s="37">
        <f t="shared" ca="1" si="2553"/>
        <v>1.6048172979878881E-4</v>
      </c>
      <c r="AN5653" s="37">
        <f t="shared" ca="1" si="2553"/>
        <v>1.1590347152134747E-4</v>
      </c>
      <c r="AO5653" s="37">
        <f t="shared" ca="1" si="2553"/>
        <v>1.0252999403811507E-4</v>
      </c>
      <c r="AP5653" s="37">
        <f t="shared" ca="1" si="2553"/>
        <v>1.9168651059299773E-4</v>
      </c>
      <c r="AQ5653" s="37">
        <f t="shared" ca="1" si="2553"/>
        <v>2.67469549664648E-4</v>
      </c>
      <c r="AR5653" s="37">
        <f t="shared" ca="1" si="2553"/>
        <v>4.234934536356927E-4</v>
      </c>
      <c r="AS5653" s="37">
        <f t="shared" ca="1" si="2554"/>
        <v>8.9156516554882674E-5</v>
      </c>
      <c r="AT5653" s="37">
        <f t="shared" ca="1" si="2554"/>
        <v>1.5156607814330054E-4</v>
      </c>
      <c r="AU5653" s="37">
        <f t="shared" ca="1" si="2554"/>
        <v>1.1590347152134747E-4</v>
      </c>
      <c r="AV5653" s="37">
        <f t="shared" ca="1" si="2554"/>
        <v>2.139756397317184E-4</v>
      </c>
      <c r="AW5653" s="37">
        <f t="shared" ca="1" si="2554"/>
        <v>2.00602162248486E-4</v>
      </c>
      <c r="AX5653" s="37">
        <f t="shared" ca="1" si="2554"/>
        <v>2.0505998807623013E-4</v>
      </c>
      <c r="AY5653" s="37">
        <f t="shared" ca="1" si="2554"/>
        <v>2.3626476887043908E-4</v>
      </c>
      <c r="AZ5653" s="37">
        <f t="shared" ca="1" si="2554"/>
        <v>2.139756397317184E-4</v>
      </c>
      <c r="BA5653" s="37">
        <f t="shared" ca="1" si="2554"/>
        <v>2.2289129138720669E-5</v>
      </c>
      <c r="BB5653" s="37">
        <f t="shared" ca="1" si="2554"/>
        <v>1.2927694900457986E-4</v>
      </c>
      <c r="BC5653" s="37">
        <f t="shared" ca="1" si="2554"/>
        <v>0</v>
      </c>
      <c r="BD5653" s="37">
        <f t="shared" ca="1" si="2554"/>
        <v>0</v>
      </c>
    </row>
    <row r="5654" spans="1:56" x14ac:dyDescent="0.2">
      <c r="A5654" t="s">
        <v>34561</v>
      </c>
      <c r="B5654">
        <v>2182</v>
      </c>
      <c r="C5654" s="38">
        <v>242813</v>
      </c>
      <c r="D5654" t="s">
        <v>40929</v>
      </c>
      <c r="E5654">
        <f t="shared" si="2555"/>
        <v>178</v>
      </c>
      <c r="F5654">
        <f t="shared" si="2555"/>
        <v>44</v>
      </c>
      <c r="G5654">
        <f t="shared" si="2555"/>
        <v>115</v>
      </c>
      <c r="H5654">
        <f t="shared" si="2555"/>
        <v>180</v>
      </c>
      <c r="I5654">
        <f t="shared" si="2555"/>
        <v>66</v>
      </c>
      <c r="J5654">
        <f t="shared" si="2555"/>
        <v>106</v>
      </c>
      <c r="K5654">
        <f t="shared" si="2555"/>
        <v>62</v>
      </c>
      <c r="L5654">
        <f t="shared" si="2555"/>
        <v>65</v>
      </c>
      <c r="M5654">
        <f t="shared" si="2555"/>
        <v>129</v>
      </c>
      <c r="N5654">
        <f t="shared" si="2555"/>
        <v>247</v>
      </c>
      <c r="O5654">
        <f t="shared" si="2556"/>
        <v>47</v>
      </c>
      <c r="P5654">
        <f t="shared" si="2556"/>
        <v>49</v>
      </c>
      <c r="Q5654">
        <f t="shared" si="2556"/>
        <v>167</v>
      </c>
      <c r="R5654">
        <f t="shared" si="2556"/>
        <v>104</v>
      </c>
      <c r="S5654">
        <f t="shared" si="2556"/>
        <v>115</v>
      </c>
      <c r="T5654">
        <f t="shared" si="2556"/>
        <v>200</v>
      </c>
      <c r="U5654">
        <f t="shared" si="2556"/>
        <v>123</v>
      </c>
      <c r="V5654">
        <f t="shared" si="2556"/>
        <v>107</v>
      </c>
      <c r="W5654">
        <f t="shared" si="2556"/>
        <v>25</v>
      </c>
      <c r="X5654">
        <f t="shared" si="2556"/>
        <v>53</v>
      </c>
      <c r="Y5654">
        <f t="shared" si="2556"/>
        <v>0</v>
      </c>
      <c r="Z5654">
        <f t="shared" si="2556"/>
        <v>0</v>
      </c>
      <c r="AA5654">
        <f t="shared" si="2548"/>
        <v>6039</v>
      </c>
      <c r="AC5654">
        <f t="shared" si="2549"/>
        <v>5338</v>
      </c>
      <c r="AD5654">
        <v>5651</v>
      </c>
      <c r="AE5654" t="s">
        <v>32652</v>
      </c>
      <c r="AF5654" s="21">
        <v>4.4532443006858148E-6</v>
      </c>
      <c r="AG5654" s="54">
        <f t="shared" ca="1" si="2552"/>
        <v>3.0950047889766411E-3</v>
      </c>
      <c r="AH5654" s="136">
        <f t="shared" ca="1" si="2552"/>
        <v>0.34086022526309362</v>
      </c>
      <c r="AI5654" s="37">
        <f t="shared" ca="1" si="2553"/>
        <v>2.3156870363566238E-4</v>
      </c>
      <c r="AJ5654" s="37">
        <f t="shared" ca="1" si="2553"/>
        <v>7.1251908810973037E-5</v>
      </c>
      <c r="AK5654" s="37">
        <f t="shared" ca="1" si="2553"/>
        <v>2.0039599353086166E-4</v>
      </c>
      <c r="AL5654" s="37">
        <f t="shared" ca="1" si="2553"/>
        <v>3.0282061244663543E-4</v>
      </c>
      <c r="AM5654" s="37">
        <f t="shared" ca="1" si="2553"/>
        <v>6.6798664510287216E-5</v>
      </c>
      <c r="AN5654" s="37">
        <f t="shared" ca="1" si="2553"/>
        <v>1.7812977202743259E-4</v>
      </c>
      <c r="AO5654" s="37">
        <f t="shared" ca="1" si="2553"/>
        <v>9.3518130314402113E-5</v>
      </c>
      <c r="AP5654" s="37">
        <f t="shared" ca="1" si="2553"/>
        <v>8.4611641713030485E-5</v>
      </c>
      <c r="AQ5654" s="37">
        <f t="shared" ca="1" si="2553"/>
        <v>2.4047519223703399E-4</v>
      </c>
      <c r="AR5654" s="37">
        <f t="shared" ca="1" si="2553"/>
        <v>2.627414137404631E-4</v>
      </c>
      <c r="AS5654" s="37">
        <f t="shared" ca="1" si="2554"/>
        <v>6.6798664510287216E-5</v>
      </c>
      <c r="AT5654" s="37">
        <f t="shared" ca="1" si="2554"/>
        <v>9.3518130314402113E-5</v>
      </c>
      <c r="AU5654" s="37">
        <f t="shared" ca="1" si="2554"/>
        <v>1.1578435181783119E-4</v>
      </c>
      <c r="AV5654" s="37">
        <f t="shared" ca="1" si="2554"/>
        <v>1.6031679482468933E-4</v>
      </c>
      <c r="AW5654" s="37">
        <f t="shared" ca="1" si="2554"/>
        <v>1.5141030622331771E-4</v>
      </c>
      <c r="AX5654" s="37">
        <f t="shared" ca="1" si="2554"/>
        <v>4.1860496426446661E-4</v>
      </c>
      <c r="AY5654" s="37">
        <f t="shared" ca="1" si="2554"/>
        <v>1.7812977202743259E-4</v>
      </c>
      <c r="AZ5654" s="37">
        <f t="shared" ca="1" si="2554"/>
        <v>1.0687786321645956E-4</v>
      </c>
      <c r="BA5654" s="37">
        <f t="shared" ca="1" si="2554"/>
        <v>1.3359732902057445E-5</v>
      </c>
      <c r="BB5654" s="37">
        <f t="shared" ca="1" si="2554"/>
        <v>5.7892175908915595E-5</v>
      </c>
      <c r="BC5654" s="37">
        <f t="shared" ca="1" si="2554"/>
        <v>0</v>
      </c>
      <c r="BD5654" s="37">
        <f t="shared" ca="1" si="2554"/>
        <v>0</v>
      </c>
    </row>
    <row r="5655" spans="1:56" x14ac:dyDescent="0.2">
      <c r="A5655" t="s">
        <v>34566</v>
      </c>
      <c r="B5655">
        <v>5005</v>
      </c>
      <c r="C5655" s="38">
        <v>555365</v>
      </c>
      <c r="D5655" t="s">
        <v>40930</v>
      </c>
      <c r="E5655">
        <f t="shared" si="2555"/>
        <v>272</v>
      </c>
      <c r="F5655">
        <f t="shared" si="2555"/>
        <v>76</v>
      </c>
      <c r="G5655">
        <f t="shared" si="2555"/>
        <v>284</v>
      </c>
      <c r="H5655">
        <f t="shared" si="2555"/>
        <v>301</v>
      </c>
      <c r="I5655">
        <f t="shared" si="2555"/>
        <v>178</v>
      </c>
      <c r="J5655">
        <f t="shared" si="2555"/>
        <v>298</v>
      </c>
      <c r="K5655">
        <f t="shared" si="2555"/>
        <v>142</v>
      </c>
      <c r="L5655">
        <f t="shared" si="2555"/>
        <v>238</v>
      </c>
      <c r="M5655">
        <f t="shared" si="2555"/>
        <v>278</v>
      </c>
      <c r="N5655">
        <f t="shared" si="2555"/>
        <v>438</v>
      </c>
      <c r="O5655">
        <f t="shared" si="2556"/>
        <v>125</v>
      </c>
      <c r="P5655">
        <f t="shared" si="2556"/>
        <v>215</v>
      </c>
      <c r="Q5655">
        <f t="shared" si="2556"/>
        <v>286</v>
      </c>
      <c r="R5655">
        <f t="shared" si="2556"/>
        <v>217</v>
      </c>
      <c r="S5655">
        <f t="shared" si="2556"/>
        <v>242</v>
      </c>
      <c r="T5655">
        <f t="shared" si="2556"/>
        <v>542</v>
      </c>
      <c r="U5655">
        <f t="shared" si="2556"/>
        <v>372</v>
      </c>
      <c r="V5655">
        <f t="shared" si="2556"/>
        <v>320</v>
      </c>
      <c r="W5655">
        <f t="shared" si="2556"/>
        <v>63</v>
      </c>
      <c r="X5655">
        <f t="shared" si="2556"/>
        <v>118</v>
      </c>
      <c r="Y5655">
        <f t="shared" si="2556"/>
        <v>0</v>
      </c>
      <c r="Z5655">
        <f t="shared" si="2556"/>
        <v>0</v>
      </c>
      <c r="AA5655">
        <f t="shared" si="2548"/>
        <v>6040</v>
      </c>
      <c r="AC5655">
        <f t="shared" si="2549"/>
        <v>5339</v>
      </c>
      <c r="AD5655">
        <v>5652</v>
      </c>
      <c r="AE5655" t="s">
        <v>32658</v>
      </c>
      <c r="AF5655" s="21">
        <v>4.4468459611733348E-6</v>
      </c>
      <c r="AG5655" s="54">
        <f t="shared" ca="1" si="2552"/>
        <v>3.6108389204727478E-3</v>
      </c>
      <c r="AH5655" s="136">
        <f t="shared" ca="1" si="2552"/>
        <v>0.40259964594078906</v>
      </c>
      <c r="AI5655" s="37">
        <f t="shared" ref="AI5655:AR5664" ca="1" si="2557">$AF5655*INDIRECT(CONCATENATE(AI$1,$AC5655+3))</f>
        <v>1.6898014652458673E-4</v>
      </c>
      <c r="AJ5655" s="37">
        <f t="shared" ca="1" si="2557"/>
        <v>2.1344860613632007E-4</v>
      </c>
      <c r="AK5655" s="37">
        <f t="shared" ca="1" si="2557"/>
        <v>1.645333005634134E-4</v>
      </c>
      <c r="AL5655" s="37">
        <f t="shared" ca="1" si="2557"/>
        <v>2.4457652786453343E-4</v>
      </c>
      <c r="AM5655" s="37">
        <f t="shared" ca="1" si="2557"/>
        <v>7.1149535378773357E-5</v>
      </c>
      <c r="AN5655" s="37">
        <f t="shared" ca="1" si="2557"/>
        <v>2.934918334374401E-4</v>
      </c>
      <c r="AO5655" s="37">
        <f t="shared" ca="1" si="2557"/>
        <v>8.004322730112003E-5</v>
      </c>
      <c r="AP5655" s="37">
        <f t="shared" ca="1" si="2557"/>
        <v>1.3340537883520004E-4</v>
      </c>
      <c r="AQ5655" s="37">
        <f t="shared" ca="1" si="2557"/>
        <v>2.0900176017514673E-4</v>
      </c>
      <c r="AR5655" s="37">
        <f t="shared" ca="1" si="2557"/>
        <v>2.045549142139734E-4</v>
      </c>
      <c r="AS5655" s="37">
        <f t="shared" ref="AS5655:BD5664" ca="1" si="2558">$AF5655*INDIRECT(CONCATENATE(AS$1,$AC5655+3))</f>
        <v>5.3362151534080018E-5</v>
      </c>
      <c r="AT5655" s="37">
        <f t="shared" ca="1" si="2558"/>
        <v>1.7787383844693341E-4</v>
      </c>
      <c r="AU5655" s="37">
        <f t="shared" ca="1" si="2558"/>
        <v>2.934918334374401E-4</v>
      </c>
      <c r="AV5655" s="37">
        <f t="shared" ca="1" si="2558"/>
        <v>1.4674591671872005E-4</v>
      </c>
      <c r="AW5655" s="37">
        <f t="shared" ca="1" si="2558"/>
        <v>1.9121437633045339E-4</v>
      </c>
      <c r="AX5655" s="37">
        <f t="shared" ca="1" si="2558"/>
        <v>2.8904498747626674E-4</v>
      </c>
      <c r="AY5655" s="37">
        <f t="shared" ca="1" si="2558"/>
        <v>2.534702197868801E-4</v>
      </c>
      <c r="AZ5655" s="37">
        <f t="shared" ca="1" si="2558"/>
        <v>1.7787383844693341E-4</v>
      </c>
      <c r="BA5655" s="37">
        <f t="shared" ca="1" si="2558"/>
        <v>8.4490073262293366E-5</v>
      </c>
      <c r="BB5655" s="37">
        <f t="shared" ca="1" si="2558"/>
        <v>1.6008645460224006E-4</v>
      </c>
      <c r="BC5655" s="37">
        <f t="shared" ca="1" si="2558"/>
        <v>0</v>
      </c>
      <c r="BD5655" s="37">
        <f t="shared" ca="1" si="2558"/>
        <v>0</v>
      </c>
    </row>
    <row r="5656" spans="1:56" x14ac:dyDescent="0.2">
      <c r="A5656" t="s">
        <v>34572</v>
      </c>
      <c r="B5656">
        <v>1877</v>
      </c>
      <c r="C5656" s="38">
        <v>204651</v>
      </c>
      <c r="D5656" t="s">
        <v>40931</v>
      </c>
      <c r="E5656">
        <f t="shared" si="2555"/>
        <v>130</v>
      </c>
      <c r="F5656">
        <f t="shared" si="2555"/>
        <v>13</v>
      </c>
      <c r="G5656">
        <f t="shared" si="2555"/>
        <v>76</v>
      </c>
      <c r="H5656">
        <f t="shared" si="2555"/>
        <v>104</v>
      </c>
      <c r="I5656">
        <f t="shared" si="2555"/>
        <v>88</v>
      </c>
      <c r="J5656">
        <f t="shared" si="2555"/>
        <v>114</v>
      </c>
      <c r="K5656">
        <f t="shared" si="2555"/>
        <v>56</v>
      </c>
      <c r="L5656">
        <f t="shared" si="2555"/>
        <v>91</v>
      </c>
      <c r="M5656">
        <f t="shared" si="2555"/>
        <v>109</v>
      </c>
      <c r="N5656">
        <f t="shared" si="2555"/>
        <v>165</v>
      </c>
      <c r="O5656">
        <f t="shared" si="2556"/>
        <v>24</v>
      </c>
      <c r="P5656">
        <f t="shared" si="2556"/>
        <v>88</v>
      </c>
      <c r="Q5656">
        <f t="shared" si="2556"/>
        <v>147</v>
      </c>
      <c r="R5656">
        <f t="shared" si="2556"/>
        <v>63</v>
      </c>
      <c r="S5656">
        <f t="shared" si="2556"/>
        <v>83</v>
      </c>
      <c r="T5656">
        <f t="shared" si="2556"/>
        <v>245</v>
      </c>
      <c r="U5656">
        <f t="shared" si="2556"/>
        <v>120</v>
      </c>
      <c r="V5656">
        <f t="shared" si="2556"/>
        <v>107</v>
      </c>
      <c r="W5656">
        <f t="shared" si="2556"/>
        <v>18</v>
      </c>
      <c r="X5656">
        <f t="shared" si="2556"/>
        <v>36</v>
      </c>
      <c r="Y5656">
        <f t="shared" si="2556"/>
        <v>0</v>
      </c>
      <c r="Z5656">
        <f t="shared" si="2556"/>
        <v>0</v>
      </c>
      <c r="AA5656">
        <f t="shared" si="2548"/>
        <v>6041</v>
      </c>
      <c r="AC5656">
        <f t="shared" si="2549"/>
        <v>5340</v>
      </c>
      <c r="AD5656">
        <v>5653</v>
      </c>
      <c r="AE5656" t="s">
        <v>32664</v>
      </c>
      <c r="AF5656" s="21">
        <v>4.4468459611733348E-6</v>
      </c>
      <c r="AG5656" s="54">
        <f t="shared" ca="1" si="2552"/>
        <v>8.2533461039377091E-3</v>
      </c>
      <c r="AH5656" s="136">
        <f t="shared" ca="1" si="2552"/>
        <v>0.89294890323341147</v>
      </c>
      <c r="AI5656" s="37">
        <f t="shared" ca="1" si="2557"/>
        <v>7.2483589167125361E-4</v>
      </c>
      <c r="AJ5656" s="37">
        <f t="shared" ca="1" si="2557"/>
        <v>1.6898014652458673E-4</v>
      </c>
      <c r="AK5656" s="37">
        <f t="shared" ca="1" si="2557"/>
        <v>3.2461975516565343E-4</v>
      </c>
      <c r="AL5656" s="37">
        <f t="shared" ca="1" si="2557"/>
        <v>5.0249359361258684E-4</v>
      </c>
      <c r="AM5656" s="37">
        <f t="shared" ca="1" si="2557"/>
        <v>2.0010806825280006E-4</v>
      </c>
      <c r="AN5656" s="37">
        <f t="shared" ca="1" si="2557"/>
        <v>5.6474943706901349E-4</v>
      </c>
      <c r="AO5656" s="37">
        <f t="shared" ca="1" si="2557"/>
        <v>2.1789545209749341E-4</v>
      </c>
      <c r="AP5656" s="37">
        <f t="shared" ca="1" si="2557"/>
        <v>2.9793867939861341E-4</v>
      </c>
      <c r="AQ5656" s="37">
        <f t="shared" ca="1" si="2557"/>
        <v>4.5802513400085347E-4</v>
      </c>
      <c r="AR5656" s="37">
        <f t="shared" ca="1" si="2557"/>
        <v>8.8936919223466698E-4</v>
      </c>
      <c r="AS5656" s="37">
        <f t="shared" ca="1" si="2558"/>
        <v>1.4674591671872005E-4</v>
      </c>
      <c r="AT5656" s="37">
        <f t="shared" ca="1" si="2558"/>
        <v>2.934918334374401E-4</v>
      </c>
      <c r="AU5656" s="37">
        <f t="shared" ca="1" si="2558"/>
        <v>5.3806836130197353E-4</v>
      </c>
      <c r="AV5656" s="37">
        <f t="shared" ca="1" si="2558"/>
        <v>4.0021613650560012E-4</v>
      </c>
      <c r="AW5656" s="37">
        <f t="shared" ca="1" si="2558"/>
        <v>4.5357828803968016E-4</v>
      </c>
      <c r="AX5656" s="37">
        <f t="shared" ca="1" si="2558"/>
        <v>9.6941241953578698E-4</v>
      </c>
      <c r="AY5656" s="37">
        <f t="shared" ca="1" si="2558"/>
        <v>4.1355667438912016E-4</v>
      </c>
      <c r="AZ5656" s="37">
        <f t="shared" ca="1" si="2558"/>
        <v>4.7136567188437351E-4</v>
      </c>
      <c r="BA5656" s="37">
        <f t="shared" ca="1" si="2558"/>
        <v>6.2255843456426684E-5</v>
      </c>
      <c r="BB5656" s="37">
        <f t="shared" ca="1" si="2558"/>
        <v>1.5563960864106672E-4</v>
      </c>
      <c r="BC5656" s="37">
        <f t="shared" ca="1" si="2558"/>
        <v>0</v>
      </c>
      <c r="BD5656" s="37">
        <f t="shared" ca="1" si="2558"/>
        <v>0</v>
      </c>
    </row>
    <row r="5657" spans="1:56" x14ac:dyDescent="0.2">
      <c r="A5657" t="s">
        <v>34578</v>
      </c>
      <c r="B5657">
        <v>4380</v>
      </c>
      <c r="C5657" s="38">
        <v>486337</v>
      </c>
      <c r="D5657" t="s">
        <v>40932</v>
      </c>
      <c r="E5657">
        <f t="shared" ref="E5657:N5665" si="2559">LEN($D5657)-LEN(SUBSTITUTE($D5657,E$3,""))</f>
        <v>323</v>
      </c>
      <c r="F5657">
        <f t="shared" si="2559"/>
        <v>141</v>
      </c>
      <c r="G5657">
        <f t="shared" si="2559"/>
        <v>213</v>
      </c>
      <c r="H5657">
        <f t="shared" si="2559"/>
        <v>239</v>
      </c>
      <c r="I5657">
        <f t="shared" si="2559"/>
        <v>193</v>
      </c>
      <c r="J5657">
        <f t="shared" si="2559"/>
        <v>270</v>
      </c>
      <c r="K5657">
        <f t="shared" si="2559"/>
        <v>87</v>
      </c>
      <c r="L5657">
        <f t="shared" si="2559"/>
        <v>211</v>
      </c>
      <c r="M5657">
        <f t="shared" si="2559"/>
        <v>258</v>
      </c>
      <c r="N5657">
        <f t="shared" si="2559"/>
        <v>445</v>
      </c>
      <c r="O5657">
        <f t="shared" ref="O5657:Z5665" si="2560">LEN($D5657)-LEN(SUBSTITUTE($D5657,O$3,""))</f>
        <v>113</v>
      </c>
      <c r="P5657">
        <f t="shared" si="2560"/>
        <v>214</v>
      </c>
      <c r="Q5657">
        <f t="shared" si="2560"/>
        <v>168</v>
      </c>
      <c r="R5657">
        <f t="shared" si="2560"/>
        <v>149</v>
      </c>
      <c r="S5657">
        <f t="shared" si="2560"/>
        <v>150</v>
      </c>
      <c r="T5657">
        <f t="shared" si="2560"/>
        <v>300</v>
      </c>
      <c r="U5657">
        <f t="shared" si="2560"/>
        <v>315</v>
      </c>
      <c r="V5657">
        <f t="shared" si="2560"/>
        <v>361</v>
      </c>
      <c r="W5657">
        <f t="shared" si="2560"/>
        <v>45</v>
      </c>
      <c r="X5657">
        <f t="shared" si="2560"/>
        <v>185</v>
      </c>
      <c r="Y5657">
        <f t="shared" si="2560"/>
        <v>0</v>
      </c>
      <c r="Z5657">
        <f t="shared" si="2560"/>
        <v>0</v>
      </c>
      <c r="AA5657">
        <f t="shared" si="2548"/>
        <v>6042</v>
      </c>
      <c r="AC5657">
        <f t="shared" si="2549"/>
        <v>5341</v>
      </c>
      <c r="AD5657">
        <v>5654</v>
      </c>
      <c r="AE5657" t="s">
        <v>32669</v>
      </c>
      <c r="AF5657" s="21">
        <v>4.4359200497208203E-6</v>
      </c>
      <c r="AG5657" s="54">
        <f t="shared" ca="1" si="2552"/>
        <v>3.6108389204727478E-3</v>
      </c>
      <c r="AH5657" s="136">
        <f t="shared" ca="1" si="2552"/>
        <v>0.41533519425536042</v>
      </c>
      <c r="AI5657" s="37">
        <f t="shared" ca="1" si="2557"/>
        <v>2.3066784258548266E-4</v>
      </c>
      <c r="AJ5657" s="37">
        <f t="shared" ca="1" si="2557"/>
        <v>8.4282480944695585E-5</v>
      </c>
      <c r="AK5657" s="37">
        <f t="shared" ca="1" si="2557"/>
        <v>2.1292416238659936E-4</v>
      </c>
      <c r="AL5657" s="37">
        <f t="shared" ca="1" si="2557"/>
        <v>4.2584832477319872E-4</v>
      </c>
      <c r="AM5657" s="37">
        <f t="shared" ca="1" si="2557"/>
        <v>1.1976984134246215E-4</v>
      </c>
      <c r="AN5657" s="37">
        <f t="shared" ca="1" si="2557"/>
        <v>1.1533392129274133E-4</v>
      </c>
      <c r="AO5657" s="37">
        <f t="shared" ca="1" si="2557"/>
        <v>1.0202616114357887E-4</v>
      </c>
      <c r="AP5657" s="37">
        <f t="shared" ca="1" si="2557"/>
        <v>9.3154321044137221E-5</v>
      </c>
      <c r="AQ5657" s="37">
        <f t="shared" ca="1" si="2557"/>
        <v>3.2825808367934069E-4</v>
      </c>
      <c r="AR5657" s="37">
        <f t="shared" ca="1" si="2557"/>
        <v>3.7261728417654888E-4</v>
      </c>
      <c r="AS5657" s="37">
        <f t="shared" ca="1" si="2558"/>
        <v>6.6538800745812301E-5</v>
      </c>
      <c r="AT5657" s="37">
        <f t="shared" ca="1" si="2558"/>
        <v>1.5525720174022872E-4</v>
      </c>
      <c r="AU5657" s="37">
        <f t="shared" ca="1" si="2558"/>
        <v>1.4194944159106625E-4</v>
      </c>
      <c r="AV5657" s="37">
        <f t="shared" ca="1" si="2558"/>
        <v>2.5284744283408678E-4</v>
      </c>
      <c r="AW5657" s="37">
        <f t="shared" ca="1" si="2558"/>
        <v>1.4638536164078707E-4</v>
      </c>
      <c r="AX5657" s="37">
        <f t="shared" ca="1" si="2558"/>
        <v>2.2179600248604101E-4</v>
      </c>
      <c r="AY5657" s="37">
        <f t="shared" ca="1" si="2558"/>
        <v>1.9961640223743692E-4</v>
      </c>
      <c r="AZ5657" s="37">
        <f t="shared" ca="1" si="2558"/>
        <v>2.1292416238659936E-4</v>
      </c>
      <c r="BA5657" s="37">
        <f t="shared" ca="1" si="2558"/>
        <v>2.661552029832492E-5</v>
      </c>
      <c r="BB5657" s="37">
        <f t="shared" ca="1" si="2558"/>
        <v>1.0202616114357887E-4</v>
      </c>
      <c r="BC5657" s="37">
        <f t="shared" ca="1" si="2558"/>
        <v>0</v>
      </c>
      <c r="BD5657" s="37">
        <f t="shared" ca="1" si="2558"/>
        <v>0</v>
      </c>
    </row>
    <row r="5658" spans="1:56" x14ac:dyDescent="0.2">
      <c r="A5658" t="s">
        <v>34584</v>
      </c>
      <c r="B5658">
        <v>1914</v>
      </c>
      <c r="C5658" s="38">
        <v>210939</v>
      </c>
      <c r="D5658" t="s">
        <v>40933</v>
      </c>
      <c r="E5658">
        <f t="shared" si="2559"/>
        <v>131</v>
      </c>
      <c r="F5658">
        <f t="shared" si="2559"/>
        <v>38</v>
      </c>
      <c r="G5658">
        <f t="shared" si="2559"/>
        <v>97</v>
      </c>
      <c r="H5658">
        <f t="shared" si="2559"/>
        <v>130</v>
      </c>
      <c r="I5658">
        <f t="shared" si="2559"/>
        <v>63</v>
      </c>
      <c r="J5658">
        <f t="shared" si="2559"/>
        <v>120</v>
      </c>
      <c r="K5658">
        <f t="shared" si="2559"/>
        <v>59</v>
      </c>
      <c r="L5658">
        <f t="shared" si="2559"/>
        <v>56</v>
      </c>
      <c r="M5658">
        <f t="shared" si="2559"/>
        <v>54</v>
      </c>
      <c r="N5658">
        <f t="shared" si="2559"/>
        <v>249</v>
      </c>
      <c r="O5658">
        <f t="shared" si="2560"/>
        <v>28</v>
      </c>
      <c r="P5658">
        <f t="shared" si="2560"/>
        <v>36</v>
      </c>
      <c r="Q5658">
        <f t="shared" si="2560"/>
        <v>155</v>
      </c>
      <c r="R5658">
        <f t="shared" si="2560"/>
        <v>100</v>
      </c>
      <c r="S5658">
        <f t="shared" si="2560"/>
        <v>125</v>
      </c>
      <c r="T5658">
        <f t="shared" si="2560"/>
        <v>183</v>
      </c>
      <c r="U5658">
        <f t="shared" si="2560"/>
        <v>111</v>
      </c>
      <c r="V5658">
        <f t="shared" si="2560"/>
        <v>123</v>
      </c>
      <c r="W5658">
        <f t="shared" si="2560"/>
        <v>19</v>
      </c>
      <c r="X5658">
        <f t="shared" si="2560"/>
        <v>37</v>
      </c>
      <c r="Y5658">
        <f t="shared" si="2560"/>
        <v>0</v>
      </c>
      <c r="Z5658">
        <f t="shared" si="2560"/>
        <v>0</v>
      </c>
      <c r="AA5658">
        <f t="shared" si="2548"/>
        <v>6043</v>
      </c>
      <c r="AC5658">
        <f t="shared" si="2549"/>
        <v>5341</v>
      </c>
      <c r="AD5658">
        <v>5655</v>
      </c>
      <c r="AE5658" t="s">
        <v>32669</v>
      </c>
      <c r="AF5658" s="21">
        <v>4.4359200497208203E-6</v>
      </c>
      <c r="AG5658" s="54">
        <f t="shared" ca="1" si="2552"/>
        <v>3.6108389204727478E-3</v>
      </c>
      <c r="AH5658" s="136">
        <f t="shared" ca="1" si="2552"/>
        <v>0.41533519425536042</v>
      </c>
      <c r="AI5658" s="37">
        <f t="shared" ca="1" si="2557"/>
        <v>2.3066784258548266E-4</v>
      </c>
      <c r="AJ5658" s="37">
        <f t="shared" ca="1" si="2557"/>
        <v>8.4282480944695585E-5</v>
      </c>
      <c r="AK5658" s="37">
        <f t="shared" ca="1" si="2557"/>
        <v>2.1292416238659936E-4</v>
      </c>
      <c r="AL5658" s="37">
        <f t="shared" ca="1" si="2557"/>
        <v>4.2584832477319872E-4</v>
      </c>
      <c r="AM5658" s="37">
        <f t="shared" ca="1" si="2557"/>
        <v>1.1976984134246215E-4</v>
      </c>
      <c r="AN5658" s="37">
        <f t="shared" ca="1" si="2557"/>
        <v>1.1533392129274133E-4</v>
      </c>
      <c r="AO5658" s="37">
        <f t="shared" ca="1" si="2557"/>
        <v>1.0202616114357887E-4</v>
      </c>
      <c r="AP5658" s="37">
        <f t="shared" ca="1" si="2557"/>
        <v>9.3154321044137221E-5</v>
      </c>
      <c r="AQ5658" s="37">
        <f t="shared" ca="1" si="2557"/>
        <v>3.2825808367934069E-4</v>
      </c>
      <c r="AR5658" s="37">
        <f t="shared" ca="1" si="2557"/>
        <v>3.7261728417654888E-4</v>
      </c>
      <c r="AS5658" s="37">
        <f t="shared" ca="1" si="2558"/>
        <v>6.6538800745812301E-5</v>
      </c>
      <c r="AT5658" s="37">
        <f t="shared" ca="1" si="2558"/>
        <v>1.5525720174022872E-4</v>
      </c>
      <c r="AU5658" s="37">
        <f t="shared" ca="1" si="2558"/>
        <v>1.4194944159106625E-4</v>
      </c>
      <c r="AV5658" s="37">
        <f t="shared" ca="1" si="2558"/>
        <v>2.5284744283408678E-4</v>
      </c>
      <c r="AW5658" s="37">
        <f t="shared" ca="1" si="2558"/>
        <v>1.4638536164078707E-4</v>
      </c>
      <c r="AX5658" s="37">
        <f t="shared" ca="1" si="2558"/>
        <v>2.2179600248604101E-4</v>
      </c>
      <c r="AY5658" s="37">
        <f t="shared" ca="1" si="2558"/>
        <v>1.9961640223743692E-4</v>
      </c>
      <c r="AZ5658" s="37">
        <f t="shared" ca="1" si="2558"/>
        <v>2.1292416238659936E-4</v>
      </c>
      <c r="BA5658" s="37">
        <f t="shared" ca="1" si="2558"/>
        <v>2.661552029832492E-5</v>
      </c>
      <c r="BB5658" s="37">
        <f t="shared" ca="1" si="2558"/>
        <v>1.0202616114357887E-4</v>
      </c>
      <c r="BC5658" s="37">
        <f t="shared" ca="1" si="2558"/>
        <v>0</v>
      </c>
      <c r="BD5658" s="37">
        <f t="shared" ca="1" si="2558"/>
        <v>0</v>
      </c>
    </row>
    <row r="5659" spans="1:56" x14ac:dyDescent="0.2">
      <c r="A5659" t="s">
        <v>34595</v>
      </c>
      <c r="B5659">
        <v>2260</v>
      </c>
      <c r="C5659" s="38">
        <v>248742</v>
      </c>
      <c r="D5659" t="s">
        <v>40934</v>
      </c>
      <c r="E5659">
        <f t="shared" si="2559"/>
        <v>170</v>
      </c>
      <c r="F5659">
        <f t="shared" si="2559"/>
        <v>39</v>
      </c>
      <c r="G5659">
        <f t="shared" si="2559"/>
        <v>132</v>
      </c>
      <c r="H5659">
        <f t="shared" si="2559"/>
        <v>258</v>
      </c>
      <c r="I5659">
        <f t="shared" si="2559"/>
        <v>60</v>
      </c>
      <c r="J5659">
        <f t="shared" si="2559"/>
        <v>114</v>
      </c>
      <c r="K5659">
        <f t="shared" si="2559"/>
        <v>44</v>
      </c>
      <c r="L5659">
        <f t="shared" si="2559"/>
        <v>66</v>
      </c>
      <c r="M5659">
        <f t="shared" si="2559"/>
        <v>150</v>
      </c>
      <c r="N5659">
        <f t="shared" si="2559"/>
        <v>198</v>
      </c>
      <c r="O5659">
        <f t="shared" si="2560"/>
        <v>48</v>
      </c>
      <c r="P5659">
        <f t="shared" si="2560"/>
        <v>57</v>
      </c>
      <c r="Q5659">
        <f t="shared" si="2560"/>
        <v>183</v>
      </c>
      <c r="R5659">
        <f t="shared" si="2560"/>
        <v>128</v>
      </c>
      <c r="S5659">
        <f t="shared" si="2560"/>
        <v>97</v>
      </c>
      <c r="T5659">
        <f t="shared" si="2560"/>
        <v>220</v>
      </c>
      <c r="U5659">
        <f t="shared" si="2560"/>
        <v>129</v>
      </c>
      <c r="V5659">
        <f t="shared" si="2560"/>
        <v>131</v>
      </c>
      <c r="W5659">
        <f t="shared" si="2560"/>
        <v>20</v>
      </c>
      <c r="X5659">
        <f t="shared" si="2560"/>
        <v>16</v>
      </c>
      <c r="Y5659">
        <f t="shared" si="2560"/>
        <v>0</v>
      </c>
      <c r="Z5659">
        <f t="shared" si="2560"/>
        <v>0</v>
      </c>
      <c r="AA5659">
        <f t="shared" si="2548"/>
        <v>6047</v>
      </c>
      <c r="AC5659">
        <f t="shared" si="2549"/>
        <v>5342</v>
      </c>
      <c r="AD5659">
        <v>5656</v>
      </c>
      <c r="AE5659" t="s">
        <v>32676</v>
      </c>
      <c r="AF5659" s="21">
        <v>4.4325167045852362E-6</v>
      </c>
      <c r="AG5659" s="54">
        <f t="shared" ca="1" si="2552"/>
        <v>4.1266730519688545E-3</v>
      </c>
      <c r="AH5659" s="136">
        <f t="shared" ca="1" si="2552"/>
        <v>0.46185937558437246</v>
      </c>
      <c r="AI5659" s="37">
        <f t="shared" ca="1" si="2557"/>
        <v>2.5265345216135847E-4</v>
      </c>
      <c r="AJ5659" s="37">
        <f t="shared" ca="1" si="2557"/>
        <v>7.0920267273363779E-5</v>
      </c>
      <c r="AK5659" s="37">
        <f t="shared" ca="1" si="2557"/>
        <v>1.5513808466048327E-4</v>
      </c>
      <c r="AL5659" s="37">
        <f t="shared" ca="1" si="2557"/>
        <v>2.9254610250262561E-4</v>
      </c>
      <c r="AM5659" s="37">
        <f t="shared" ca="1" si="2557"/>
        <v>1.4627305125131281E-4</v>
      </c>
      <c r="AN5659" s="37">
        <f t="shared" ca="1" si="2557"/>
        <v>1.9503073500175039E-4</v>
      </c>
      <c r="AO5659" s="37">
        <f t="shared" ca="1" si="2557"/>
        <v>1.0194788420546043E-4</v>
      </c>
      <c r="AP5659" s="37">
        <f t="shared" ca="1" si="2557"/>
        <v>1.3740801784214231E-4</v>
      </c>
      <c r="AQ5659" s="37">
        <f t="shared" ca="1" si="2557"/>
        <v>1.5070556795589803E-4</v>
      </c>
      <c r="AR5659" s="37">
        <f t="shared" ca="1" si="2557"/>
        <v>4.4768418716310886E-4</v>
      </c>
      <c r="AS5659" s="37">
        <f t="shared" ca="1" si="2558"/>
        <v>1.2854298443297184E-4</v>
      </c>
      <c r="AT5659" s="37">
        <f t="shared" ca="1" si="2558"/>
        <v>1.3740801784214231E-4</v>
      </c>
      <c r="AU5659" s="37">
        <f t="shared" ca="1" si="2558"/>
        <v>3.8119643659433034E-4</v>
      </c>
      <c r="AV5659" s="37">
        <f t="shared" ca="1" si="2558"/>
        <v>3.7676391988974506E-4</v>
      </c>
      <c r="AW5659" s="37">
        <f t="shared" ca="1" si="2558"/>
        <v>2.1719331852467657E-4</v>
      </c>
      <c r="AX5659" s="37">
        <f t="shared" ca="1" si="2558"/>
        <v>3.94493986708086E-4</v>
      </c>
      <c r="AY5659" s="37">
        <f t="shared" ca="1" si="2558"/>
        <v>1.8173318488799467E-4</v>
      </c>
      <c r="AZ5659" s="37">
        <f t="shared" ca="1" si="2558"/>
        <v>2.3049086863843228E-4</v>
      </c>
      <c r="BA5659" s="37">
        <f t="shared" ca="1" si="2558"/>
        <v>1.7730066818340945E-5</v>
      </c>
      <c r="BB5659" s="37">
        <f t="shared" ca="1" si="2558"/>
        <v>1.1081291761463091E-4</v>
      </c>
      <c r="BC5659" s="37">
        <f t="shared" ca="1" si="2558"/>
        <v>0</v>
      </c>
      <c r="BD5659" s="37">
        <f t="shared" ca="1" si="2558"/>
        <v>0</v>
      </c>
    </row>
    <row r="5660" spans="1:56" x14ac:dyDescent="0.2">
      <c r="A5660" t="s">
        <v>34601</v>
      </c>
      <c r="B5660">
        <v>2261</v>
      </c>
      <c r="C5660" s="38">
        <v>253912</v>
      </c>
      <c r="D5660" t="s">
        <v>40935</v>
      </c>
      <c r="E5660">
        <f t="shared" si="2559"/>
        <v>122</v>
      </c>
      <c r="F5660">
        <f t="shared" si="2559"/>
        <v>40</v>
      </c>
      <c r="G5660">
        <f t="shared" si="2559"/>
        <v>116</v>
      </c>
      <c r="H5660">
        <f t="shared" si="2559"/>
        <v>124</v>
      </c>
      <c r="I5660">
        <f t="shared" si="2559"/>
        <v>117</v>
      </c>
      <c r="J5660">
        <f t="shared" si="2559"/>
        <v>148</v>
      </c>
      <c r="K5660">
        <f t="shared" si="2559"/>
        <v>40</v>
      </c>
      <c r="L5660">
        <f t="shared" si="2559"/>
        <v>131</v>
      </c>
      <c r="M5660">
        <f t="shared" si="2559"/>
        <v>128</v>
      </c>
      <c r="N5660">
        <f t="shared" si="2559"/>
        <v>259</v>
      </c>
      <c r="O5660">
        <f t="shared" si="2560"/>
        <v>59</v>
      </c>
      <c r="P5660">
        <f t="shared" si="2560"/>
        <v>104</v>
      </c>
      <c r="Q5660">
        <f t="shared" si="2560"/>
        <v>110</v>
      </c>
      <c r="R5660">
        <f t="shared" si="2560"/>
        <v>92</v>
      </c>
      <c r="S5660">
        <f t="shared" si="2560"/>
        <v>99</v>
      </c>
      <c r="T5660">
        <f t="shared" si="2560"/>
        <v>180</v>
      </c>
      <c r="U5660">
        <f t="shared" si="2560"/>
        <v>113</v>
      </c>
      <c r="V5660">
        <f t="shared" si="2560"/>
        <v>172</v>
      </c>
      <c r="W5660">
        <f t="shared" si="2560"/>
        <v>39</v>
      </c>
      <c r="X5660">
        <f t="shared" si="2560"/>
        <v>68</v>
      </c>
      <c r="Y5660">
        <f t="shared" si="2560"/>
        <v>0</v>
      </c>
      <c r="Z5660">
        <f t="shared" si="2560"/>
        <v>0</v>
      </c>
      <c r="AA5660">
        <f t="shared" si="2548"/>
        <v>6048</v>
      </c>
      <c r="AC5660">
        <f t="shared" si="2549"/>
        <v>5343</v>
      </c>
      <c r="AD5660">
        <v>5657</v>
      </c>
      <c r="AE5660" t="s">
        <v>32682</v>
      </c>
      <c r="AF5660" s="21">
        <v>4.4214354128237733E-6</v>
      </c>
      <c r="AG5660" s="54">
        <f t="shared" ca="1" si="2552"/>
        <v>6.1900095779532822E-3</v>
      </c>
      <c r="AH5660" s="136">
        <f t="shared" ca="1" si="2552"/>
        <v>0.69985574718963661</v>
      </c>
      <c r="AI5660" s="37">
        <f t="shared" ca="1" si="2557"/>
        <v>5.1288650788755769E-4</v>
      </c>
      <c r="AJ5660" s="37">
        <f t="shared" ca="1" si="2557"/>
        <v>1.2822162697188942E-4</v>
      </c>
      <c r="AK5660" s="37">
        <f t="shared" ca="1" si="2557"/>
        <v>3.1834334972331168E-4</v>
      </c>
      <c r="AL5660" s="37">
        <f t="shared" ca="1" si="2557"/>
        <v>5.7036516825426673E-4</v>
      </c>
      <c r="AM5660" s="37">
        <f t="shared" ca="1" si="2557"/>
        <v>1.6801454568730339E-4</v>
      </c>
      <c r="AN5660" s="37">
        <f t="shared" ca="1" si="2557"/>
        <v>2.4317894770530752E-4</v>
      </c>
      <c r="AO5660" s="37">
        <f t="shared" ca="1" si="2557"/>
        <v>1.5917167486165584E-4</v>
      </c>
      <c r="AP5660" s="37">
        <f t="shared" ca="1" si="2557"/>
        <v>2.9181473724636904E-4</v>
      </c>
      <c r="AQ5660" s="37">
        <f t="shared" ca="1" si="2557"/>
        <v>4.9077933082343885E-4</v>
      </c>
      <c r="AR5660" s="37">
        <f t="shared" ca="1" si="2557"/>
        <v>5.3941512036450039E-4</v>
      </c>
      <c r="AS5660" s="37">
        <f t="shared" ca="1" si="2558"/>
        <v>1.326430623847132E-4</v>
      </c>
      <c r="AT5660" s="37">
        <f t="shared" ca="1" si="2558"/>
        <v>2.9623617265919278E-4</v>
      </c>
      <c r="AU5660" s="37">
        <f t="shared" ca="1" si="2558"/>
        <v>2.476003831181313E-4</v>
      </c>
      <c r="AV5660" s="37">
        <f t="shared" ca="1" si="2558"/>
        <v>3.8466488091566827E-4</v>
      </c>
      <c r="AW5660" s="37">
        <f t="shared" ca="1" si="2558"/>
        <v>3.9350775174131581E-4</v>
      </c>
      <c r="AX5660" s="37">
        <f t="shared" ca="1" si="2558"/>
        <v>4.598292829336724E-4</v>
      </c>
      <c r="AY5660" s="37">
        <f t="shared" ca="1" si="2558"/>
        <v>3.3160765596178298E-4</v>
      </c>
      <c r="AZ5660" s="37">
        <f t="shared" ca="1" si="2558"/>
        <v>3.6697913926437317E-4</v>
      </c>
      <c r="BA5660" s="37">
        <f t="shared" ca="1" si="2558"/>
        <v>5.3057224953885276E-5</v>
      </c>
      <c r="BB5660" s="37">
        <f t="shared" ca="1" si="2558"/>
        <v>1.0169301449494679E-4</v>
      </c>
      <c r="BC5660" s="37">
        <f t="shared" ca="1" si="2558"/>
        <v>0</v>
      </c>
      <c r="BD5660" s="37">
        <f t="shared" ca="1" si="2558"/>
        <v>0</v>
      </c>
    </row>
    <row r="5661" spans="1:56" x14ac:dyDescent="0.2">
      <c r="A5661" t="s">
        <v>34606</v>
      </c>
      <c r="B5661">
        <v>1946</v>
      </c>
      <c r="C5661" s="38">
        <v>213037</v>
      </c>
      <c r="D5661" t="s">
        <v>40936</v>
      </c>
      <c r="E5661">
        <f t="shared" si="2559"/>
        <v>139</v>
      </c>
      <c r="F5661">
        <f t="shared" si="2559"/>
        <v>17</v>
      </c>
      <c r="G5661">
        <f t="shared" si="2559"/>
        <v>89</v>
      </c>
      <c r="H5661">
        <f t="shared" si="2559"/>
        <v>157</v>
      </c>
      <c r="I5661">
        <f t="shared" si="2559"/>
        <v>35</v>
      </c>
      <c r="J5661">
        <f t="shared" si="2559"/>
        <v>109</v>
      </c>
      <c r="K5661">
        <f t="shared" si="2559"/>
        <v>57</v>
      </c>
      <c r="L5661">
        <f t="shared" si="2559"/>
        <v>62</v>
      </c>
      <c r="M5661">
        <f t="shared" si="2559"/>
        <v>128</v>
      </c>
      <c r="N5661">
        <f t="shared" si="2559"/>
        <v>143</v>
      </c>
      <c r="O5661">
        <f t="shared" si="2560"/>
        <v>54</v>
      </c>
      <c r="P5661">
        <f t="shared" si="2560"/>
        <v>67</v>
      </c>
      <c r="Q5661">
        <f t="shared" si="2560"/>
        <v>173</v>
      </c>
      <c r="R5661">
        <f t="shared" si="2560"/>
        <v>107</v>
      </c>
      <c r="S5661">
        <f t="shared" si="2560"/>
        <v>119</v>
      </c>
      <c r="T5661">
        <f t="shared" si="2560"/>
        <v>232</v>
      </c>
      <c r="U5661">
        <f t="shared" si="2560"/>
        <v>116</v>
      </c>
      <c r="V5661">
        <f t="shared" si="2560"/>
        <v>108</v>
      </c>
      <c r="W5661">
        <f t="shared" si="2560"/>
        <v>3</v>
      </c>
      <c r="X5661">
        <f t="shared" si="2560"/>
        <v>31</v>
      </c>
      <c r="Y5661">
        <f t="shared" si="2560"/>
        <v>0</v>
      </c>
      <c r="Z5661">
        <f t="shared" si="2560"/>
        <v>0</v>
      </c>
      <c r="AA5661">
        <f t="shared" si="2548"/>
        <v>6049</v>
      </c>
      <c r="AC5661">
        <f t="shared" si="2549"/>
        <v>5344</v>
      </c>
      <c r="AD5661">
        <v>5658</v>
      </c>
      <c r="AE5661" t="s">
        <v>32690</v>
      </c>
      <c r="AF5661" s="21">
        <v>4.4172285285109057E-6</v>
      </c>
      <c r="AG5661" s="54">
        <f t="shared" ca="1" si="2552"/>
        <v>4.6425071834649617E-3</v>
      </c>
      <c r="AH5661" s="136">
        <f t="shared" ca="1" si="2552"/>
        <v>0.51530062845049673</v>
      </c>
      <c r="AI5661" s="37">
        <f t="shared" ca="1" si="2557"/>
        <v>3.0037153993874157E-4</v>
      </c>
      <c r="AJ5661" s="37">
        <f t="shared" ca="1" si="2557"/>
        <v>1.5902022702639259E-4</v>
      </c>
      <c r="AK5661" s="37">
        <f t="shared" ca="1" si="2557"/>
        <v>2.2086142642554528E-4</v>
      </c>
      <c r="AL5661" s="37">
        <f t="shared" ca="1" si="2557"/>
        <v>3.0478876846725252E-4</v>
      </c>
      <c r="AM5661" s="37">
        <f t="shared" ca="1" si="2557"/>
        <v>1.457685414408599E-4</v>
      </c>
      <c r="AN5661" s="37">
        <f t="shared" ca="1" si="2557"/>
        <v>1.9435805525447986E-4</v>
      </c>
      <c r="AO5661" s="37">
        <f t="shared" ca="1" si="2557"/>
        <v>1.2809962732681626E-4</v>
      </c>
      <c r="AP5661" s="37">
        <f t="shared" ca="1" si="2557"/>
        <v>2.0760974084001256E-4</v>
      </c>
      <c r="AQ5661" s="37">
        <f t="shared" ca="1" si="2557"/>
        <v>2.8711985435320885E-4</v>
      </c>
      <c r="AR5661" s="37">
        <f t="shared" ca="1" si="2557"/>
        <v>3.5337828228087245E-4</v>
      </c>
      <c r="AS5661" s="37">
        <f t="shared" ca="1" si="2558"/>
        <v>7.9510113513196295E-5</v>
      </c>
      <c r="AT5661" s="37">
        <f t="shared" ca="1" si="2558"/>
        <v>1.8994082672596895E-4</v>
      </c>
      <c r="AU5661" s="37">
        <f t="shared" ca="1" si="2558"/>
        <v>4.2847116726555783E-4</v>
      </c>
      <c r="AV5661" s="37">
        <f t="shared" ca="1" si="2558"/>
        <v>3.3570936816682885E-4</v>
      </c>
      <c r="AW5661" s="37">
        <f t="shared" ca="1" si="2558"/>
        <v>2.1644419789703439E-4</v>
      </c>
      <c r="AX5661" s="37">
        <f t="shared" ca="1" si="2558"/>
        <v>4.5497453843662327E-4</v>
      </c>
      <c r="AY5661" s="37">
        <f t="shared" ca="1" si="2558"/>
        <v>2.34113112011078E-4</v>
      </c>
      <c r="AZ5661" s="37">
        <f t="shared" ca="1" si="2558"/>
        <v>2.7828539729618707E-4</v>
      </c>
      <c r="BA5661" s="37">
        <f t="shared" ca="1" si="2558"/>
        <v>3.0920599699576343E-5</v>
      </c>
      <c r="BB5661" s="37">
        <f t="shared" ca="1" si="2558"/>
        <v>9.2761799098729016E-5</v>
      </c>
      <c r="BC5661" s="37">
        <f t="shared" ca="1" si="2558"/>
        <v>0</v>
      </c>
      <c r="BD5661" s="37">
        <f t="shared" ca="1" si="2558"/>
        <v>0</v>
      </c>
    </row>
    <row r="5662" spans="1:56" x14ac:dyDescent="0.2">
      <c r="A5662" t="s">
        <v>34612</v>
      </c>
      <c r="B5662">
        <v>2597</v>
      </c>
      <c r="C5662" s="38">
        <v>284743</v>
      </c>
      <c r="D5662" t="s">
        <v>40937</v>
      </c>
      <c r="E5662">
        <f t="shared" si="2559"/>
        <v>152</v>
      </c>
      <c r="F5662">
        <f t="shared" si="2559"/>
        <v>39</v>
      </c>
      <c r="G5662">
        <f t="shared" si="2559"/>
        <v>107</v>
      </c>
      <c r="H5662">
        <f t="shared" si="2559"/>
        <v>112</v>
      </c>
      <c r="I5662">
        <f t="shared" si="2559"/>
        <v>72</v>
      </c>
      <c r="J5662">
        <f t="shared" si="2559"/>
        <v>158</v>
      </c>
      <c r="K5662">
        <f t="shared" si="2559"/>
        <v>73</v>
      </c>
      <c r="L5662">
        <f t="shared" si="2559"/>
        <v>129</v>
      </c>
      <c r="M5662">
        <f t="shared" si="2559"/>
        <v>154</v>
      </c>
      <c r="N5662">
        <f t="shared" si="2559"/>
        <v>232</v>
      </c>
      <c r="O5662">
        <f t="shared" si="2560"/>
        <v>46</v>
      </c>
      <c r="P5662">
        <f t="shared" si="2560"/>
        <v>122</v>
      </c>
      <c r="Q5662">
        <f t="shared" si="2560"/>
        <v>200</v>
      </c>
      <c r="R5662">
        <f t="shared" si="2560"/>
        <v>102</v>
      </c>
      <c r="S5662">
        <f t="shared" si="2560"/>
        <v>133</v>
      </c>
      <c r="T5662">
        <f t="shared" si="2560"/>
        <v>268</v>
      </c>
      <c r="U5662">
        <f t="shared" si="2560"/>
        <v>218</v>
      </c>
      <c r="V5662">
        <f t="shared" si="2560"/>
        <v>187</v>
      </c>
      <c r="W5662">
        <f t="shared" si="2560"/>
        <v>26</v>
      </c>
      <c r="X5662">
        <f t="shared" si="2560"/>
        <v>67</v>
      </c>
      <c r="Y5662">
        <f t="shared" si="2560"/>
        <v>0</v>
      </c>
      <c r="Z5662">
        <f t="shared" si="2560"/>
        <v>0</v>
      </c>
      <c r="AA5662">
        <f t="shared" si="2548"/>
        <v>6050</v>
      </c>
      <c r="AC5662">
        <f t="shared" si="2549"/>
        <v>834</v>
      </c>
      <c r="AD5662">
        <v>5659</v>
      </c>
      <c r="AE5662" t="s">
        <v>6769</v>
      </c>
      <c r="AF5662" s="21">
        <v>4.4172285285109057E-6</v>
      </c>
      <c r="AG5662" s="54">
        <f t="shared" ca="1" si="2552"/>
        <v>4.6425071834649617E-3</v>
      </c>
      <c r="AH5662" s="136">
        <f t="shared" ca="1" si="2552"/>
        <v>0.53725425423719597</v>
      </c>
      <c r="AI5662" s="37">
        <f t="shared" ca="1" si="2557"/>
        <v>2.5178202612512163E-4</v>
      </c>
      <c r="AJ5662" s="37">
        <f t="shared" ca="1" si="2557"/>
        <v>5.742397087064177E-5</v>
      </c>
      <c r="AK5662" s="37">
        <f t="shared" ca="1" si="2557"/>
        <v>2.7386816876767613E-4</v>
      </c>
      <c r="AL5662" s="37">
        <f t="shared" ca="1" si="2557"/>
        <v>4.4172285285109055E-4</v>
      </c>
      <c r="AM5662" s="37">
        <f t="shared" ca="1" si="2557"/>
        <v>1.7668914114043623E-4</v>
      </c>
      <c r="AN5662" s="37">
        <f t="shared" ca="1" si="2557"/>
        <v>2.5178202612512163E-4</v>
      </c>
      <c r="AO5662" s="37">
        <f t="shared" ca="1" si="2557"/>
        <v>7.5092884984685393E-5</v>
      </c>
      <c r="AP5662" s="37">
        <f t="shared" ca="1" si="2557"/>
        <v>2.3853034053958891E-4</v>
      </c>
      <c r="AQ5662" s="37">
        <f t="shared" ca="1" si="2557"/>
        <v>4.1521948168002511E-4</v>
      </c>
      <c r="AR5662" s="37">
        <f t="shared" ca="1" si="2557"/>
        <v>4.3288839579406878E-4</v>
      </c>
      <c r="AS5662" s="37">
        <f t="shared" ca="1" si="2558"/>
        <v>1.4135131291234898E-4</v>
      </c>
      <c r="AT5662" s="37">
        <f t="shared" ca="1" si="2558"/>
        <v>2.2086142642554528E-4</v>
      </c>
      <c r="AU5662" s="37">
        <f t="shared" ca="1" si="2558"/>
        <v>2.6503371171065435E-4</v>
      </c>
      <c r="AV5662" s="37">
        <f t="shared" ca="1" si="2558"/>
        <v>1.8994082672596895E-4</v>
      </c>
      <c r="AW5662" s="37">
        <f t="shared" ca="1" si="2558"/>
        <v>3.2687491110980701E-4</v>
      </c>
      <c r="AX5662" s="37">
        <f t="shared" ca="1" si="2558"/>
        <v>2.3853034053958891E-4</v>
      </c>
      <c r="AY5662" s="37">
        <f t="shared" ca="1" si="2558"/>
        <v>2.2086142642554528E-4</v>
      </c>
      <c r="AZ5662" s="37">
        <f t="shared" ca="1" si="2558"/>
        <v>2.1644419789703439E-4</v>
      </c>
      <c r="BA5662" s="37">
        <f t="shared" ca="1" si="2558"/>
        <v>7.0675656456174491E-5</v>
      </c>
      <c r="BB5662" s="37">
        <f t="shared" ca="1" si="2558"/>
        <v>1.3693408438383807E-4</v>
      </c>
      <c r="BC5662" s="37">
        <f t="shared" ca="1" si="2558"/>
        <v>0</v>
      </c>
      <c r="BD5662" s="37">
        <f t="shared" ca="1" si="2558"/>
        <v>0</v>
      </c>
    </row>
    <row r="5663" spans="1:56" x14ac:dyDescent="0.2">
      <c r="A5663" t="s">
        <v>34621</v>
      </c>
      <c r="B5663">
        <v>1964</v>
      </c>
      <c r="C5663" s="38">
        <v>219880</v>
      </c>
      <c r="D5663" t="s">
        <v>40938</v>
      </c>
      <c r="E5663">
        <f t="shared" si="2559"/>
        <v>139</v>
      </c>
      <c r="F5663">
        <f t="shared" si="2559"/>
        <v>32</v>
      </c>
      <c r="G5663">
        <f t="shared" si="2559"/>
        <v>71</v>
      </c>
      <c r="H5663">
        <f t="shared" si="2559"/>
        <v>126</v>
      </c>
      <c r="I5663">
        <f t="shared" si="2559"/>
        <v>69</v>
      </c>
      <c r="J5663">
        <f t="shared" si="2559"/>
        <v>98</v>
      </c>
      <c r="K5663">
        <f t="shared" si="2559"/>
        <v>70</v>
      </c>
      <c r="L5663">
        <f t="shared" si="2559"/>
        <v>78</v>
      </c>
      <c r="M5663">
        <f t="shared" si="2559"/>
        <v>88</v>
      </c>
      <c r="N5663">
        <f t="shared" si="2559"/>
        <v>197</v>
      </c>
      <c r="O5663">
        <f t="shared" si="2560"/>
        <v>30</v>
      </c>
      <c r="P5663">
        <f t="shared" si="2560"/>
        <v>82</v>
      </c>
      <c r="Q5663">
        <f t="shared" si="2560"/>
        <v>190</v>
      </c>
      <c r="R5663">
        <f t="shared" si="2560"/>
        <v>148</v>
      </c>
      <c r="S5663">
        <f t="shared" si="2560"/>
        <v>104</v>
      </c>
      <c r="T5663">
        <f t="shared" si="2560"/>
        <v>159</v>
      </c>
      <c r="U5663">
        <f t="shared" si="2560"/>
        <v>99</v>
      </c>
      <c r="V5663">
        <f t="shared" si="2560"/>
        <v>105</v>
      </c>
      <c r="W5663">
        <f t="shared" si="2560"/>
        <v>17</v>
      </c>
      <c r="X5663">
        <f t="shared" si="2560"/>
        <v>62</v>
      </c>
      <c r="Y5663">
        <f t="shared" si="2560"/>
        <v>0</v>
      </c>
      <c r="Z5663">
        <f t="shared" si="2560"/>
        <v>0</v>
      </c>
      <c r="AA5663">
        <f t="shared" si="2548"/>
        <v>6053</v>
      </c>
      <c r="AC5663">
        <f t="shared" si="2549"/>
        <v>5345</v>
      </c>
      <c r="AD5663">
        <v>5660</v>
      </c>
      <c r="AE5663" t="s">
        <v>32696</v>
      </c>
      <c r="AF5663" s="21">
        <v>4.4030490541361719E-6</v>
      </c>
      <c r="AG5663" s="54">
        <f t="shared" ca="1" si="2552"/>
        <v>1.3411687418898779E-2</v>
      </c>
      <c r="AH5663" s="136">
        <f t="shared" ca="1" si="2552"/>
        <v>1.4893841791502098</v>
      </c>
      <c r="AI5663" s="37">
        <f t="shared" ca="1" si="2557"/>
        <v>7.1769699582419598E-4</v>
      </c>
      <c r="AJ5663" s="37">
        <f t="shared" ca="1" si="2557"/>
        <v>2.1134635459853625E-4</v>
      </c>
      <c r="AK5663" s="37">
        <f t="shared" ca="1" si="2557"/>
        <v>6.6045735812042582E-4</v>
      </c>
      <c r="AL5663" s="37">
        <f t="shared" ca="1" si="2557"/>
        <v>1.2020323917791749E-3</v>
      </c>
      <c r="AM5663" s="37">
        <f t="shared" ca="1" si="2557"/>
        <v>2.4216769797748945E-4</v>
      </c>
      <c r="AN5663" s="37">
        <f t="shared" ca="1" si="2557"/>
        <v>6.6926345622869807E-4</v>
      </c>
      <c r="AO5663" s="37">
        <f t="shared" ca="1" si="2557"/>
        <v>2.2455550176094476E-4</v>
      </c>
      <c r="AP5663" s="37">
        <f t="shared" ca="1" si="2557"/>
        <v>6.1642686757906403E-4</v>
      </c>
      <c r="AQ5663" s="37">
        <f t="shared" ca="1" si="2557"/>
        <v>1.100762263534043E-3</v>
      </c>
      <c r="AR5663" s="37">
        <f t="shared" ca="1" si="2557"/>
        <v>8.145640750151918E-4</v>
      </c>
      <c r="AS5663" s="37">
        <f t="shared" ca="1" si="2558"/>
        <v>2.3776464892335327E-4</v>
      </c>
      <c r="AT5663" s="37">
        <f t="shared" ca="1" si="2558"/>
        <v>5.4597808271288528E-4</v>
      </c>
      <c r="AU5663" s="37">
        <f t="shared" ca="1" si="2558"/>
        <v>9.1583420326032375E-4</v>
      </c>
      <c r="AV5663" s="37">
        <f t="shared" ca="1" si="2558"/>
        <v>9.6426774285582166E-4</v>
      </c>
      <c r="AW5663" s="37">
        <f t="shared" ca="1" si="2558"/>
        <v>6.4284516190388111E-4</v>
      </c>
      <c r="AX5663" s="37">
        <f t="shared" ca="1" si="2558"/>
        <v>1.3561391086739409E-3</v>
      </c>
      <c r="AY5663" s="37">
        <f t="shared" ca="1" si="2558"/>
        <v>1.0875531163716346E-3</v>
      </c>
      <c r="AZ5663" s="37">
        <f t="shared" ca="1" si="2558"/>
        <v>8.6299761461068971E-4</v>
      </c>
      <c r="BA5663" s="37">
        <f t="shared" ca="1" si="2558"/>
        <v>1.0127012824513195E-4</v>
      </c>
      <c r="BB5663" s="37">
        <f t="shared" ca="1" si="2558"/>
        <v>2.3776464892335327E-4</v>
      </c>
      <c r="BC5663" s="37">
        <f t="shared" ca="1" si="2558"/>
        <v>0</v>
      </c>
      <c r="BD5663" s="37">
        <f t="shared" ca="1" si="2558"/>
        <v>0</v>
      </c>
    </row>
    <row r="5664" spans="1:56" x14ac:dyDescent="0.2">
      <c r="A5664" t="s">
        <v>34629</v>
      </c>
      <c r="B5664">
        <v>3674</v>
      </c>
      <c r="C5664" s="38">
        <v>416750</v>
      </c>
      <c r="D5664" t="s">
        <v>40939</v>
      </c>
      <c r="E5664">
        <f t="shared" si="2559"/>
        <v>423</v>
      </c>
      <c r="F5664">
        <f t="shared" si="2559"/>
        <v>48</v>
      </c>
      <c r="G5664">
        <f t="shared" si="2559"/>
        <v>122</v>
      </c>
      <c r="H5664">
        <f t="shared" si="2559"/>
        <v>389</v>
      </c>
      <c r="I5664">
        <f t="shared" si="2559"/>
        <v>70</v>
      </c>
      <c r="J5664">
        <f t="shared" si="2559"/>
        <v>194</v>
      </c>
      <c r="K5664">
        <f t="shared" si="2559"/>
        <v>118</v>
      </c>
      <c r="L5664">
        <f t="shared" si="2559"/>
        <v>61</v>
      </c>
      <c r="M5664">
        <f t="shared" si="2559"/>
        <v>129</v>
      </c>
      <c r="N5664">
        <f t="shared" si="2559"/>
        <v>553</v>
      </c>
      <c r="O5664">
        <f t="shared" si="2560"/>
        <v>53</v>
      </c>
      <c r="P5664">
        <f t="shared" si="2560"/>
        <v>45</v>
      </c>
      <c r="Q5664">
        <f t="shared" si="2560"/>
        <v>114</v>
      </c>
      <c r="R5664">
        <f t="shared" si="2560"/>
        <v>413</v>
      </c>
      <c r="S5664">
        <f t="shared" si="2560"/>
        <v>331</v>
      </c>
      <c r="T5664">
        <f t="shared" si="2560"/>
        <v>216</v>
      </c>
      <c r="U5664">
        <f t="shared" si="2560"/>
        <v>127</v>
      </c>
      <c r="V5664">
        <f t="shared" si="2560"/>
        <v>170</v>
      </c>
      <c r="W5664">
        <f t="shared" si="2560"/>
        <v>70</v>
      </c>
      <c r="X5664">
        <f t="shared" si="2560"/>
        <v>28</v>
      </c>
      <c r="Y5664">
        <f t="shared" si="2560"/>
        <v>0</v>
      </c>
      <c r="Z5664">
        <f t="shared" si="2560"/>
        <v>0</v>
      </c>
      <c r="AA5664">
        <f t="shared" si="2548"/>
        <v>6056</v>
      </c>
      <c r="AC5664">
        <f t="shared" si="2549"/>
        <v>5346</v>
      </c>
      <c r="AD5664">
        <v>5661</v>
      </c>
      <c r="AE5664" t="s">
        <v>32702</v>
      </c>
      <c r="AF5664" s="21">
        <v>4.3963136207054561E-6</v>
      </c>
      <c r="AG5664" s="54">
        <f t="shared" ca="1" si="2552"/>
        <v>1.5475023944883206E-3</v>
      </c>
      <c r="AH5664" s="136">
        <f t="shared" ca="1" si="2552"/>
        <v>0.17029120809802584</v>
      </c>
      <c r="AI5664" s="37">
        <f t="shared" ca="1" si="2557"/>
        <v>1.4068203586257459E-4</v>
      </c>
      <c r="AJ5664" s="37">
        <f t="shared" ca="1" si="2557"/>
        <v>4.3963136207054559E-5</v>
      </c>
      <c r="AK5664" s="37">
        <f t="shared" ca="1" si="2557"/>
        <v>3.077419534493819E-5</v>
      </c>
      <c r="AL5664" s="37">
        <f t="shared" ca="1" si="2557"/>
        <v>5.2755763448465476E-5</v>
      </c>
      <c r="AM5664" s="37">
        <f t="shared" ca="1" si="2557"/>
        <v>6.5944704310581838E-5</v>
      </c>
      <c r="AN5664" s="37">
        <f t="shared" ca="1" si="2557"/>
        <v>9.2322586034814576E-5</v>
      </c>
      <c r="AO5664" s="37">
        <f t="shared" ca="1" si="2557"/>
        <v>3.5170508965643648E-5</v>
      </c>
      <c r="AP5664" s="37">
        <f t="shared" ca="1" si="2557"/>
        <v>9.6718899655520035E-5</v>
      </c>
      <c r="AQ5664" s="37">
        <f t="shared" ca="1" si="2557"/>
        <v>4.8359449827760018E-5</v>
      </c>
      <c r="AR5664" s="37">
        <f t="shared" ca="1" si="2557"/>
        <v>2.5498619000091644E-4</v>
      </c>
      <c r="AS5664" s="37">
        <f t="shared" ca="1" si="2558"/>
        <v>2.6377881724232738E-5</v>
      </c>
      <c r="AT5664" s="37">
        <f t="shared" ca="1" si="2558"/>
        <v>4.8359449827760018E-5</v>
      </c>
      <c r="AU5664" s="37">
        <f t="shared" ca="1" si="2558"/>
        <v>7.0341017931287297E-5</v>
      </c>
      <c r="AV5664" s="37">
        <f t="shared" ca="1" si="2558"/>
        <v>2.6377881724232738E-5</v>
      </c>
      <c r="AW5664" s="37">
        <f t="shared" ca="1" si="2558"/>
        <v>8.3529958793403659E-5</v>
      </c>
      <c r="AX5664" s="37">
        <f t="shared" ca="1" si="2558"/>
        <v>1.2749309500045822E-4</v>
      </c>
      <c r="AY5664" s="37">
        <f t="shared" ca="1" si="2558"/>
        <v>8.3529958793403659E-5</v>
      </c>
      <c r="AZ5664" s="37">
        <f t="shared" ca="1" si="2558"/>
        <v>1.3628572224186914E-4</v>
      </c>
      <c r="BA5664" s="37">
        <f t="shared" ca="1" si="2558"/>
        <v>2.6377881724232738E-5</v>
      </c>
      <c r="BB5664" s="37">
        <f t="shared" ca="1" si="2558"/>
        <v>5.7152077069170928E-5</v>
      </c>
      <c r="BC5664" s="37">
        <f t="shared" ca="1" si="2558"/>
        <v>0</v>
      </c>
      <c r="BD5664" s="37">
        <f t="shared" ca="1" si="2558"/>
        <v>0</v>
      </c>
    </row>
    <row r="5665" spans="1:56" x14ac:dyDescent="0.2">
      <c r="A5665" t="s">
        <v>34635</v>
      </c>
      <c r="B5665">
        <v>3678</v>
      </c>
      <c r="C5665" s="38">
        <v>425832</v>
      </c>
      <c r="D5665" t="s">
        <v>40940</v>
      </c>
      <c r="E5665">
        <f t="shared" si="2559"/>
        <v>209</v>
      </c>
      <c r="F5665">
        <f t="shared" si="2559"/>
        <v>37</v>
      </c>
      <c r="G5665">
        <f t="shared" si="2559"/>
        <v>190</v>
      </c>
      <c r="H5665">
        <f t="shared" si="2559"/>
        <v>391</v>
      </c>
      <c r="I5665">
        <f t="shared" si="2559"/>
        <v>84</v>
      </c>
      <c r="J5665">
        <f t="shared" si="2559"/>
        <v>113</v>
      </c>
      <c r="K5665">
        <f t="shared" si="2559"/>
        <v>100</v>
      </c>
      <c r="L5665">
        <f t="shared" si="2559"/>
        <v>172</v>
      </c>
      <c r="M5665">
        <f t="shared" si="2559"/>
        <v>291</v>
      </c>
      <c r="N5665">
        <f t="shared" si="2559"/>
        <v>453</v>
      </c>
      <c r="O5665">
        <f t="shared" si="2560"/>
        <v>87</v>
      </c>
      <c r="P5665">
        <f t="shared" si="2560"/>
        <v>163</v>
      </c>
      <c r="Q5665">
        <f t="shared" si="2560"/>
        <v>122</v>
      </c>
      <c r="R5665">
        <f t="shared" si="2560"/>
        <v>298</v>
      </c>
      <c r="S5665">
        <f t="shared" si="2560"/>
        <v>195</v>
      </c>
      <c r="T5665">
        <f t="shared" si="2560"/>
        <v>254</v>
      </c>
      <c r="U5665">
        <f t="shared" si="2560"/>
        <v>197</v>
      </c>
      <c r="V5665">
        <f t="shared" si="2560"/>
        <v>194</v>
      </c>
      <c r="W5665">
        <f t="shared" si="2560"/>
        <v>69</v>
      </c>
      <c r="X5665">
        <f t="shared" si="2560"/>
        <v>59</v>
      </c>
      <c r="Y5665">
        <f t="shared" si="2560"/>
        <v>0</v>
      </c>
      <c r="Z5665">
        <f t="shared" si="2560"/>
        <v>0</v>
      </c>
      <c r="AA5665">
        <f t="shared" si="2548"/>
        <v>6057</v>
      </c>
      <c r="AC5665">
        <f t="shared" si="2549"/>
        <v>5347</v>
      </c>
      <c r="AD5665">
        <v>5662</v>
      </c>
      <c r="AE5665" t="s">
        <v>32708</v>
      </c>
      <c r="AF5665" s="21">
        <v>4.392154383599775E-6</v>
      </c>
      <c r="AG5665" s="54">
        <f t="shared" ca="1" si="2552"/>
        <v>4.6425071834649626E-3</v>
      </c>
      <c r="AH5665" s="136">
        <f t="shared" ca="1" si="2552"/>
        <v>0.48853054777903576</v>
      </c>
      <c r="AI5665" s="37">
        <f t="shared" ref="AI5665:AR5674" ca="1" si="2561">$AF5665*INDIRECT(CONCATENATE(AI$1,$AC5665+3))</f>
        <v>5.1827421726477344E-4</v>
      </c>
      <c r="AJ5665" s="37">
        <f t="shared" ca="1" si="2561"/>
        <v>1.3176463150799326E-5</v>
      </c>
      <c r="AK5665" s="37">
        <f t="shared" ca="1" si="2561"/>
        <v>1.1419601397359415E-4</v>
      </c>
      <c r="AL5665" s="37">
        <f t="shared" ca="1" si="2561"/>
        <v>1.5372540342599211E-4</v>
      </c>
      <c r="AM5665" s="37">
        <f t="shared" ca="1" si="2561"/>
        <v>3.0745080685198422E-5</v>
      </c>
      <c r="AN5665" s="37">
        <f t="shared" ca="1" si="2561"/>
        <v>1.9764694726198987E-4</v>
      </c>
      <c r="AO5665" s="37">
        <f t="shared" ca="1" si="2561"/>
        <v>1.5372540342599211E-4</v>
      </c>
      <c r="AP5665" s="37">
        <f t="shared" ca="1" si="2561"/>
        <v>2.6352926301598652E-4</v>
      </c>
      <c r="AQ5665" s="37">
        <f t="shared" ca="1" si="2561"/>
        <v>1.9764694726198987E-4</v>
      </c>
      <c r="AR5665" s="37">
        <f t="shared" ca="1" si="2561"/>
        <v>2.767057261667858E-4</v>
      </c>
      <c r="AS5665" s="37">
        <f t="shared" ref="AS5665:BD5674" ca="1" si="2562">$AF5665*INDIRECT(CONCATENATE(AS$1,$AC5665+3))</f>
        <v>1.1419601397359415E-4</v>
      </c>
      <c r="AT5665" s="37">
        <f t="shared" ca="1" si="2562"/>
        <v>1.3615678589159303E-4</v>
      </c>
      <c r="AU5665" s="37">
        <f t="shared" ca="1" si="2562"/>
        <v>6.2368592247116804E-4</v>
      </c>
      <c r="AV5665" s="37">
        <f t="shared" ca="1" si="2562"/>
        <v>2.8988218931758514E-4</v>
      </c>
      <c r="AW5665" s="37">
        <f t="shared" ca="1" si="2562"/>
        <v>2.0203910164558964E-4</v>
      </c>
      <c r="AX5665" s="37">
        <f t="shared" ca="1" si="2562"/>
        <v>4.7435267342877568E-4</v>
      </c>
      <c r="AY5665" s="37">
        <f t="shared" ca="1" si="2562"/>
        <v>4.4799974712717705E-4</v>
      </c>
      <c r="AZ5665" s="37">
        <f t="shared" ca="1" si="2562"/>
        <v>3.6894096822238112E-4</v>
      </c>
      <c r="BA5665" s="37">
        <f t="shared" ca="1" si="2562"/>
        <v>8.78430876719955E-6</v>
      </c>
      <c r="BB5665" s="37">
        <f t="shared" ca="1" si="2562"/>
        <v>5.7098006986797074E-5</v>
      </c>
      <c r="BC5665" s="37">
        <f t="shared" ca="1" si="2562"/>
        <v>0</v>
      </c>
      <c r="BD5665" s="37">
        <f t="shared" ca="1" si="2562"/>
        <v>0</v>
      </c>
    </row>
    <row r="5666" spans="1:56" x14ac:dyDescent="0.2">
      <c r="A5666" t="s">
        <v>34643</v>
      </c>
      <c r="B5666">
        <v>2711</v>
      </c>
      <c r="C5666" s="38">
        <v>305397</v>
      </c>
      <c r="D5666" t="s">
        <v>40941</v>
      </c>
      <c r="E5666">
        <v>11</v>
      </c>
      <c r="F5666">
        <v>2</v>
      </c>
      <c r="G5666">
        <v>9</v>
      </c>
      <c r="H5666">
        <v>10</v>
      </c>
      <c r="I5666">
        <v>2</v>
      </c>
      <c r="J5666">
        <v>9</v>
      </c>
      <c r="K5666">
        <v>6</v>
      </c>
      <c r="L5666">
        <v>3</v>
      </c>
      <c r="M5666">
        <v>9</v>
      </c>
      <c r="N5666">
        <v>11</v>
      </c>
      <c r="O5666">
        <v>4</v>
      </c>
      <c r="P5666">
        <v>1</v>
      </c>
      <c r="Q5666">
        <v>13</v>
      </c>
      <c r="R5666">
        <v>6</v>
      </c>
      <c r="S5666">
        <v>16</v>
      </c>
      <c r="T5666">
        <v>9</v>
      </c>
      <c r="U5666">
        <v>6</v>
      </c>
      <c r="V5666">
        <v>4</v>
      </c>
      <c r="W5666">
        <v>0</v>
      </c>
      <c r="X5666">
        <v>3</v>
      </c>
      <c r="Y5666">
        <v>0</v>
      </c>
      <c r="Z5666">
        <v>0</v>
      </c>
      <c r="AA5666">
        <f t="shared" si="2548"/>
        <v>6060</v>
      </c>
      <c r="AC5666">
        <f t="shared" si="2549"/>
        <v>5348</v>
      </c>
      <c r="AD5666">
        <v>5663</v>
      </c>
      <c r="AE5666" t="s">
        <v>32714</v>
      </c>
      <c r="AF5666" s="21">
        <v>4.3820860685348884E-6</v>
      </c>
      <c r="AG5666" s="54">
        <f t="shared" ca="1" si="2552"/>
        <v>1.0832516761418245E-2</v>
      </c>
      <c r="AH5666" s="136">
        <f t="shared" ca="1" si="2552"/>
        <v>1.1823174958931926</v>
      </c>
      <c r="AI5666" s="37">
        <f t="shared" ca="1" si="2561"/>
        <v>9.0709181618672189E-4</v>
      </c>
      <c r="AJ5666" s="37">
        <f t="shared" ca="1" si="2561"/>
        <v>5.2585032822418664E-5</v>
      </c>
      <c r="AK5666" s="37">
        <f t="shared" ca="1" si="2561"/>
        <v>4.0315191830520974E-4</v>
      </c>
      <c r="AL5666" s="37">
        <f t="shared" ca="1" si="2561"/>
        <v>9.9473353755741962E-4</v>
      </c>
      <c r="AM5666" s="37">
        <f t="shared" ca="1" si="2561"/>
        <v>1.4022675419311643E-4</v>
      </c>
      <c r="AN5666" s="37">
        <f t="shared" ca="1" si="2561"/>
        <v>7.0113377096558212E-4</v>
      </c>
      <c r="AO5666" s="37">
        <f t="shared" ca="1" si="2561"/>
        <v>3.5933105761986087E-4</v>
      </c>
      <c r="AP5666" s="37">
        <f t="shared" ca="1" si="2561"/>
        <v>3.5933105761986087E-4</v>
      </c>
      <c r="AQ5666" s="37">
        <f t="shared" ca="1" si="2561"/>
        <v>6.3102039386902392E-4</v>
      </c>
      <c r="AR5666" s="37">
        <f t="shared" ca="1" si="2561"/>
        <v>8.1945009481602417E-4</v>
      </c>
      <c r="AS5666" s="37">
        <f t="shared" ca="1" si="2562"/>
        <v>2.0157595915260487E-4</v>
      </c>
      <c r="AT5666" s="37">
        <f t="shared" ca="1" si="2562"/>
        <v>2.2786847556381421E-4</v>
      </c>
      <c r="AU5666" s="37">
        <f t="shared" ca="1" si="2562"/>
        <v>1.3409183369716758E-3</v>
      </c>
      <c r="AV5666" s="37">
        <f t="shared" ca="1" si="2562"/>
        <v>5.0393989788151221E-4</v>
      </c>
      <c r="AW5666" s="37">
        <f t="shared" ca="1" si="2562"/>
        <v>7.3619045951386127E-4</v>
      </c>
      <c r="AX5666" s="37">
        <f t="shared" ca="1" si="2562"/>
        <v>1.1130498614078616E-3</v>
      </c>
      <c r="AY5666" s="37">
        <f t="shared" ca="1" si="2562"/>
        <v>6.2225622173195415E-4</v>
      </c>
      <c r="AZ5666" s="37">
        <f t="shared" ca="1" si="2562"/>
        <v>4.2506234864788419E-4</v>
      </c>
      <c r="BA5666" s="37">
        <f t="shared" ca="1" si="2562"/>
        <v>5.2585032822418664E-5</v>
      </c>
      <c r="BB5666" s="37">
        <f t="shared" ca="1" si="2562"/>
        <v>2.4101473376941885E-4</v>
      </c>
      <c r="BC5666" s="37">
        <f t="shared" ca="1" si="2562"/>
        <v>0</v>
      </c>
      <c r="BD5666" s="37">
        <f t="shared" ca="1" si="2562"/>
        <v>0</v>
      </c>
    </row>
    <row r="5667" spans="1:56" x14ac:dyDescent="0.2">
      <c r="A5667" t="s">
        <v>34649</v>
      </c>
      <c r="B5667">
        <v>2063</v>
      </c>
      <c r="C5667" s="38">
        <v>219145</v>
      </c>
      <c r="D5667" t="s">
        <v>40942</v>
      </c>
      <c r="E5667">
        <f t="shared" ref="E5667:N5671" si="2563">LEN($D5667)-LEN(SUBSTITUTE($D5667,E$3,""))</f>
        <v>121</v>
      </c>
      <c r="F5667">
        <f t="shared" si="2563"/>
        <v>6</v>
      </c>
      <c r="G5667">
        <f t="shared" si="2563"/>
        <v>50</v>
      </c>
      <c r="H5667">
        <f t="shared" si="2563"/>
        <v>67</v>
      </c>
      <c r="I5667">
        <f t="shared" si="2563"/>
        <v>33</v>
      </c>
      <c r="J5667">
        <f t="shared" si="2563"/>
        <v>145</v>
      </c>
      <c r="K5667">
        <f t="shared" si="2563"/>
        <v>36</v>
      </c>
      <c r="L5667">
        <f t="shared" si="2563"/>
        <v>55</v>
      </c>
      <c r="M5667">
        <f t="shared" si="2563"/>
        <v>76</v>
      </c>
      <c r="N5667">
        <f t="shared" si="2563"/>
        <v>145</v>
      </c>
      <c r="O5667">
        <f t="shared" ref="O5667:Z5671" si="2564">LEN($D5667)-LEN(SUBSTITUTE($D5667,O$3,""))</f>
        <v>91</v>
      </c>
      <c r="P5667">
        <f t="shared" si="2564"/>
        <v>146</v>
      </c>
      <c r="Q5667">
        <f t="shared" si="2564"/>
        <v>294</v>
      </c>
      <c r="R5667">
        <f t="shared" si="2564"/>
        <v>245</v>
      </c>
      <c r="S5667">
        <f t="shared" si="2564"/>
        <v>63</v>
      </c>
      <c r="T5667">
        <f t="shared" si="2564"/>
        <v>241</v>
      </c>
      <c r="U5667">
        <f t="shared" si="2564"/>
        <v>109</v>
      </c>
      <c r="V5667">
        <f t="shared" si="2564"/>
        <v>129</v>
      </c>
      <c r="W5667">
        <f t="shared" si="2564"/>
        <v>4</v>
      </c>
      <c r="X5667">
        <f t="shared" si="2564"/>
        <v>7</v>
      </c>
      <c r="Y5667">
        <f t="shared" si="2564"/>
        <v>0</v>
      </c>
      <c r="Z5667">
        <f t="shared" si="2564"/>
        <v>0</v>
      </c>
      <c r="AA5667">
        <f t="shared" si="2548"/>
        <v>6061</v>
      </c>
      <c r="AC5667">
        <f t="shared" si="2549"/>
        <v>5349</v>
      </c>
      <c r="AD5667">
        <v>5664</v>
      </c>
      <c r="AE5667" t="s">
        <v>32720</v>
      </c>
      <c r="AF5667" s="21">
        <v>4.3698655706852519E-6</v>
      </c>
      <c r="AG5667" s="54">
        <f t="shared" ca="1" si="2552"/>
        <v>1.1864185024410459E-2</v>
      </c>
      <c r="AH5667" s="136">
        <f t="shared" ca="1" si="2552"/>
        <v>1.3346093836741242</v>
      </c>
      <c r="AI5667" s="37">
        <f t="shared" ca="1" si="2561"/>
        <v>7.6909634044060435E-4</v>
      </c>
      <c r="AJ5667" s="37">
        <f t="shared" ca="1" si="2561"/>
        <v>2.184932785342626E-4</v>
      </c>
      <c r="AK5667" s="37">
        <f t="shared" ca="1" si="2561"/>
        <v>7.0354835688032555E-4</v>
      </c>
      <c r="AL5667" s="37">
        <f t="shared" ca="1" si="2561"/>
        <v>1.1186855860954245E-3</v>
      </c>
      <c r="AM5667" s="37">
        <f t="shared" ca="1" si="2561"/>
        <v>3.801783046496169E-4</v>
      </c>
      <c r="AN5667" s="37">
        <f t="shared" ca="1" si="2561"/>
        <v>7.5161687815786336E-4</v>
      </c>
      <c r="AO5667" s="37">
        <f t="shared" ca="1" si="2561"/>
        <v>2.6656179981180035E-4</v>
      </c>
      <c r="AP5667" s="37">
        <f t="shared" ca="1" si="2561"/>
        <v>5.2438386848223026E-4</v>
      </c>
      <c r="AQ5667" s="37">
        <f t="shared" ca="1" si="2561"/>
        <v>9.5263069440938491E-4</v>
      </c>
      <c r="AR5667" s="37">
        <f t="shared" ca="1" si="2561"/>
        <v>1.074986930388572E-3</v>
      </c>
      <c r="AS5667" s="37">
        <f t="shared" ca="1" si="2562"/>
        <v>2.8841112766522662E-4</v>
      </c>
      <c r="AT5667" s="37">
        <f t="shared" ca="1" si="2562"/>
        <v>4.5446601935126619E-4</v>
      </c>
      <c r="AU5667" s="37">
        <f t="shared" ca="1" si="2562"/>
        <v>7.2102781916306654E-4</v>
      </c>
      <c r="AV5667" s="37">
        <f t="shared" ca="1" si="2562"/>
        <v>5.1564413734085971E-4</v>
      </c>
      <c r="AW5667" s="37">
        <f t="shared" ca="1" si="2562"/>
        <v>6.7732916345621401E-4</v>
      </c>
      <c r="AX5667" s="37">
        <f t="shared" ca="1" si="2562"/>
        <v>9.3515123212664392E-4</v>
      </c>
      <c r="AY5667" s="37">
        <f t="shared" ca="1" si="2562"/>
        <v>6.0741131432525005E-4</v>
      </c>
      <c r="AZ5667" s="37">
        <f t="shared" ca="1" si="2562"/>
        <v>4.9816467505811872E-4</v>
      </c>
      <c r="BA5667" s="37">
        <f t="shared" ca="1" si="2562"/>
        <v>1.4420556383261331E-4</v>
      </c>
      <c r="BB5667" s="37">
        <f t="shared" ca="1" si="2562"/>
        <v>2.6219193424111513E-4</v>
      </c>
      <c r="BC5667" s="37">
        <f t="shared" ca="1" si="2562"/>
        <v>0</v>
      </c>
      <c r="BD5667" s="37">
        <f t="shared" ca="1" si="2562"/>
        <v>0</v>
      </c>
    </row>
    <row r="5668" spans="1:56" x14ac:dyDescent="0.2">
      <c r="A5668" t="s">
        <v>34657</v>
      </c>
      <c r="B5668">
        <v>4158</v>
      </c>
      <c r="C5668" s="38">
        <v>475983</v>
      </c>
      <c r="D5668" t="s">
        <v>40943</v>
      </c>
      <c r="E5668">
        <f t="shared" si="2563"/>
        <v>252</v>
      </c>
      <c r="F5668">
        <f t="shared" si="2563"/>
        <v>70</v>
      </c>
      <c r="G5668">
        <f t="shared" si="2563"/>
        <v>232</v>
      </c>
      <c r="H5668">
        <f t="shared" si="2563"/>
        <v>322</v>
      </c>
      <c r="I5668">
        <f t="shared" si="2563"/>
        <v>197</v>
      </c>
      <c r="J5668">
        <f t="shared" si="2563"/>
        <v>182</v>
      </c>
      <c r="K5668">
        <f t="shared" si="2563"/>
        <v>71</v>
      </c>
      <c r="L5668">
        <f t="shared" si="2563"/>
        <v>269</v>
      </c>
      <c r="M5668">
        <f t="shared" si="2563"/>
        <v>283</v>
      </c>
      <c r="N5668">
        <f t="shared" si="2563"/>
        <v>463</v>
      </c>
      <c r="O5668">
        <f t="shared" si="2564"/>
        <v>106</v>
      </c>
      <c r="P5668">
        <f t="shared" si="2564"/>
        <v>187</v>
      </c>
      <c r="Q5668">
        <f t="shared" si="2564"/>
        <v>189</v>
      </c>
      <c r="R5668">
        <f t="shared" si="2564"/>
        <v>207</v>
      </c>
      <c r="S5668">
        <f t="shared" si="2564"/>
        <v>204</v>
      </c>
      <c r="T5668">
        <f t="shared" si="2564"/>
        <v>252</v>
      </c>
      <c r="U5668">
        <f t="shared" si="2564"/>
        <v>225</v>
      </c>
      <c r="V5668">
        <f t="shared" si="2564"/>
        <v>258</v>
      </c>
      <c r="W5668">
        <f t="shared" si="2564"/>
        <v>54</v>
      </c>
      <c r="X5668">
        <f t="shared" si="2564"/>
        <v>135</v>
      </c>
      <c r="Y5668">
        <f t="shared" si="2564"/>
        <v>0</v>
      </c>
      <c r="Z5668">
        <f t="shared" si="2564"/>
        <v>0</v>
      </c>
      <c r="AA5668">
        <f t="shared" si="2548"/>
        <v>6063</v>
      </c>
      <c r="AC5668">
        <f t="shared" si="2549"/>
        <v>5350</v>
      </c>
      <c r="AD5668">
        <v>5665</v>
      </c>
      <c r="AE5668" t="s">
        <v>32726</v>
      </c>
      <c r="AF5668" s="21">
        <v>4.3647503434285962E-6</v>
      </c>
      <c r="AG5668" s="54">
        <f t="shared" ca="1" si="2552"/>
        <v>5.6741754464571751E-3</v>
      </c>
      <c r="AH5668" s="136">
        <f t="shared" ca="1" si="2552"/>
        <v>0.64053584239883332</v>
      </c>
      <c r="AI5668" s="37">
        <f t="shared" ca="1" si="2561"/>
        <v>4.2338078331257382E-4</v>
      </c>
      <c r="AJ5668" s="37">
        <f t="shared" ca="1" si="2561"/>
        <v>1.2221300961600068E-4</v>
      </c>
      <c r="AK5668" s="37">
        <f t="shared" ca="1" si="2561"/>
        <v>2.6188502060571576E-4</v>
      </c>
      <c r="AL5668" s="37">
        <f t="shared" ca="1" si="2561"/>
        <v>3.4045052678743053E-4</v>
      </c>
      <c r="AM5668" s="37">
        <f t="shared" ca="1" si="2561"/>
        <v>2.9680302335314456E-4</v>
      </c>
      <c r="AN5668" s="37">
        <f t="shared" ca="1" si="2561"/>
        <v>3.317210261005733E-4</v>
      </c>
      <c r="AO5668" s="37">
        <f t="shared" ca="1" si="2561"/>
        <v>1.0038925789885771E-4</v>
      </c>
      <c r="AP5668" s="37">
        <f t="shared" ca="1" si="2561"/>
        <v>2.9680302335314456E-4</v>
      </c>
      <c r="AQ5668" s="37">
        <f t="shared" ca="1" si="2561"/>
        <v>2.7497927163600157E-4</v>
      </c>
      <c r="AR5668" s="37">
        <f t="shared" ca="1" si="2561"/>
        <v>6.4598305082743225E-4</v>
      </c>
      <c r="AS5668" s="37">
        <f t="shared" ca="1" si="2562"/>
        <v>1.3967201098971508E-4</v>
      </c>
      <c r="AT5668" s="37">
        <f t="shared" ca="1" si="2562"/>
        <v>2.0514326614114403E-4</v>
      </c>
      <c r="AU5668" s="37">
        <f t="shared" ca="1" si="2562"/>
        <v>2.313317682017156E-4</v>
      </c>
      <c r="AV5668" s="37">
        <f t="shared" ca="1" si="2562"/>
        <v>2.4879076957543E-4</v>
      </c>
      <c r="AW5668" s="37">
        <f t="shared" ca="1" si="2562"/>
        <v>3.5354477781771628E-4</v>
      </c>
      <c r="AX5668" s="37">
        <f t="shared" ca="1" si="2562"/>
        <v>4.0592178193885942E-4</v>
      </c>
      <c r="AY5668" s="37">
        <f t="shared" ca="1" si="2562"/>
        <v>3.1426202472685896E-4</v>
      </c>
      <c r="AZ5668" s="37">
        <f t="shared" ca="1" si="2562"/>
        <v>4.1028653228228807E-4</v>
      </c>
      <c r="BA5668" s="37">
        <f t="shared" ca="1" si="2562"/>
        <v>9.1659757212000524E-5</v>
      </c>
      <c r="BB5668" s="37">
        <f t="shared" ca="1" si="2562"/>
        <v>1.7895476408057243E-4</v>
      </c>
      <c r="BC5668" s="37">
        <f t="shared" ca="1" si="2562"/>
        <v>0</v>
      </c>
      <c r="BD5668" s="37">
        <f t="shared" ca="1" si="2562"/>
        <v>0</v>
      </c>
    </row>
    <row r="5669" spans="1:56" x14ac:dyDescent="0.2">
      <c r="A5669" t="s">
        <v>34663</v>
      </c>
      <c r="B5669">
        <v>3122</v>
      </c>
      <c r="C5669" s="38">
        <v>350711</v>
      </c>
      <c r="D5669" t="s">
        <v>40944</v>
      </c>
      <c r="E5669">
        <f t="shared" si="2563"/>
        <v>165</v>
      </c>
      <c r="F5669">
        <f t="shared" si="2563"/>
        <v>62</v>
      </c>
      <c r="G5669">
        <f t="shared" si="2563"/>
        <v>150</v>
      </c>
      <c r="H5669">
        <f t="shared" si="2563"/>
        <v>219</v>
      </c>
      <c r="I5669">
        <f t="shared" si="2563"/>
        <v>106</v>
      </c>
      <c r="J5669">
        <f t="shared" si="2563"/>
        <v>133</v>
      </c>
      <c r="K5669">
        <f t="shared" si="2563"/>
        <v>81</v>
      </c>
      <c r="L5669">
        <f t="shared" si="2563"/>
        <v>148</v>
      </c>
      <c r="M5669">
        <f t="shared" si="2563"/>
        <v>232</v>
      </c>
      <c r="N5669">
        <f t="shared" si="2563"/>
        <v>285</v>
      </c>
      <c r="O5669">
        <f t="shared" si="2564"/>
        <v>61</v>
      </c>
      <c r="P5669">
        <f t="shared" si="2564"/>
        <v>148</v>
      </c>
      <c r="Q5669">
        <f t="shared" si="2564"/>
        <v>192</v>
      </c>
      <c r="R5669">
        <f t="shared" si="2564"/>
        <v>163</v>
      </c>
      <c r="S5669">
        <f t="shared" si="2564"/>
        <v>168</v>
      </c>
      <c r="T5669">
        <f t="shared" si="2564"/>
        <v>361</v>
      </c>
      <c r="U5669">
        <f t="shared" si="2564"/>
        <v>176</v>
      </c>
      <c r="V5669">
        <f t="shared" si="2564"/>
        <v>168</v>
      </c>
      <c r="W5669">
        <f t="shared" si="2564"/>
        <v>21</v>
      </c>
      <c r="X5669">
        <f t="shared" si="2564"/>
        <v>83</v>
      </c>
      <c r="Y5669">
        <f t="shared" si="2564"/>
        <v>0</v>
      </c>
      <c r="Z5669">
        <f t="shared" si="2564"/>
        <v>0</v>
      </c>
      <c r="AA5669">
        <f t="shared" si="2548"/>
        <v>6064</v>
      </c>
      <c r="AC5669">
        <f t="shared" si="2549"/>
        <v>5351</v>
      </c>
      <c r="AD5669">
        <v>5666</v>
      </c>
      <c r="AE5669" t="s">
        <v>32732</v>
      </c>
      <c r="AF5669" s="21">
        <v>4.3591616746149868E-6</v>
      </c>
      <c r="AG5669" s="54">
        <f t="shared" ca="1" si="2552"/>
        <v>3.0950047889766407E-3</v>
      </c>
      <c r="AH5669" s="136">
        <f t="shared" ca="1" si="2552"/>
        <v>0.34809649636470513</v>
      </c>
      <c r="AI5669" s="37">
        <f t="shared" ca="1" si="2561"/>
        <v>2.4411305377843926E-4</v>
      </c>
      <c r="AJ5669" s="37">
        <f t="shared" ca="1" si="2561"/>
        <v>6.1028263444609815E-5</v>
      </c>
      <c r="AK5669" s="37">
        <f t="shared" ca="1" si="2561"/>
        <v>1.5692982028613951E-4</v>
      </c>
      <c r="AL5669" s="37">
        <f t="shared" ca="1" si="2561"/>
        <v>2.6590886215151422E-4</v>
      </c>
      <c r="AM5669" s="37">
        <f t="shared" ca="1" si="2561"/>
        <v>8.7183233492299736E-5</v>
      </c>
      <c r="AN5669" s="37">
        <f t="shared" ca="1" si="2561"/>
        <v>1.4821149693690954E-4</v>
      </c>
      <c r="AO5669" s="37">
        <f t="shared" ca="1" si="2561"/>
        <v>7.4105748468454772E-5</v>
      </c>
      <c r="AP5669" s="37">
        <f t="shared" ca="1" si="2561"/>
        <v>8.2824071817684753E-5</v>
      </c>
      <c r="AQ5669" s="37">
        <f t="shared" ca="1" si="2561"/>
        <v>2.1359892205613436E-4</v>
      </c>
      <c r="AR5669" s="37">
        <f t="shared" ca="1" si="2561"/>
        <v>3.1821880224689402E-4</v>
      </c>
      <c r="AS5669" s="37">
        <f t="shared" ca="1" si="2562"/>
        <v>1.002607185161447E-4</v>
      </c>
      <c r="AT5669" s="37">
        <f t="shared" ca="1" si="2562"/>
        <v>8.7183233492299736E-5</v>
      </c>
      <c r="AU5669" s="37">
        <f t="shared" ca="1" si="2562"/>
        <v>1.7872562865921447E-4</v>
      </c>
      <c r="AV5669" s="37">
        <f t="shared" ca="1" si="2562"/>
        <v>1.961622753576744E-4</v>
      </c>
      <c r="AW5669" s="37">
        <f t="shared" ca="1" si="2562"/>
        <v>1.6128898196075451E-4</v>
      </c>
      <c r="AX5669" s="37">
        <f t="shared" ca="1" si="2562"/>
        <v>2.3975389210382426E-4</v>
      </c>
      <c r="AY5669" s="37">
        <f t="shared" ca="1" si="2562"/>
        <v>1.1769736521460465E-4</v>
      </c>
      <c r="AZ5669" s="37">
        <f t="shared" ca="1" si="2562"/>
        <v>2.4411305377843926E-4</v>
      </c>
      <c r="BA5669" s="37">
        <f t="shared" ca="1" si="2562"/>
        <v>3.4873293396919894E-5</v>
      </c>
      <c r="BB5669" s="37">
        <f t="shared" ca="1" si="2562"/>
        <v>8.2824071817684753E-5</v>
      </c>
      <c r="BC5669" s="37">
        <f t="shared" ca="1" si="2562"/>
        <v>0</v>
      </c>
      <c r="BD5669" s="37">
        <f t="shared" ca="1" si="2562"/>
        <v>0</v>
      </c>
    </row>
    <row r="5670" spans="1:56" x14ac:dyDescent="0.2">
      <c r="A5670" t="s">
        <v>34669</v>
      </c>
      <c r="B5670">
        <v>694</v>
      </c>
      <c r="C5670" s="38">
        <v>78023</v>
      </c>
      <c r="D5670" t="s">
        <v>40945</v>
      </c>
      <c r="E5670">
        <f t="shared" si="2563"/>
        <v>49</v>
      </c>
      <c r="F5670">
        <f t="shared" si="2563"/>
        <v>21</v>
      </c>
      <c r="G5670">
        <f t="shared" si="2563"/>
        <v>35</v>
      </c>
      <c r="H5670">
        <f t="shared" si="2563"/>
        <v>25</v>
      </c>
      <c r="I5670">
        <f t="shared" si="2563"/>
        <v>36</v>
      </c>
      <c r="J5670">
        <f t="shared" si="2563"/>
        <v>24</v>
      </c>
      <c r="K5670">
        <f t="shared" si="2563"/>
        <v>22</v>
      </c>
      <c r="L5670">
        <f t="shared" si="2563"/>
        <v>56</v>
      </c>
      <c r="M5670">
        <f t="shared" si="2563"/>
        <v>30</v>
      </c>
      <c r="N5670">
        <f t="shared" si="2563"/>
        <v>90</v>
      </c>
      <c r="O5670">
        <f t="shared" si="2564"/>
        <v>16</v>
      </c>
      <c r="P5670">
        <f t="shared" si="2564"/>
        <v>39</v>
      </c>
      <c r="Q5670">
        <f t="shared" si="2564"/>
        <v>31</v>
      </c>
      <c r="R5670">
        <f t="shared" si="2564"/>
        <v>22</v>
      </c>
      <c r="S5670">
        <f t="shared" si="2564"/>
        <v>28</v>
      </c>
      <c r="T5670">
        <f t="shared" si="2564"/>
        <v>59</v>
      </c>
      <c r="U5670">
        <f t="shared" si="2564"/>
        <v>37</v>
      </c>
      <c r="V5670">
        <f t="shared" si="2564"/>
        <v>44</v>
      </c>
      <c r="W5670">
        <f t="shared" si="2564"/>
        <v>7</v>
      </c>
      <c r="X5670">
        <f t="shared" si="2564"/>
        <v>23</v>
      </c>
      <c r="Y5670">
        <f t="shared" si="2564"/>
        <v>0</v>
      </c>
      <c r="Z5670">
        <f t="shared" si="2564"/>
        <v>0</v>
      </c>
      <c r="AA5670">
        <f t="shared" si="2548"/>
        <v>6065</v>
      </c>
      <c r="AC5670">
        <f t="shared" si="2549"/>
        <v>5352</v>
      </c>
      <c r="AD5670">
        <v>5667</v>
      </c>
      <c r="AE5670" t="s">
        <v>32738</v>
      </c>
      <c r="AF5670" s="21">
        <v>4.3420381439066235E-6</v>
      </c>
      <c r="AG5670" s="54">
        <f t="shared" ca="1" si="2552"/>
        <v>7.7375119724416028E-3</v>
      </c>
      <c r="AH5670" s="136">
        <f t="shared" ca="1" si="2552"/>
        <v>0.85551611753206591</v>
      </c>
      <c r="AI5670" s="37">
        <f t="shared" ca="1" si="2561"/>
        <v>4.602560432541021E-4</v>
      </c>
      <c r="AJ5670" s="37">
        <f t="shared" ca="1" si="2561"/>
        <v>9.1182801022039099E-5</v>
      </c>
      <c r="AK5670" s="37">
        <f t="shared" ca="1" si="2561"/>
        <v>4.1683566181503588E-4</v>
      </c>
      <c r="AL5670" s="37">
        <f t="shared" ca="1" si="2561"/>
        <v>5.2104457726879485E-4</v>
      </c>
      <c r="AM5670" s="37">
        <f t="shared" ca="1" si="2561"/>
        <v>2.778904412100239E-4</v>
      </c>
      <c r="AN5670" s="37">
        <f t="shared" ca="1" si="2561"/>
        <v>4.6894011954191531E-4</v>
      </c>
      <c r="AO5670" s="37">
        <f t="shared" ca="1" si="2561"/>
        <v>1.9539171647579807E-4</v>
      </c>
      <c r="AP5670" s="37">
        <f t="shared" ca="1" si="2561"/>
        <v>2.8657451749783717E-4</v>
      </c>
      <c r="AQ5670" s="37">
        <f t="shared" ca="1" si="2561"/>
        <v>4.6894011954191531E-4</v>
      </c>
      <c r="AR5670" s="37">
        <f t="shared" ca="1" si="2561"/>
        <v>5.9485922571520737E-4</v>
      </c>
      <c r="AS5670" s="37">
        <f t="shared" ca="1" si="2562"/>
        <v>1.823656020440782E-4</v>
      </c>
      <c r="AT5670" s="37">
        <f t="shared" ca="1" si="2562"/>
        <v>2.9960063192955704E-4</v>
      </c>
      <c r="AU5670" s="37">
        <f t="shared" ca="1" si="2562"/>
        <v>4.6894011954191531E-4</v>
      </c>
      <c r="AV5670" s="37">
        <f t="shared" ca="1" si="2562"/>
        <v>2.8223247935393051E-4</v>
      </c>
      <c r="AW5670" s="37">
        <f t="shared" ca="1" si="2562"/>
        <v>5.0367642469316832E-4</v>
      </c>
      <c r="AX5670" s="37">
        <f t="shared" ca="1" si="2562"/>
        <v>1.141956031847442E-3</v>
      </c>
      <c r="AY5670" s="37">
        <f t="shared" ca="1" si="2562"/>
        <v>4.2551973810284909E-4</v>
      </c>
      <c r="AZ5670" s="37">
        <f t="shared" ca="1" si="2562"/>
        <v>3.8644139480768948E-4</v>
      </c>
      <c r="BA5670" s="37">
        <f t="shared" ca="1" si="2562"/>
        <v>5.6446495870786105E-5</v>
      </c>
      <c r="BB5670" s="37">
        <f t="shared" ca="1" si="2562"/>
        <v>2.0841783090751794E-4</v>
      </c>
      <c r="BC5670" s="37">
        <f t="shared" ca="1" si="2562"/>
        <v>0</v>
      </c>
      <c r="BD5670" s="37">
        <f t="shared" ca="1" si="2562"/>
        <v>0</v>
      </c>
    </row>
    <row r="5671" spans="1:56" x14ac:dyDescent="0.2">
      <c r="A5671" t="s">
        <v>34678</v>
      </c>
      <c r="B5671">
        <v>2467</v>
      </c>
      <c r="C5671" s="38">
        <v>270790</v>
      </c>
      <c r="D5671" t="s">
        <v>40946</v>
      </c>
      <c r="E5671">
        <f t="shared" si="2563"/>
        <v>169</v>
      </c>
      <c r="F5671">
        <f t="shared" si="2563"/>
        <v>38</v>
      </c>
      <c r="G5671">
        <f t="shared" si="2563"/>
        <v>134</v>
      </c>
      <c r="H5671">
        <f t="shared" si="2563"/>
        <v>312</v>
      </c>
      <c r="I5671">
        <f t="shared" si="2563"/>
        <v>41</v>
      </c>
      <c r="J5671">
        <f t="shared" si="2563"/>
        <v>123</v>
      </c>
      <c r="K5671">
        <f t="shared" si="2563"/>
        <v>45</v>
      </c>
      <c r="L5671">
        <f t="shared" si="2563"/>
        <v>79</v>
      </c>
      <c r="M5671">
        <f t="shared" si="2563"/>
        <v>166</v>
      </c>
      <c r="N5671">
        <f t="shared" si="2563"/>
        <v>147</v>
      </c>
      <c r="O5671">
        <f t="shared" si="2564"/>
        <v>51</v>
      </c>
      <c r="P5671">
        <f t="shared" si="2564"/>
        <v>94</v>
      </c>
      <c r="Q5671">
        <f t="shared" si="2564"/>
        <v>192</v>
      </c>
      <c r="R5671">
        <f t="shared" si="2564"/>
        <v>133</v>
      </c>
      <c r="S5671">
        <f t="shared" si="2564"/>
        <v>133</v>
      </c>
      <c r="T5671">
        <f t="shared" si="2564"/>
        <v>271</v>
      </c>
      <c r="U5671">
        <f t="shared" si="2564"/>
        <v>163</v>
      </c>
      <c r="V5671">
        <f t="shared" si="2564"/>
        <v>153</v>
      </c>
      <c r="W5671">
        <f t="shared" si="2564"/>
        <v>8</v>
      </c>
      <c r="X5671">
        <f t="shared" si="2564"/>
        <v>15</v>
      </c>
      <c r="Y5671">
        <f t="shared" si="2564"/>
        <v>0</v>
      </c>
      <c r="Z5671">
        <f t="shared" si="2564"/>
        <v>0</v>
      </c>
      <c r="AA5671">
        <f t="shared" si="2548"/>
        <v>6067</v>
      </c>
      <c r="AC5671">
        <f t="shared" si="2549"/>
        <v>5353</v>
      </c>
      <c r="AD5671">
        <v>5668</v>
      </c>
      <c r="AE5671" t="s">
        <v>32744</v>
      </c>
      <c r="AF5671" s="21">
        <v>4.3324651464239951E-6</v>
      </c>
      <c r="AG5671" s="54">
        <f t="shared" ca="1" si="2552"/>
        <v>8.2533461039377108E-3</v>
      </c>
      <c r="AH5671" s="136">
        <f t="shared" ca="1" si="2552"/>
        <v>0.91796271522431605</v>
      </c>
      <c r="AI5671" s="37">
        <f t="shared" ca="1" si="2561"/>
        <v>4.8523609639948746E-4</v>
      </c>
      <c r="AJ5671" s="37">
        <f t="shared" ca="1" si="2561"/>
        <v>4.0291925861743152E-4</v>
      </c>
      <c r="AK5671" s="37">
        <f t="shared" ca="1" si="2561"/>
        <v>7.3651907489207912E-4</v>
      </c>
      <c r="AL5671" s="37">
        <f t="shared" ca="1" si="2561"/>
        <v>4.2024911920312755E-4</v>
      </c>
      <c r="AM5671" s="37">
        <f t="shared" ca="1" si="2561"/>
        <v>1.689661407105358E-4</v>
      </c>
      <c r="AN5671" s="37">
        <f t="shared" ca="1" si="2561"/>
        <v>6.6719963254929522E-4</v>
      </c>
      <c r="AO5671" s="37">
        <f t="shared" ca="1" si="2561"/>
        <v>2.5128297849259172E-4</v>
      </c>
      <c r="AP5671" s="37">
        <f t="shared" ca="1" si="2561"/>
        <v>3.7692446773888755E-4</v>
      </c>
      <c r="AQ5671" s="37">
        <f t="shared" ca="1" si="2561"/>
        <v>2.686128390782877E-4</v>
      </c>
      <c r="AR5671" s="37">
        <f t="shared" ca="1" si="2561"/>
        <v>7.0619181886711116E-4</v>
      </c>
      <c r="AS5671" s="37">
        <f t="shared" ca="1" si="2562"/>
        <v>1.3863888468556784E-4</v>
      </c>
      <c r="AT5671" s="37">
        <f t="shared" ca="1" si="2562"/>
        <v>4.0725172376385551E-4</v>
      </c>
      <c r="AU5671" s="37">
        <f t="shared" ca="1" si="2562"/>
        <v>3.7259200259246356E-4</v>
      </c>
      <c r="AV5671" s="37">
        <f t="shared" ca="1" si="2562"/>
        <v>2.686128390782877E-4</v>
      </c>
      <c r="AW5671" s="37">
        <f t="shared" ca="1" si="2562"/>
        <v>5.4155814330299938E-4</v>
      </c>
      <c r="AX5671" s="37">
        <f t="shared" ca="1" si="2562"/>
        <v>6.4553730681717525E-4</v>
      </c>
      <c r="AY5671" s="37">
        <f t="shared" ca="1" si="2562"/>
        <v>5.2422828271730341E-4</v>
      </c>
      <c r="AZ5671" s="37">
        <f t="shared" ca="1" si="2562"/>
        <v>4.3757897978882352E-4</v>
      </c>
      <c r="BA5671" s="37">
        <f t="shared" ca="1" si="2562"/>
        <v>2.2962065276047175E-4</v>
      </c>
      <c r="BB5671" s="37">
        <f t="shared" ca="1" si="2562"/>
        <v>2.0362586188192776E-4</v>
      </c>
      <c r="BC5671" s="37">
        <f t="shared" ca="1" si="2562"/>
        <v>0</v>
      </c>
      <c r="BD5671" s="37">
        <f t="shared" ca="1" si="2562"/>
        <v>0</v>
      </c>
    </row>
    <row r="5672" spans="1:56" x14ac:dyDescent="0.2">
      <c r="A5672" t="s">
        <v>34686</v>
      </c>
      <c r="B5672">
        <v>2136</v>
      </c>
      <c r="C5672" s="38">
        <v>244508</v>
      </c>
      <c r="D5672" t="s">
        <v>40947</v>
      </c>
      <c r="E5672">
        <v>26</v>
      </c>
      <c r="F5672">
        <v>44</v>
      </c>
      <c r="G5672">
        <v>6</v>
      </c>
      <c r="H5672">
        <v>63</v>
      </c>
      <c r="I5672">
        <v>26</v>
      </c>
      <c r="J5672">
        <v>41</v>
      </c>
      <c r="K5672">
        <v>42</v>
      </c>
      <c r="L5672">
        <v>33</v>
      </c>
      <c r="M5672">
        <v>91</v>
      </c>
      <c r="N5672">
        <v>35</v>
      </c>
      <c r="O5672">
        <v>4</v>
      </c>
      <c r="P5672">
        <v>30</v>
      </c>
      <c r="Q5672">
        <v>23</v>
      </c>
      <c r="R5672">
        <v>18</v>
      </c>
      <c r="S5672">
        <v>27</v>
      </c>
      <c r="T5672">
        <v>53</v>
      </c>
      <c r="U5672">
        <v>44</v>
      </c>
      <c r="V5672">
        <v>15</v>
      </c>
      <c r="W5672">
        <v>5</v>
      </c>
      <c r="X5672">
        <v>22</v>
      </c>
      <c r="Y5672">
        <v>0</v>
      </c>
      <c r="Z5672">
        <v>0</v>
      </c>
      <c r="AA5672">
        <f t="shared" si="2548"/>
        <v>6070</v>
      </c>
      <c r="AC5672">
        <f t="shared" si="2549"/>
        <v>5354</v>
      </c>
      <c r="AD5672">
        <v>5669</v>
      </c>
      <c r="AE5672" t="s">
        <v>2069</v>
      </c>
      <c r="AF5672" s="21">
        <v>4.329543070111209E-6</v>
      </c>
      <c r="AG5672" s="54">
        <f t="shared" ca="1" si="2552"/>
        <v>3.6108389204727483E-3</v>
      </c>
      <c r="AH5672" s="136">
        <f t="shared" ca="1" si="2552"/>
        <v>0.40072951794028316</v>
      </c>
      <c r="AI5672" s="37">
        <f t="shared" ca="1" si="2561"/>
        <v>2.5977258420667253E-4</v>
      </c>
      <c r="AJ5672" s="37">
        <f t="shared" ca="1" si="2561"/>
        <v>8.6590861402224177E-5</v>
      </c>
      <c r="AK5672" s="37">
        <f t="shared" ca="1" si="2561"/>
        <v>1.4720446438378111E-4</v>
      </c>
      <c r="AL5672" s="37">
        <f t="shared" ca="1" si="2561"/>
        <v>2.1647715350556044E-4</v>
      </c>
      <c r="AM5672" s="37">
        <f t="shared" ca="1" si="2561"/>
        <v>1.4720446438378111E-4</v>
      </c>
      <c r="AN5672" s="37">
        <f t="shared" ca="1" si="2561"/>
        <v>2.9873847183767342E-4</v>
      </c>
      <c r="AO5672" s="37">
        <f t="shared" ca="1" si="2561"/>
        <v>9.0920404472335389E-5</v>
      </c>
      <c r="AP5672" s="37">
        <f t="shared" ca="1" si="2561"/>
        <v>8.2261318332112966E-5</v>
      </c>
      <c r="AQ5672" s="37">
        <f t="shared" ca="1" si="2561"/>
        <v>1.6452263666422593E-4</v>
      </c>
      <c r="AR5672" s="37">
        <f t="shared" ca="1" si="2561"/>
        <v>4.1130659166056484E-4</v>
      </c>
      <c r="AS5672" s="37">
        <f t="shared" ca="1" si="2562"/>
        <v>4.3295430701112089E-5</v>
      </c>
      <c r="AT5672" s="37">
        <f t="shared" ca="1" si="2562"/>
        <v>1.2122720596311386E-4</v>
      </c>
      <c r="AU5672" s="37">
        <f t="shared" ca="1" si="2562"/>
        <v>2.3379532578600529E-4</v>
      </c>
      <c r="AV5672" s="37">
        <f t="shared" ca="1" si="2562"/>
        <v>1.5586355052400354E-4</v>
      </c>
      <c r="AW5672" s="37">
        <f t="shared" ca="1" si="2562"/>
        <v>1.904998950848932E-4</v>
      </c>
      <c r="AX5672" s="37">
        <f t="shared" ca="1" si="2562"/>
        <v>2.5977258420667253E-4</v>
      </c>
      <c r="AY5672" s="37">
        <f t="shared" ca="1" si="2562"/>
        <v>1.9915898122511562E-4</v>
      </c>
      <c r="AZ5672" s="37">
        <f t="shared" ca="1" si="2562"/>
        <v>2.8574984262733977E-4</v>
      </c>
      <c r="BA5672" s="37">
        <f t="shared" ca="1" si="2562"/>
        <v>8.2261318332112966E-5</v>
      </c>
      <c r="BB5672" s="37">
        <f t="shared" ca="1" si="2562"/>
        <v>1.3421583517344749E-4</v>
      </c>
      <c r="BC5672" s="37">
        <f t="shared" ca="1" si="2562"/>
        <v>0</v>
      </c>
      <c r="BD5672" s="37">
        <f t="shared" ca="1" si="2562"/>
        <v>0</v>
      </c>
    </row>
    <row r="5673" spans="1:56" x14ac:dyDescent="0.2">
      <c r="A5673" t="s">
        <v>34692</v>
      </c>
      <c r="B5673">
        <v>735</v>
      </c>
      <c r="C5673" s="38">
        <v>81733</v>
      </c>
      <c r="D5673" t="s">
        <v>40948</v>
      </c>
      <c r="E5673">
        <f t="shared" ref="E5673:Z5673" si="2565">LEN($D5673)-LEN(SUBSTITUTE($D5673,E$3,""))</f>
        <v>39</v>
      </c>
      <c r="F5673">
        <f t="shared" si="2565"/>
        <v>11</v>
      </c>
      <c r="G5673">
        <f t="shared" si="2565"/>
        <v>37</v>
      </c>
      <c r="H5673">
        <f t="shared" si="2565"/>
        <v>50</v>
      </c>
      <c r="I5673">
        <f t="shared" si="2565"/>
        <v>25</v>
      </c>
      <c r="J5673">
        <f t="shared" si="2565"/>
        <v>53</v>
      </c>
      <c r="K5673">
        <f t="shared" si="2565"/>
        <v>26</v>
      </c>
      <c r="L5673">
        <f t="shared" si="2565"/>
        <v>37</v>
      </c>
      <c r="M5673">
        <f t="shared" si="2565"/>
        <v>51</v>
      </c>
      <c r="N5673">
        <f t="shared" si="2565"/>
        <v>70</v>
      </c>
      <c r="O5673">
        <f t="shared" si="2565"/>
        <v>16</v>
      </c>
      <c r="P5673">
        <f t="shared" si="2565"/>
        <v>21</v>
      </c>
      <c r="Q5673">
        <f t="shared" si="2565"/>
        <v>62</v>
      </c>
      <c r="R5673">
        <f t="shared" si="2565"/>
        <v>29</v>
      </c>
      <c r="S5673">
        <f t="shared" si="2565"/>
        <v>48</v>
      </c>
      <c r="T5673">
        <f t="shared" si="2565"/>
        <v>65</v>
      </c>
      <c r="U5673">
        <f t="shared" si="2565"/>
        <v>33</v>
      </c>
      <c r="V5673">
        <f t="shared" si="2565"/>
        <v>43</v>
      </c>
      <c r="W5673">
        <f t="shared" si="2565"/>
        <v>4</v>
      </c>
      <c r="X5673">
        <f t="shared" si="2565"/>
        <v>15</v>
      </c>
      <c r="Y5673">
        <f t="shared" si="2565"/>
        <v>0</v>
      </c>
      <c r="Z5673">
        <f t="shared" si="2565"/>
        <v>0</v>
      </c>
      <c r="AA5673">
        <f t="shared" si="2548"/>
        <v>6071</v>
      </c>
      <c r="AC5673">
        <f t="shared" si="2549"/>
        <v>5355</v>
      </c>
      <c r="AD5673">
        <v>5670</v>
      </c>
      <c r="AE5673" t="s">
        <v>32750</v>
      </c>
      <c r="AF5673" s="21">
        <v>4.329543070111209E-6</v>
      </c>
      <c r="AG5673" s="54">
        <f t="shared" ca="1" si="2552"/>
        <v>7.2216778409454965E-3</v>
      </c>
      <c r="AH5673" s="136">
        <f t="shared" ca="1" si="2552"/>
        <v>0.85133970159131755</v>
      </c>
      <c r="AI5673" s="37">
        <f t="shared" ca="1" si="2561"/>
        <v>2.5544304113656133E-4</v>
      </c>
      <c r="AJ5673" s="37">
        <f t="shared" ca="1" si="2561"/>
        <v>5.1954516841334512E-5</v>
      </c>
      <c r="AK5673" s="37">
        <f t="shared" ca="1" si="2561"/>
        <v>6.7107917586723743E-4</v>
      </c>
      <c r="AL5673" s="37">
        <f t="shared" ca="1" si="2561"/>
        <v>9.2219267393368757E-4</v>
      </c>
      <c r="AM5673" s="37">
        <f t="shared" ca="1" si="2561"/>
        <v>6.9272689121779345E-5</v>
      </c>
      <c r="AN5673" s="37">
        <f t="shared" ca="1" si="2561"/>
        <v>2.9873847183767342E-4</v>
      </c>
      <c r="AO5673" s="37">
        <f t="shared" ca="1" si="2561"/>
        <v>2.0348852429522682E-4</v>
      </c>
      <c r="AP5673" s="37">
        <f t="shared" ca="1" si="2561"/>
        <v>1.904998950848932E-4</v>
      </c>
      <c r="AQ5673" s="37">
        <f t="shared" ca="1" si="2561"/>
        <v>5.7582922832479086E-4</v>
      </c>
      <c r="AR5673" s="37">
        <f t="shared" ca="1" si="2561"/>
        <v>3.3770435946867431E-4</v>
      </c>
      <c r="AS5673" s="37">
        <f t="shared" ca="1" si="2562"/>
        <v>7.7931775262001768E-5</v>
      </c>
      <c r="AT5673" s="37">
        <f t="shared" ca="1" si="2562"/>
        <v>1.9915898122511562E-4</v>
      </c>
      <c r="AU5673" s="37">
        <f t="shared" ca="1" si="2562"/>
        <v>3.809997901697864E-4</v>
      </c>
      <c r="AV5673" s="37">
        <f t="shared" ca="1" si="2562"/>
        <v>2.4678395499633894E-4</v>
      </c>
      <c r="AW5673" s="37">
        <f t="shared" ca="1" si="2562"/>
        <v>1.2122720596311385E-3</v>
      </c>
      <c r="AX5673" s="37">
        <f t="shared" ca="1" si="2562"/>
        <v>8.4426089867168578E-4</v>
      </c>
      <c r="AY5673" s="37">
        <f t="shared" ca="1" si="2562"/>
        <v>3.5935207481923036E-4</v>
      </c>
      <c r="AZ5673" s="37">
        <f t="shared" ca="1" si="2562"/>
        <v>1.8617035201478198E-4</v>
      </c>
      <c r="BA5673" s="37">
        <f t="shared" ca="1" si="2562"/>
        <v>3.8965887631000884E-5</v>
      </c>
      <c r="BB5673" s="37">
        <f t="shared" ca="1" si="2562"/>
        <v>9.9579490612557812E-5</v>
      </c>
      <c r="BC5673" s="37">
        <f t="shared" ca="1" si="2562"/>
        <v>0</v>
      </c>
      <c r="BD5673" s="37">
        <f t="shared" ca="1" si="2562"/>
        <v>0</v>
      </c>
    </row>
    <row r="5674" spans="1:56" x14ac:dyDescent="0.2">
      <c r="A5674" t="s">
        <v>34701</v>
      </c>
      <c r="B5674">
        <v>3703</v>
      </c>
      <c r="C5674" s="38">
        <v>404419</v>
      </c>
      <c r="D5674" t="s">
        <v>40949</v>
      </c>
      <c r="E5674">
        <v>38</v>
      </c>
      <c r="F5674">
        <v>5</v>
      </c>
      <c r="G5674">
        <v>17</v>
      </c>
      <c r="H5674">
        <v>20</v>
      </c>
      <c r="I5674">
        <v>16</v>
      </c>
      <c r="J5674">
        <v>35</v>
      </c>
      <c r="K5674">
        <v>6</v>
      </c>
      <c r="L5674">
        <v>17</v>
      </c>
      <c r="M5674">
        <v>19</v>
      </c>
      <c r="N5674">
        <v>41</v>
      </c>
      <c r="O5674">
        <v>9</v>
      </c>
      <c r="P5674">
        <v>7</v>
      </c>
      <c r="Q5674">
        <v>22</v>
      </c>
      <c r="R5674">
        <v>9</v>
      </c>
      <c r="S5674">
        <v>18</v>
      </c>
      <c r="T5674">
        <v>28</v>
      </c>
      <c r="U5674">
        <v>18</v>
      </c>
      <c r="V5674">
        <v>35</v>
      </c>
      <c r="W5674">
        <v>0</v>
      </c>
      <c r="X5674">
        <v>17</v>
      </c>
      <c r="Y5674">
        <v>0</v>
      </c>
      <c r="Z5674">
        <v>0</v>
      </c>
      <c r="AA5674">
        <f t="shared" si="2548"/>
        <v>6073</v>
      </c>
      <c r="AC5674">
        <f t="shared" si="2549"/>
        <v>5356</v>
      </c>
      <c r="AD5674">
        <v>5671</v>
      </c>
      <c r="AE5674" t="s">
        <v>32755</v>
      </c>
      <c r="AF5674" s="21">
        <v>4.3270854297686672E-6</v>
      </c>
      <c r="AG5674" s="54">
        <f t="shared" ca="1" si="2552"/>
        <v>9.8008484984260305E-3</v>
      </c>
      <c r="AH5674" s="136">
        <f t="shared" ca="1" si="2552"/>
        <v>1.0658606643169075</v>
      </c>
      <c r="AI5674" s="37">
        <f t="shared" ca="1" si="2561"/>
        <v>6.7935241247368079E-4</v>
      </c>
      <c r="AJ5674" s="37">
        <f t="shared" ca="1" si="2561"/>
        <v>1.3413964832282869E-4</v>
      </c>
      <c r="AK5674" s="37">
        <f t="shared" ca="1" si="2561"/>
        <v>6.1877321645691943E-4</v>
      </c>
      <c r="AL5674" s="37">
        <f t="shared" ca="1" si="2561"/>
        <v>6.1877321645691943E-4</v>
      </c>
      <c r="AM5674" s="37">
        <f t="shared" ca="1" si="2561"/>
        <v>4.3703562840663538E-4</v>
      </c>
      <c r="AN5674" s="37">
        <f t="shared" ca="1" si="2561"/>
        <v>1.0341734177147116E-3</v>
      </c>
      <c r="AO5674" s="37">
        <f t="shared" ca="1" si="2561"/>
        <v>2.2933552777773937E-4</v>
      </c>
      <c r="AP5674" s="37">
        <f t="shared" ca="1" si="2561"/>
        <v>5.0626899528293402E-4</v>
      </c>
      <c r="AQ5674" s="37">
        <f t="shared" ca="1" si="2561"/>
        <v>6.101190455973821E-4</v>
      </c>
      <c r="AR5674" s="37">
        <f t="shared" ca="1" si="2561"/>
        <v>8.3512748794535281E-4</v>
      </c>
      <c r="AS5674" s="37">
        <f t="shared" ca="1" si="2562"/>
        <v>1.9471884433959003E-4</v>
      </c>
      <c r="AT5674" s="37">
        <f t="shared" ca="1" si="2562"/>
        <v>3.6347517610056803E-4</v>
      </c>
      <c r="AU5674" s="37">
        <f t="shared" ca="1" si="2562"/>
        <v>4.4136271383640404E-4</v>
      </c>
      <c r="AV5674" s="37">
        <f t="shared" ca="1" si="2562"/>
        <v>4.1972728668756074E-4</v>
      </c>
      <c r="AW5674" s="37">
        <f t="shared" ca="1" si="2562"/>
        <v>5.538669350103894E-4</v>
      </c>
      <c r="AX5674" s="37">
        <f t="shared" ca="1" si="2562"/>
        <v>7.4858577934997937E-4</v>
      </c>
      <c r="AY5674" s="37">
        <f t="shared" ca="1" si="2562"/>
        <v>4.629981409852474E-4</v>
      </c>
      <c r="AZ5674" s="37">
        <f t="shared" ca="1" si="2562"/>
        <v>6.8800658333321811E-4</v>
      </c>
      <c r="BA5674" s="37">
        <f t="shared" ca="1" si="2562"/>
        <v>3.0289598008380669E-5</v>
      </c>
      <c r="BB5674" s="37">
        <f t="shared" ca="1" si="2562"/>
        <v>1.9471884433959003E-4</v>
      </c>
      <c r="BC5674" s="37">
        <f t="shared" ca="1" si="2562"/>
        <v>0</v>
      </c>
      <c r="BD5674" s="37">
        <f t="shared" ca="1" si="2562"/>
        <v>0</v>
      </c>
    </row>
    <row r="5675" spans="1:56" x14ac:dyDescent="0.2">
      <c r="A5675" t="s">
        <v>34710</v>
      </c>
      <c r="B5675">
        <v>4555</v>
      </c>
      <c r="C5675" s="38">
        <v>502088</v>
      </c>
      <c r="D5675" t="s">
        <v>40950</v>
      </c>
      <c r="E5675">
        <f t="shared" ref="E5675:N5680" si="2566">LEN($D5675)-LEN(SUBSTITUTE($D5675,E$3,""))</f>
        <v>249</v>
      </c>
      <c r="F5675">
        <f t="shared" si="2566"/>
        <v>59</v>
      </c>
      <c r="G5675">
        <f t="shared" si="2566"/>
        <v>341</v>
      </c>
      <c r="H5675">
        <f t="shared" si="2566"/>
        <v>279</v>
      </c>
      <c r="I5675">
        <f t="shared" si="2566"/>
        <v>196</v>
      </c>
      <c r="J5675">
        <f t="shared" si="2566"/>
        <v>289</v>
      </c>
      <c r="K5675">
        <f t="shared" si="2566"/>
        <v>89</v>
      </c>
      <c r="L5675">
        <f t="shared" si="2566"/>
        <v>290</v>
      </c>
      <c r="M5675">
        <f t="shared" si="2566"/>
        <v>188</v>
      </c>
      <c r="N5675">
        <f t="shared" si="2566"/>
        <v>361</v>
      </c>
      <c r="O5675">
        <f t="shared" ref="O5675:Z5680" si="2567">LEN($D5675)-LEN(SUBSTITUTE($D5675,O$3,""))</f>
        <v>67</v>
      </c>
      <c r="P5675">
        <f t="shared" si="2567"/>
        <v>253</v>
      </c>
      <c r="Q5675">
        <f t="shared" si="2567"/>
        <v>234</v>
      </c>
      <c r="R5675">
        <f t="shared" si="2567"/>
        <v>160</v>
      </c>
      <c r="S5675">
        <f t="shared" si="2567"/>
        <v>189</v>
      </c>
      <c r="T5675">
        <f t="shared" si="2567"/>
        <v>427</v>
      </c>
      <c r="U5675">
        <f t="shared" si="2567"/>
        <v>289</v>
      </c>
      <c r="V5675">
        <f t="shared" si="2567"/>
        <v>416</v>
      </c>
      <c r="W5675">
        <f t="shared" si="2567"/>
        <v>20</v>
      </c>
      <c r="X5675">
        <f t="shared" si="2567"/>
        <v>159</v>
      </c>
      <c r="Y5675">
        <f t="shared" si="2567"/>
        <v>0</v>
      </c>
      <c r="Z5675">
        <f t="shared" si="2567"/>
        <v>0</v>
      </c>
      <c r="AA5675">
        <f t="shared" si="2548"/>
        <v>6075</v>
      </c>
      <c r="AC5675">
        <f t="shared" si="2549"/>
        <v>5357</v>
      </c>
      <c r="AD5675">
        <v>5672</v>
      </c>
      <c r="AE5675" t="s">
        <v>32761</v>
      </c>
      <c r="AF5675" s="21">
        <v>4.3166036108460822E-6</v>
      </c>
      <c r="AG5675" s="54">
        <f t="shared" ca="1" si="2552"/>
        <v>3.0950047889766411E-3</v>
      </c>
      <c r="AH5675" s="136">
        <f t="shared" ca="1" si="2552"/>
        <v>0.33597420884298312</v>
      </c>
      <c r="AI5675" s="37">
        <f t="shared" ref="AI5675:AR5684" ca="1" si="2568">$AF5675*INDIRECT(CONCATENATE(AI$1,$AC5675+3))</f>
        <v>2.0288036970976588E-4</v>
      </c>
      <c r="AJ5675" s="37">
        <f t="shared" ca="1" si="2568"/>
        <v>6.0432450551845148E-5</v>
      </c>
      <c r="AK5675" s="37">
        <f t="shared" ca="1" si="2568"/>
        <v>9.9281883049459889E-5</v>
      </c>
      <c r="AL5675" s="37">
        <f t="shared" ca="1" si="2568"/>
        <v>1.8129735165553544E-4</v>
      </c>
      <c r="AM5675" s="37">
        <f t="shared" ca="1" si="2568"/>
        <v>8.2015468606075567E-5</v>
      </c>
      <c r="AN5675" s="37">
        <f t="shared" ca="1" si="2568"/>
        <v>2.0719697332061195E-4</v>
      </c>
      <c r="AO5675" s="37">
        <f t="shared" ca="1" si="2568"/>
        <v>1.208649011036903E-4</v>
      </c>
      <c r="AP5675" s="37">
        <f t="shared" ca="1" si="2568"/>
        <v>1.0791509027115206E-4</v>
      </c>
      <c r="AQ5675" s="37">
        <f t="shared" ca="1" si="2568"/>
        <v>1.208649011036903E-4</v>
      </c>
      <c r="AR5675" s="37">
        <f t="shared" ca="1" si="2568"/>
        <v>2.6762942387245712E-4</v>
      </c>
      <c r="AS5675" s="37">
        <f t="shared" ref="AS5675:BD5684" ca="1" si="2569">$AF5675*INDIRECT(CONCATENATE(AS$1,$AC5675+3))</f>
        <v>2.5899621665076493E-5</v>
      </c>
      <c r="AT5675" s="37">
        <f t="shared" ca="1" si="2569"/>
        <v>1.0359848666030597E-4</v>
      </c>
      <c r="AU5675" s="37">
        <f t="shared" ca="1" si="2569"/>
        <v>3.2374527081345614E-4</v>
      </c>
      <c r="AV5675" s="37">
        <f t="shared" ca="1" si="2569"/>
        <v>1.0791509027115206E-4</v>
      </c>
      <c r="AW5675" s="37">
        <f t="shared" ca="1" si="2569"/>
        <v>1.6403093721215113E-4</v>
      </c>
      <c r="AX5675" s="37">
        <f t="shared" ca="1" si="2569"/>
        <v>4.0576073941953175E-4</v>
      </c>
      <c r="AY5675" s="37">
        <f t="shared" ca="1" si="2569"/>
        <v>2.1583018054230411E-4</v>
      </c>
      <c r="AZ5675" s="37">
        <f t="shared" ca="1" si="2569"/>
        <v>1.6403093721215113E-4</v>
      </c>
      <c r="BA5675" s="37">
        <f t="shared" ca="1" si="2569"/>
        <v>2.5899621665076493E-5</v>
      </c>
      <c r="BB5675" s="37">
        <f t="shared" ca="1" si="2569"/>
        <v>1.0791509027115206E-4</v>
      </c>
      <c r="BC5675" s="37">
        <f t="shared" ca="1" si="2569"/>
        <v>0</v>
      </c>
      <c r="BD5675" s="37">
        <f t="shared" ca="1" si="2569"/>
        <v>0</v>
      </c>
    </row>
    <row r="5676" spans="1:56" x14ac:dyDescent="0.2">
      <c r="A5676" t="s">
        <v>34718</v>
      </c>
      <c r="B5676">
        <v>2694</v>
      </c>
      <c r="C5676" s="38">
        <v>307237</v>
      </c>
      <c r="D5676" t="s">
        <v>40951</v>
      </c>
      <c r="E5676">
        <f t="shared" si="2566"/>
        <v>120</v>
      </c>
      <c r="F5676">
        <f t="shared" si="2566"/>
        <v>56</v>
      </c>
      <c r="G5676">
        <f t="shared" si="2566"/>
        <v>128</v>
      </c>
      <c r="H5676">
        <f t="shared" si="2566"/>
        <v>185</v>
      </c>
      <c r="I5676">
        <f t="shared" si="2566"/>
        <v>117</v>
      </c>
      <c r="J5676">
        <f t="shared" si="2566"/>
        <v>136</v>
      </c>
      <c r="K5676">
        <f t="shared" si="2566"/>
        <v>76</v>
      </c>
      <c r="L5676">
        <f t="shared" si="2566"/>
        <v>191</v>
      </c>
      <c r="M5676">
        <f t="shared" si="2566"/>
        <v>152</v>
      </c>
      <c r="N5676">
        <f t="shared" si="2566"/>
        <v>321</v>
      </c>
      <c r="O5676">
        <f t="shared" si="2567"/>
        <v>64</v>
      </c>
      <c r="P5676">
        <f t="shared" si="2567"/>
        <v>128</v>
      </c>
      <c r="Q5676">
        <f t="shared" si="2567"/>
        <v>111</v>
      </c>
      <c r="R5676">
        <f t="shared" si="2567"/>
        <v>145</v>
      </c>
      <c r="S5676">
        <f t="shared" si="2567"/>
        <v>118</v>
      </c>
      <c r="T5676">
        <f t="shared" si="2567"/>
        <v>233</v>
      </c>
      <c r="U5676">
        <f t="shared" si="2567"/>
        <v>137</v>
      </c>
      <c r="V5676">
        <f t="shared" si="2567"/>
        <v>147</v>
      </c>
      <c r="W5676">
        <f t="shared" si="2567"/>
        <v>40</v>
      </c>
      <c r="X5676">
        <f t="shared" si="2567"/>
        <v>89</v>
      </c>
      <c r="Y5676">
        <f t="shared" si="2567"/>
        <v>0</v>
      </c>
      <c r="Z5676">
        <f t="shared" si="2567"/>
        <v>0</v>
      </c>
      <c r="AA5676">
        <f t="shared" si="2548"/>
        <v>6077</v>
      </c>
      <c r="AC5676">
        <f t="shared" si="2549"/>
        <v>5358</v>
      </c>
      <c r="AD5676">
        <v>5673</v>
      </c>
      <c r="AE5676" t="s">
        <v>32767</v>
      </c>
      <c r="AF5676" s="21">
        <v>4.308876993404234E-6</v>
      </c>
      <c r="AG5676" s="54">
        <f t="shared" ca="1" si="2552"/>
        <v>3.6108389204727483E-3</v>
      </c>
      <c r="AH5676" s="136">
        <f t="shared" ca="1" si="2552"/>
        <v>0.40134603867364399</v>
      </c>
      <c r="AI5676" s="37">
        <f t="shared" ca="1" si="2568"/>
        <v>1.766639567295736E-4</v>
      </c>
      <c r="AJ5676" s="37">
        <f t="shared" ca="1" si="2568"/>
        <v>5.1706523920850805E-5</v>
      </c>
      <c r="AK5676" s="37">
        <f t="shared" ca="1" si="2568"/>
        <v>1.8097283372297784E-4</v>
      </c>
      <c r="AL5676" s="37">
        <f t="shared" ca="1" si="2568"/>
        <v>2.4991486561744557E-4</v>
      </c>
      <c r="AM5676" s="37">
        <f t="shared" ca="1" si="2568"/>
        <v>1.0772192483510584E-4</v>
      </c>
      <c r="AN5676" s="37">
        <f t="shared" ca="1" si="2568"/>
        <v>3.0162138953829639E-4</v>
      </c>
      <c r="AO5676" s="37">
        <f t="shared" ca="1" si="2568"/>
        <v>8.1868662874680449E-5</v>
      </c>
      <c r="AP5676" s="37">
        <f t="shared" ca="1" si="2568"/>
        <v>3.1885689751191332E-4</v>
      </c>
      <c r="AQ5676" s="37">
        <f t="shared" ca="1" si="2568"/>
        <v>2.8007700457127521E-4</v>
      </c>
      <c r="AR5676" s="37">
        <f t="shared" ca="1" si="2568"/>
        <v>3.7487229842616838E-4</v>
      </c>
      <c r="AS5676" s="37">
        <f t="shared" ca="1" si="2569"/>
        <v>8.1868662874680449E-5</v>
      </c>
      <c r="AT5676" s="37">
        <f t="shared" ca="1" si="2569"/>
        <v>1.766639567295736E-4</v>
      </c>
      <c r="AU5676" s="37">
        <f t="shared" ca="1" si="2569"/>
        <v>1.4219294078233972E-4</v>
      </c>
      <c r="AV5676" s="37">
        <f t="shared" ca="1" si="2569"/>
        <v>1.4650181777574396E-4</v>
      </c>
      <c r="AW5676" s="37">
        <f t="shared" ca="1" si="2569"/>
        <v>1.5081069476914819E-4</v>
      </c>
      <c r="AX5676" s="37">
        <f t="shared" ca="1" si="2569"/>
        <v>1.766639567295736E-4</v>
      </c>
      <c r="AY5676" s="37">
        <f t="shared" ca="1" si="2569"/>
        <v>2.4991486561744557E-4</v>
      </c>
      <c r="AZ5676" s="37">
        <f t="shared" ca="1" si="2569"/>
        <v>2.412971116306371E-4</v>
      </c>
      <c r="BA5676" s="37">
        <f t="shared" ca="1" si="2569"/>
        <v>1.2926630980212701E-5</v>
      </c>
      <c r="BB5676" s="37">
        <f t="shared" ca="1" si="2569"/>
        <v>1.0772192483510584E-4</v>
      </c>
      <c r="BC5676" s="37">
        <f t="shared" ca="1" si="2569"/>
        <v>0</v>
      </c>
      <c r="BD5676" s="37">
        <f t="shared" ca="1" si="2569"/>
        <v>0</v>
      </c>
    </row>
    <row r="5677" spans="1:56" x14ac:dyDescent="0.2">
      <c r="A5677" t="s">
        <v>34724</v>
      </c>
      <c r="B5677">
        <v>3507</v>
      </c>
      <c r="C5677" s="38">
        <v>399895</v>
      </c>
      <c r="D5677" t="s">
        <v>40952</v>
      </c>
      <c r="E5677">
        <f t="shared" si="2566"/>
        <v>179</v>
      </c>
      <c r="F5677">
        <f t="shared" si="2566"/>
        <v>75</v>
      </c>
      <c r="G5677">
        <f t="shared" si="2566"/>
        <v>177</v>
      </c>
      <c r="H5677">
        <f t="shared" si="2566"/>
        <v>264</v>
      </c>
      <c r="I5677">
        <f t="shared" si="2566"/>
        <v>159</v>
      </c>
      <c r="J5677">
        <f t="shared" si="2566"/>
        <v>136</v>
      </c>
      <c r="K5677">
        <f t="shared" si="2566"/>
        <v>79</v>
      </c>
      <c r="L5677">
        <f t="shared" si="2566"/>
        <v>254</v>
      </c>
      <c r="M5677">
        <f t="shared" si="2566"/>
        <v>275</v>
      </c>
      <c r="N5677">
        <f t="shared" si="2566"/>
        <v>378</v>
      </c>
      <c r="O5677">
        <f t="shared" si="2567"/>
        <v>78</v>
      </c>
      <c r="P5677">
        <f t="shared" si="2567"/>
        <v>169</v>
      </c>
      <c r="Q5677">
        <f t="shared" si="2567"/>
        <v>149</v>
      </c>
      <c r="R5677">
        <f t="shared" si="2567"/>
        <v>151</v>
      </c>
      <c r="S5677">
        <f t="shared" si="2567"/>
        <v>146</v>
      </c>
      <c r="T5677">
        <f t="shared" si="2567"/>
        <v>279</v>
      </c>
      <c r="U5677">
        <f t="shared" si="2567"/>
        <v>208</v>
      </c>
      <c r="V5677">
        <f t="shared" si="2567"/>
        <v>213</v>
      </c>
      <c r="W5677">
        <f t="shared" si="2567"/>
        <v>48</v>
      </c>
      <c r="X5677">
        <f t="shared" si="2567"/>
        <v>90</v>
      </c>
      <c r="Y5677">
        <f t="shared" si="2567"/>
        <v>0</v>
      </c>
      <c r="Z5677">
        <f t="shared" si="2567"/>
        <v>0</v>
      </c>
      <c r="AA5677">
        <f t="shared" si="2548"/>
        <v>6078</v>
      </c>
      <c r="AC5677">
        <f t="shared" si="2549"/>
        <v>5358</v>
      </c>
      <c r="AD5677">
        <v>5674</v>
      </c>
      <c r="AE5677" t="s">
        <v>32767</v>
      </c>
      <c r="AF5677" s="21">
        <v>4.308876993404234E-6</v>
      </c>
      <c r="AG5677" s="54">
        <f t="shared" ca="1" si="2552"/>
        <v>3.6108389204727483E-3</v>
      </c>
      <c r="AH5677" s="136">
        <f t="shared" ca="1" si="2552"/>
        <v>0.40134603867364399</v>
      </c>
      <c r="AI5677" s="37">
        <f t="shared" ca="1" si="2568"/>
        <v>1.766639567295736E-4</v>
      </c>
      <c r="AJ5677" s="37">
        <f t="shared" ca="1" si="2568"/>
        <v>5.1706523920850805E-5</v>
      </c>
      <c r="AK5677" s="37">
        <f t="shared" ca="1" si="2568"/>
        <v>1.8097283372297784E-4</v>
      </c>
      <c r="AL5677" s="37">
        <f t="shared" ca="1" si="2568"/>
        <v>2.4991486561744557E-4</v>
      </c>
      <c r="AM5677" s="37">
        <f t="shared" ca="1" si="2568"/>
        <v>1.0772192483510584E-4</v>
      </c>
      <c r="AN5677" s="37">
        <f t="shared" ca="1" si="2568"/>
        <v>3.0162138953829639E-4</v>
      </c>
      <c r="AO5677" s="37">
        <f t="shared" ca="1" si="2568"/>
        <v>8.1868662874680449E-5</v>
      </c>
      <c r="AP5677" s="37">
        <f t="shared" ca="1" si="2568"/>
        <v>3.1885689751191332E-4</v>
      </c>
      <c r="AQ5677" s="37">
        <f t="shared" ca="1" si="2568"/>
        <v>2.8007700457127521E-4</v>
      </c>
      <c r="AR5677" s="37">
        <f t="shared" ca="1" si="2568"/>
        <v>3.7487229842616838E-4</v>
      </c>
      <c r="AS5677" s="37">
        <f t="shared" ca="1" si="2569"/>
        <v>8.1868662874680449E-5</v>
      </c>
      <c r="AT5677" s="37">
        <f t="shared" ca="1" si="2569"/>
        <v>1.766639567295736E-4</v>
      </c>
      <c r="AU5677" s="37">
        <f t="shared" ca="1" si="2569"/>
        <v>1.4219294078233972E-4</v>
      </c>
      <c r="AV5677" s="37">
        <f t="shared" ca="1" si="2569"/>
        <v>1.4650181777574396E-4</v>
      </c>
      <c r="AW5677" s="37">
        <f t="shared" ca="1" si="2569"/>
        <v>1.5081069476914819E-4</v>
      </c>
      <c r="AX5677" s="37">
        <f t="shared" ca="1" si="2569"/>
        <v>1.766639567295736E-4</v>
      </c>
      <c r="AY5677" s="37">
        <f t="shared" ca="1" si="2569"/>
        <v>2.4991486561744557E-4</v>
      </c>
      <c r="AZ5677" s="37">
        <f t="shared" ca="1" si="2569"/>
        <v>2.412971116306371E-4</v>
      </c>
      <c r="BA5677" s="37">
        <f t="shared" ca="1" si="2569"/>
        <v>1.2926630980212701E-5</v>
      </c>
      <c r="BB5677" s="37">
        <f t="shared" ca="1" si="2569"/>
        <v>1.0772192483510584E-4</v>
      </c>
      <c r="BC5677" s="37">
        <f t="shared" ca="1" si="2569"/>
        <v>0</v>
      </c>
      <c r="BD5677" s="37">
        <f t="shared" ca="1" si="2569"/>
        <v>0</v>
      </c>
    </row>
    <row r="5678" spans="1:56" x14ac:dyDescent="0.2">
      <c r="A5678" t="s">
        <v>34730</v>
      </c>
      <c r="B5678">
        <v>786</v>
      </c>
      <c r="C5678" s="38">
        <v>88301</v>
      </c>
      <c r="D5678" t="s">
        <v>40953</v>
      </c>
      <c r="E5678">
        <f t="shared" si="2566"/>
        <v>43</v>
      </c>
      <c r="F5678">
        <f t="shared" si="2566"/>
        <v>8</v>
      </c>
      <c r="G5678">
        <f t="shared" si="2566"/>
        <v>73</v>
      </c>
      <c r="H5678">
        <f t="shared" si="2566"/>
        <v>48</v>
      </c>
      <c r="I5678">
        <f t="shared" si="2566"/>
        <v>31</v>
      </c>
      <c r="J5678">
        <f t="shared" si="2566"/>
        <v>48</v>
      </c>
      <c r="K5678">
        <f t="shared" si="2566"/>
        <v>15</v>
      </c>
      <c r="L5678">
        <f t="shared" si="2566"/>
        <v>56</v>
      </c>
      <c r="M5678">
        <f t="shared" si="2566"/>
        <v>45</v>
      </c>
      <c r="N5678">
        <f t="shared" si="2566"/>
        <v>63</v>
      </c>
      <c r="O5678">
        <f t="shared" si="2567"/>
        <v>21</v>
      </c>
      <c r="P5678">
        <f t="shared" si="2567"/>
        <v>47</v>
      </c>
      <c r="Q5678">
        <f t="shared" si="2567"/>
        <v>38</v>
      </c>
      <c r="R5678">
        <f t="shared" si="2567"/>
        <v>29</v>
      </c>
      <c r="S5678">
        <f t="shared" si="2567"/>
        <v>35</v>
      </c>
      <c r="T5678">
        <f t="shared" si="2567"/>
        <v>53</v>
      </c>
      <c r="U5678">
        <f t="shared" si="2567"/>
        <v>53</v>
      </c>
      <c r="V5678">
        <f t="shared" si="2567"/>
        <v>46</v>
      </c>
      <c r="W5678">
        <f t="shared" si="2567"/>
        <v>6</v>
      </c>
      <c r="X5678">
        <f t="shared" si="2567"/>
        <v>28</v>
      </c>
      <c r="Y5678">
        <f t="shared" si="2567"/>
        <v>0</v>
      </c>
      <c r="Z5678">
        <f t="shared" si="2567"/>
        <v>0</v>
      </c>
      <c r="AA5678">
        <f t="shared" si="2548"/>
        <v>6079</v>
      </c>
      <c r="AC5678">
        <f t="shared" si="2549"/>
        <v>5359</v>
      </c>
      <c r="AD5678">
        <v>5675</v>
      </c>
      <c r="AE5678" t="s">
        <v>32775</v>
      </c>
      <c r="AF5678" s="21">
        <v>4.2986177624675576E-6</v>
      </c>
      <c r="AG5678" s="54">
        <f t="shared" ca="1" si="2552"/>
        <v>5.1583413149610688E-3</v>
      </c>
      <c r="AH5678" s="136">
        <f t="shared" ca="1" si="2552"/>
        <v>0.52022731884934881</v>
      </c>
      <c r="AI5678" s="37">
        <f t="shared" ca="1" si="2568"/>
        <v>6.8348022423234166E-4</v>
      </c>
      <c r="AJ5678" s="37">
        <f t="shared" ca="1" si="2568"/>
        <v>3.4388942099740461E-5</v>
      </c>
      <c r="AK5678" s="37">
        <f t="shared" ca="1" si="2568"/>
        <v>1.1606267958662405E-4</v>
      </c>
      <c r="AL5678" s="37">
        <f t="shared" ca="1" si="2568"/>
        <v>1.3755576839896184E-4</v>
      </c>
      <c r="AM5678" s="37">
        <f t="shared" ca="1" si="2568"/>
        <v>2.3642397693571566E-4</v>
      </c>
      <c r="AN5678" s="37">
        <f t="shared" ca="1" si="2568"/>
        <v>4.4705624729662598E-4</v>
      </c>
      <c r="AO5678" s="37">
        <f t="shared" ca="1" si="2568"/>
        <v>4.2986177624675573E-5</v>
      </c>
      <c r="AP5678" s="37">
        <f t="shared" ca="1" si="2568"/>
        <v>6.4479266437013366E-5</v>
      </c>
      <c r="AQ5678" s="37">
        <f t="shared" ca="1" si="2568"/>
        <v>1.934377993110401E-4</v>
      </c>
      <c r="AR5678" s="37">
        <f t="shared" ca="1" si="2568"/>
        <v>3.6968112757220997E-4</v>
      </c>
      <c r="AS5678" s="37">
        <f t="shared" ca="1" si="2569"/>
        <v>5.1583413149610691E-5</v>
      </c>
      <c r="AT5678" s="37">
        <f t="shared" ca="1" si="2569"/>
        <v>7.7375119724416033E-5</v>
      </c>
      <c r="AU5678" s="37">
        <f t="shared" ca="1" si="2569"/>
        <v>6.4909128213260121E-4</v>
      </c>
      <c r="AV5678" s="37">
        <f t="shared" ca="1" si="2569"/>
        <v>1.7194471049870229E-4</v>
      </c>
      <c r="AW5678" s="37">
        <f t="shared" ca="1" si="2569"/>
        <v>2.450212124606508E-4</v>
      </c>
      <c r="AX5678" s="37">
        <f t="shared" ca="1" si="2569"/>
        <v>8.8121664130584934E-4</v>
      </c>
      <c r="AY5678" s="37">
        <f t="shared" ca="1" si="2569"/>
        <v>5.1583413149610693E-4</v>
      </c>
      <c r="AZ5678" s="37">
        <f t="shared" ca="1" si="2569"/>
        <v>1.7194471049870229E-4</v>
      </c>
      <c r="BA5678" s="37">
        <f t="shared" ca="1" si="2569"/>
        <v>3.0090324337272905E-5</v>
      </c>
      <c r="BB5678" s="37">
        <f t="shared" ca="1" si="2569"/>
        <v>3.8687559862208017E-5</v>
      </c>
      <c r="BC5678" s="37">
        <f t="shared" ca="1" si="2569"/>
        <v>0</v>
      </c>
      <c r="BD5678" s="37">
        <f t="shared" ca="1" si="2569"/>
        <v>0</v>
      </c>
    </row>
    <row r="5679" spans="1:56" x14ac:dyDescent="0.2">
      <c r="A5679" t="s">
        <v>2101</v>
      </c>
      <c r="B5679">
        <v>789</v>
      </c>
      <c r="C5679" s="38">
        <v>88928</v>
      </c>
      <c r="D5679" t="s">
        <v>40954</v>
      </c>
      <c r="E5679">
        <f t="shared" si="2566"/>
        <v>59</v>
      </c>
      <c r="F5679">
        <f t="shared" si="2566"/>
        <v>10</v>
      </c>
      <c r="G5679">
        <f t="shared" si="2566"/>
        <v>35</v>
      </c>
      <c r="H5679">
        <f t="shared" si="2566"/>
        <v>45</v>
      </c>
      <c r="I5679">
        <f t="shared" si="2566"/>
        <v>38</v>
      </c>
      <c r="J5679">
        <f t="shared" si="2566"/>
        <v>55</v>
      </c>
      <c r="K5679">
        <f t="shared" si="2566"/>
        <v>30</v>
      </c>
      <c r="L5679">
        <f t="shared" si="2566"/>
        <v>33</v>
      </c>
      <c r="M5679">
        <f t="shared" si="2566"/>
        <v>31</v>
      </c>
      <c r="N5679">
        <f t="shared" si="2566"/>
        <v>104</v>
      </c>
      <c r="O5679">
        <f t="shared" si="2567"/>
        <v>11</v>
      </c>
      <c r="P5679">
        <f t="shared" si="2567"/>
        <v>16</v>
      </c>
      <c r="Q5679">
        <f t="shared" si="2567"/>
        <v>45</v>
      </c>
      <c r="R5679">
        <f t="shared" si="2567"/>
        <v>58</v>
      </c>
      <c r="S5679">
        <f t="shared" si="2567"/>
        <v>41</v>
      </c>
      <c r="T5679">
        <f t="shared" si="2567"/>
        <v>57</v>
      </c>
      <c r="U5679">
        <f t="shared" si="2567"/>
        <v>29</v>
      </c>
      <c r="V5679">
        <f t="shared" si="2567"/>
        <v>50</v>
      </c>
      <c r="W5679">
        <f t="shared" si="2567"/>
        <v>15</v>
      </c>
      <c r="X5679">
        <f t="shared" si="2567"/>
        <v>27</v>
      </c>
      <c r="Y5679">
        <f t="shared" si="2567"/>
        <v>0</v>
      </c>
      <c r="Z5679">
        <f t="shared" si="2567"/>
        <v>0</v>
      </c>
      <c r="AA5679">
        <f t="shared" si="2548"/>
        <v>6080</v>
      </c>
      <c r="AC5679">
        <f t="shared" si="2549"/>
        <v>5360</v>
      </c>
      <c r="AD5679">
        <v>5676</v>
      </c>
      <c r="AE5679" t="s">
        <v>32781</v>
      </c>
      <c r="AF5679" s="21">
        <v>4.2896809272025524E-6</v>
      </c>
      <c r="AG5679" s="54">
        <f t="shared" ca="1" si="2552"/>
        <v>4.1266730519688554E-3</v>
      </c>
      <c r="AH5679" s="136">
        <f t="shared" ca="1" si="2552"/>
        <v>0.46150103287215938</v>
      </c>
      <c r="AI5679" s="37">
        <f t="shared" ca="1" si="2568"/>
        <v>2.1877372728733017E-4</v>
      </c>
      <c r="AJ5679" s="37">
        <f t="shared" ca="1" si="2568"/>
        <v>5.576585205363318E-5</v>
      </c>
      <c r="AK5679" s="37">
        <f t="shared" ca="1" si="2568"/>
        <v>2.4451181285054549E-4</v>
      </c>
      <c r="AL5679" s="37">
        <f t="shared" ca="1" si="2568"/>
        <v>2.1448404636012763E-4</v>
      </c>
      <c r="AM5679" s="37">
        <f t="shared" ca="1" si="2568"/>
        <v>1.7587691801530464E-4</v>
      </c>
      <c r="AN5679" s="37">
        <f t="shared" ca="1" si="2568"/>
        <v>2.2735308914173527E-4</v>
      </c>
      <c r="AO5679" s="37">
        <f t="shared" ca="1" si="2568"/>
        <v>7.2924575762443387E-5</v>
      </c>
      <c r="AP5679" s="37">
        <f t="shared" ca="1" si="2568"/>
        <v>1.7587691801530464E-4</v>
      </c>
      <c r="AQ5679" s="37">
        <f t="shared" ca="1" si="2568"/>
        <v>2.6167053655935568E-4</v>
      </c>
      <c r="AR5679" s="37">
        <f t="shared" ca="1" si="2568"/>
        <v>4.4183713550186292E-4</v>
      </c>
      <c r="AS5679" s="37">
        <f t="shared" ca="1" si="2569"/>
        <v>6.434521390803829E-5</v>
      </c>
      <c r="AT5679" s="37">
        <f t="shared" ca="1" si="2569"/>
        <v>1.9303564172411486E-4</v>
      </c>
      <c r="AU5679" s="37">
        <f t="shared" ca="1" si="2569"/>
        <v>2.6167053655935568E-4</v>
      </c>
      <c r="AV5679" s="37">
        <f t="shared" ca="1" si="2569"/>
        <v>1.9303564172411486E-4</v>
      </c>
      <c r="AW5679" s="37">
        <f t="shared" ca="1" si="2569"/>
        <v>1.9303564172411486E-4</v>
      </c>
      <c r="AX5679" s="37">
        <f t="shared" ca="1" si="2569"/>
        <v>3.7749192159382462E-4</v>
      </c>
      <c r="AY5679" s="37">
        <f t="shared" ca="1" si="2569"/>
        <v>2.4880149377774807E-4</v>
      </c>
      <c r="AZ5679" s="37">
        <f t="shared" ca="1" si="2569"/>
        <v>3.2601575046739399E-4</v>
      </c>
      <c r="BA5679" s="37">
        <f t="shared" ca="1" si="2569"/>
        <v>6.434521390803829E-5</v>
      </c>
      <c r="BB5679" s="37">
        <f t="shared" ca="1" si="2569"/>
        <v>1.1582138503446891E-4</v>
      </c>
      <c r="BC5679" s="37">
        <f t="shared" ca="1" si="2569"/>
        <v>0</v>
      </c>
      <c r="BD5679" s="37">
        <f t="shared" ca="1" si="2569"/>
        <v>0</v>
      </c>
    </row>
    <row r="5680" spans="1:56" x14ac:dyDescent="0.2">
      <c r="A5680" t="s">
        <v>34736</v>
      </c>
      <c r="B5680">
        <v>791</v>
      </c>
      <c r="C5680" s="38">
        <v>87528</v>
      </c>
      <c r="D5680" t="s">
        <v>40955</v>
      </c>
      <c r="E5680">
        <f t="shared" si="2566"/>
        <v>73</v>
      </c>
      <c r="F5680">
        <f t="shared" si="2566"/>
        <v>28</v>
      </c>
      <c r="G5680">
        <f t="shared" si="2566"/>
        <v>45</v>
      </c>
      <c r="H5680">
        <f t="shared" si="2566"/>
        <v>47</v>
      </c>
      <c r="I5680">
        <f t="shared" si="2566"/>
        <v>35</v>
      </c>
      <c r="J5680">
        <f t="shared" si="2566"/>
        <v>79</v>
      </c>
      <c r="K5680">
        <f t="shared" si="2566"/>
        <v>17</v>
      </c>
      <c r="L5680">
        <f t="shared" si="2566"/>
        <v>21</v>
      </c>
      <c r="M5680">
        <f t="shared" si="2566"/>
        <v>25</v>
      </c>
      <c r="N5680">
        <f t="shared" si="2566"/>
        <v>71</v>
      </c>
      <c r="O5680">
        <f t="shared" si="2567"/>
        <v>11</v>
      </c>
      <c r="P5680">
        <f t="shared" si="2567"/>
        <v>27</v>
      </c>
      <c r="Q5680">
        <f t="shared" si="2567"/>
        <v>61</v>
      </c>
      <c r="R5680">
        <f t="shared" si="2567"/>
        <v>17</v>
      </c>
      <c r="S5680">
        <f t="shared" si="2567"/>
        <v>77</v>
      </c>
      <c r="T5680">
        <f t="shared" si="2567"/>
        <v>37</v>
      </c>
      <c r="U5680">
        <f t="shared" si="2567"/>
        <v>30</v>
      </c>
      <c r="V5680">
        <f t="shared" si="2567"/>
        <v>51</v>
      </c>
      <c r="W5680">
        <f t="shared" si="2567"/>
        <v>11</v>
      </c>
      <c r="X5680">
        <f t="shared" si="2567"/>
        <v>28</v>
      </c>
      <c r="Y5680">
        <f t="shared" si="2567"/>
        <v>0</v>
      </c>
      <c r="Z5680">
        <f t="shared" si="2567"/>
        <v>0</v>
      </c>
      <c r="AA5680">
        <f t="shared" si="2548"/>
        <v>6081</v>
      </c>
      <c r="AC5680">
        <f t="shared" si="2549"/>
        <v>5361</v>
      </c>
      <c r="AD5680">
        <v>5677</v>
      </c>
      <c r="AE5680" t="s">
        <v>32787</v>
      </c>
      <c r="AF5680" s="21">
        <v>4.2867102340396696E-6</v>
      </c>
      <c r="AG5680" s="54">
        <f t="shared" ca="1" si="2552"/>
        <v>3.0950047889766416E-3</v>
      </c>
      <c r="AH5680" s="136">
        <f t="shared" ca="1" si="2552"/>
        <v>0.34275677689334388</v>
      </c>
      <c r="AI5680" s="37">
        <f t="shared" ca="1" si="2568"/>
        <v>1.8432854006370579E-4</v>
      </c>
      <c r="AJ5680" s="37">
        <f t="shared" ca="1" si="2568"/>
        <v>9.8594335382912399E-5</v>
      </c>
      <c r="AK5680" s="37">
        <f t="shared" ca="1" si="2568"/>
        <v>1.7146840936158679E-4</v>
      </c>
      <c r="AL5680" s="37">
        <f t="shared" ca="1" si="2568"/>
        <v>2.8720958568065786E-4</v>
      </c>
      <c r="AM5680" s="37">
        <f t="shared" ca="1" si="2568"/>
        <v>8.1447494446753717E-5</v>
      </c>
      <c r="AN5680" s="37">
        <f t="shared" ca="1" si="2568"/>
        <v>1.414614377233091E-4</v>
      </c>
      <c r="AO5680" s="37">
        <f t="shared" ca="1" si="2568"/>
        <v>6.4300653510595049E-5</v>
      </c>
      <c r="AP5680" s="37">
        <f t="shared" ca="1" si="2568"/>
        <v>8.5734204680793394E-5</v>
      </c>
      <c r="AQ5680" s="37">
        <f t="shared" ca="1" si="2568"/>
        <v>2.657760345104595E-4</v>
      </c>
      <c r="AR5680" s="37">
        <f t="shared" ca="1" si="2568"/>
        <v>2.9578300614873721E-4</v>
      </c>
      <c r="AS5680" s="37">
        <f t="shared" ca="1" si="2569"/>
        <v>4.7153812574436368E-5</v>
      </c>
      <c r="AT5680" s="37">
        <f t="shared" ca="1" si="2569"/>
        <v>1.6718169912754711E-4</v>
      </c>
      <c r="AU5680" s="37">
        <f t="shared" ca="1" si="2569"/>
        <v>1.8861525029774547E-4</v>
      </c>
      <c r="AV5680" s="37">
        <f t="shared" ca="1" si="2569"/>
        <v>1.2431459678715042E-4</v>
      </c>
      <c r="AW5680" s="37">
        <f t="shared" ca="1" si="2569"/>
        <v>1.5003485819138843E-4</v>
      </c>
      <c r="AX5680" s="37">
        <f t="shared" ca="1" si="2569"/>
        <v>4.3295773363800661E-4</v>
      </c>
      <c r="AY5680" s="37">
        <f t="shared" ca="1" si="2569"/>
        <v>1.286013070211901E-4</v>
      </c>
      <c r="AZ5680" s="37">
        <f t="shared" ca="1" si="2569"/>
        <v>1.114544660850314E-4</v>
      </c>
      <c r="BA5680" s="37">
        <f t="shared" ca="1" si="2569"/>
        <v>2.5720261404238016E-5</v>
      </c>
      <c r="BB5680" s="37">
        <f t="shared" ca="1" si="2569"/>
        <v>4.2867102340396697E-5</v>
      </c>
      <c r="BC5680" s="37">
        <f t="shared" ca="1" si="2569"/>
        <v>0</v>
      </c>
      <c r="BD5680" s="37">
        <f t="shared" ca="1" si="2569"/>
        <v>0</v>
      </c>
    </row>
    <row r="5681" spans="1:56" x14ac:dyDescent="0.2">
      <c r="A5681" t="s">
        <v>34741</v>
      </c>
      <c r="B5681">
        <v>2774</v>
      </c>
      <c r="C5681" s="38">
        <v>299531</v>
      </c>
      <c r="D5681" t="s">
        <v>40956</v>
      </c>
      <c r="E5681">
        <v>98</v>
      </c>
      <c r="F5681">
        <v>22</v>
      </c>
      <c r="G5681">
        <v>76</v>
      </c>
      <c r="H5681">
        <v>103</v>
      </c>
      <c r="I5681">
        <v>13</v>
      </c>
      <c r="J5681">
        <v>116</v>
      </c>
      <c r="K5681">
        <v>27</v>
      </c>
      <c r="L5681">
        <v>36</v>
      </c>
      <c r="M5681">
        <v>128</v>
      </c>
      <c r="N5681">
        <v>87</v>
      </c>
      <c r="O5681">
        <v>25</v>
      </c>
      <c r="P5681">
        <v>47</v>
      </c>
      <c r="Q5681">
        <v>126</v>
      </c>
      <c r="R5681">
        <v>57</v>
      </c>
      <c r="S5681">
        <v>58</v>
      </c>
      <c r="T5681">
        <v>196</v>
      </c>
      <c r="U5681">
        <v>73</v>
      </c>
      <c r="V5681">
        <v>72</v>
      </c>
      <c r="W5681">
        <v>8</v>
      </c>
      <c r="X5681">
        <v>43</v>
      </c>
      <c r="Y5681">
        <v>0</v>
      </c>
      <c r="Z5681">
        <v>0</v>
      </c>
      <c r="AA5681">
        <f t="shared" si="2548"/>
        <v>6082</v>
      </c>
      <c r="AC5681">
        <f t="shared" si="2549"/>
        <v>5362</v>
      </c>
      <c r="AD5681">
        <v>5678</v>
      </c>
      <c r="AE5681" t="s">
        <v>32793</v>
      </c>
      <c r="AF5681" s="21">
        <v>4.2795649050137284E-6</v>
      </c>
      <c r="AG5681" s="54">
        <f t="shared" ca="1" si="2552"/>
        <v>3.7655891599215799E-2</v>
      </c>
      <c r="AH5681" s="136">
        <f t="shared" ca="1" si="2552"/>
        <v>4.3220438662608949</v>
      </c>
      <c r="AI5681" s="37">
        <f t="shared" ca="1" si="2568"/>
        <v>2.5720185079132507E-3</v>
      </c>
      <c r="AJ5681" s="37">
        <f t="shared" ca="1" si="2568"/>
        <v>5.52063872746771E-4</v>
      </c>
      <c r="AK5681" s="37">
        <f t="shared" ca="1" si="2568"/>
        <v>1.9472020317812463E-3</v>
      </c>
      <c r="AL5681" s="37">
        <f t="shared" ca="1" si="2568"/>
        <v>4.142618828053289E-3</v>
      </c>
      <c r="AM5681" s="37">
        <f t="shared" ca="1" si="2568"/>
        <v>8.9870863005288293E-4</v>
      </c>
      <c r="AN5681" s="37">
        <f t="shared" ca="1" si="2568"/>
        <v>1.2710307767890773E-3</v>
      </c>
      <c r="AO5681" s="37">
        <f t="shared" ca="1" si="2568"/>
        <v>1.0356547070133222E-3</v>
      </c>
      <c r="AP5681" s="37">
        <f t="shared" ca="1" si="2568"/>
        <v>1.5320842359949148E-3</v>
      </c>
      <c r="AQ5681" s="37">
        <f t="shared" ca="1" si="2568"/>
        <v>2.8715880512642116E-3</v>
      </c>
      <c r="AR5681" s="37">
        <f t="shared" ca="1" si="2568"/>
        <v>4.9386179003858425E-3</v>
      </c>
      <c r="AS5681" s="37">
        <f t="shared" ca="1" si="2569"/>
        <v>9.1154732476792411E-4</v>
      </c>
      <c r="AT5681" s="37">
        <f t="shared" ca="1" si="2569"/>
        <v>1.0442138368233498E-3</v>
      </c>
      <c r="AU5681" s="37">
        <f t="shared" ca="1" si="2569"/>
        <v>7.5748298818742997E-4</v>
      </c>
      <c r="AV5681" s="37">
        <f t="shared" ca="1" si="2569"/>
        <v>3.3081036715756121E-3</v>
      </c>
      <c r="AW5681" s="37">
        <f t="shared" ca="1" si="2569"/>
        <v>1.9343633370662052E-3</v>
      </c>
      <c r="AX5681" s="37">
        <f t="shared" ca="1" si="2569"/>
        <v>3.1583188999001316E-3</v>
      </c>
      <c r="AY5681" s="37">
        <f t="shared" ca="1" si="2569"/>
        <v>1.7203850918155188E-3</v>
      </c>
      <c r="AZ5681" s="37">
        <f t="shared" ca="1" si="2569"/>
        <v>1.9258042072561779E-3</v>
      </c>
      <c r="BA5681" s="37">
        <f t="shared" ca="1" si="2569"/>
        <v>5.6062300255679842E-4</v>
      </c>
      <c r="BB5681" s="37">
        <f t="shared" ca="1" si="2569"/>
        <v>5.734616972718396E-4</v>
      </c>
      <c r="BC5681" s="37">
        <f t="shared" ca="1" si="2569"/>
        <v>0</v>
      </c>
      <c r="BD5681" s="37">
        <f t="shared" ca="1" si="2569"/>
        <v>0</v>
      </c>
    </row>
    <row r="5682" spans="1:56" x14ac:dyDescent="0.2">
      <c r="A5682" t="s">
        <v>2095</v>
      </c>
      <c r="B5682">
        <v>1250</v>
      </c>
      <c r="C5682" s="38">
        <v>139169</v>
      </c>
      <c r="D5682" t="s">
        <v>40957</v>
      </c>
      <c r="E5682">
        <f t="shared" ref="E5682:N5683" si="2570">LEN($D5682)-LEN(SUBSTITUTE($D5682,E$3,""))</f>
        <v>54</v>
      </c>
      <c r="F5682">
        <f t="shared" si="2570"/>
        <v>22</v>
      </c>
      <c r="G5682">
        <f t="shared" si="2570"/>
        <v>68</v>
      </c>
      <c r="H5682">
        <f t="shared" si="2570"/>
        <v>127</v>
      </c>
      <c r="I5682">
        <f t="shared" si="2570"/>
        <v>33</v>
      </c>
      <c r="J5682">
        <f t="shared" si="2570"/>
        <v>53</v>
      </c>
      <c r="K5682">
        <f t="shared" si="2570"/>
        <v>22</v>
      </c>
      <c r="L5682">
        <f t="shared" si="2570"/>
        <v>55</v>
      </c>
      <c r="M5682">
        <f t="shared" si="2570"/>
        <v>95</v>
      </c>
      <c r="N5682">
        <f t="shared" si="2570"/>
        <v>99</v>
      </c>
      <c r="O5682">
        <f t="shared" ref="O5682:Z5683" si="2571">LEN($D5682)-LEN(SUBSTITUTE($D5682,O$3,""))</f>
        <v>25</v>
      </c>
      <c r="P5682">
        <f t="shared" si="2571"/>
        <v>52</v>
      </c>
      <c r="Q5682">
        <f t="shared" si="2571"/>
        <v>73</v>
      </c>
      <c r="R5682">
        <f t="shared" si="2571"/>
        <v>54</v>
      </c>
      <c r="S5682">
        <f t="shared" si="2571"/>
        <v>41</v>
      </c>
      <c r="T5682">
        <f t="shared" si="2571"/>
        <v>157</v>
      </c>
      <c r="U5682">
        <f t="shared" si="2571"/>
        <v>86</v>
      </c>
      <c r="V5682">
        <f t="shared" si="2571"/>
        <v>89</v>
      </c>
      <c r="W5682">
        <f t="shared" si="2571"/>
        <v>7</v>
      </c>
      <c r="X5682">
        <f t="shared" si="2571"/>
        <v>38</v>
      </c>
      <c r="Y5682">
        <f t="shared" si="2571"/>
        <v>0</v>
      </c>
      <c r="Z5682">
        <f t="shared" si="2571"/>
        <v>0</v>
      </c>
      <c r="AA5682">
        <f t="shared" si="2548"/>
        <v>6087</v>
      </c>
      <c r="AC5682">
        <f t="shared" si="2549"/>
        <v>5363</v>
      </c>
      <c r="AD5682">
        <v>5679</v>
      </c>
      <c r="AE5682" t="s">
        <v>32799</v>
      </c>
      <c r="AF5682" s="21">
        <v>4.2689721227264015E-6</v>
      </c>
      <c r="AG5682" s="54">
        <f t="shared" ca="1" si="2552"/>
        <v>3.0950047889766411E-3</v>
      </c>
      <c r="AH5682" s="136">
        <f t="shared" ca="1" si="2552"/>
        <v>0.34857011176485614</v>
      </c>
      <c r="AI5682" s="37">
        <f t="shared" ca="1" si="2568"/>
        <v>2.2625552250449927E-4</v>
      </c>
      <c r="AJ5682" s="37">
        <f t="shared" ca="1" si="2568"/>
        <v>8.5379442454528023E-5</v>
      </c>
      <c r="AK5682" s="37">
        <f t="shared" ca="1" si="2568"/>
        <v>1.7502785703178247E-4</v>
      </c>
      <c r="AL5682" s="37">
        <f t="shared" ca="1" si="2568"/>
        <v>1.7929682915450887E-4</v>
      </c>
      <c r="AM5682" s="37">
        <f t="shared" ca="1" si="2568"/>
        <v>1.0672430306816004E-4</v>
      </c>
      <c r="AN5682" s="37">
        <f t="shared" ca="1" si="2568"/>
        <v>1.7929682915450887E-4</v>
      </c>
      <c r="AO5682" s="37">
        <f t="shared" ca="1" si="2568"/>
        <v>6.4034581840896024E-5</v>
      </c>
      <c r="AP5682" s="37">
        <f t="shared" ca="1" si="2568"/>
        <v>1.3660710792724485E-4</v>
      </c>
      <c r="AQ5682" s="37">
        <f t="shared" ca="1" si="2568"/>
        <v>1.2806916368179205E-4</v>
      </c>
      <c r="AR5682" s="37">
        <f t="shared" ca="1" si="2568"/>
        <v>3.5859365830901775E-4</v>
      </c>
      <c r="AS5682" s="37">
        <f t="shared" ca="1" si="2569"/>
        <v>8.9648414577254436E-5</v>
      </c>
      <c r="AT5682" s="37">
        <f t="shared" ca="1" si="2569"/>
        <v>1.1099327519088644E-4</v>
      </c>
      <c r="AU5682" s="37">
        <f t="shared" ca="1" si="2569"/>
        <v>1.4087608004997125E-4</v>
      </c>
      <c r="AV5682" s="37">
        <f t="shared" ca="1" si="2569"/>
        <v>1.4514505217269765E-4</v>
      </c>
      <c r="AW5682" s="37">
        <f t="shared" ca="1" si="2569"/>
        <v>1.9210374552268807E-4</v>
      </c>
      <c r="AX5682" s="37">
        <f t="shared" ca="1" si="2569"/>
        <v>2.390624388726785E-4</v>
      </c>
      <c r="AY5682" s="37">
        <f t="shared" ca="1" si="2569"/>
        <v>1.7929682915450887E-4</v>
      </c>
      <c r="AZ5682" s="37">
        <f t="shared" ca="1" si="2569"/>
        <v>1.9210374552268807E-4</v>
      </c>
      <c r="BA5682" s="37">
        <f t="shared" ca="1" si="2569"/>
        <v>5.5496637595443218E-5</v>
      </c>
      <c r="BB5682" s="37">
        <f t="shared" ca="1" si="2569"/>
        <v>1.1099327519088644E-4</v>
      </c>
      <c r="BC5682" s="37">
        <f t="shared" ca="1" si="2569"/>
        <v>0</v>
      </c>
      <c r="BD5682" s="37">
        <f t="shared" ca="1" si="2569"/>
        <v>0</v>
      </c>
    </row>
    <row r="5683" spans="1:56" x14ac:dyDescent="0.2">
      <c r="A5683" t="s">
        <v>34752</v>
      </c>
      <c r="B5683">
        <v>2510</v>
      </c>
      <c r="C5683" s="38">
        <v>258130</v>
      </c>
      <c r="D5683" t="s">
        <v>40958</v>
      </c>
      <c r="E5683">
        <f t="shared" si="2570"/>
        <v>256</v>
      </c>
      <c r="F5683">
        <f t="shared" si="2570"/>
        <v>25</v>
      </c>
      <c r="G5683">
        <f t="shared" si="2570"/>
        <v>85</v>
      </c>
      <c r="H5683">
        <f t="shared" si="2570"/>
        <v>150</v>
      </c>
      <c r="I5683">
        <f t="shared" si="2570"/>
        <v>62</v>
      </c>
      <c r="J5683">
        <f t="shared" si="2570"/>
        <v>251</v>
      </c>
      <c r="K5683">
        <f t="shared" si="2570"/>
        <v>34</v>
      </c>
      <c r="L5683">
        <f t="shared" si="2570"/>
        <v>40</v>
      </c>
      <c r="M5683">
        <f t="shared" si="2570"/>
        <v>101</v>
      </c>
      <c r="N5683">
        <f t="shared" si="2570"/>
        <v>164</v>
      </c>
      <c r="O5683">
        <f t="shared" si="2571"/>
        <v>27</v>
      </c>
      <c r="P5683">
        <f t="shared" si="2571"/>
        <v>27</v>
      </c>
      <c r="Q5683">
        <f t="shared" si="2571"/>
        <v>401</v>
      </c>
      <c r="R5683">
        <f t="shared" si="2571"/>
        <v>93</v>
      </c>
      <c r="S5683">
        <f t="shared" si="2571"/>
        <v>141</v>
      </c>
      <c r="T5683">
        <f t="shared" si="2571"/>
        <v>290</v>
      </c>
      <c r="U5683">
        <f t="shared" si="2571"/>
        <v>170</v>
      </c>
      <c r="V5683">
        <f t="shared" si="2571"/>
        <v>152</v>
      </c>
      <c r="W5683">
        <f t="shared" si="2571"/>
        <v>15</v>
      </c>
      <c r="X5683">
        <f t="shared" si="2571"/>
        <v>26</v>
      </c>
      <c r="Y5683">
        <f t="shared" si="2571"/>
        <v>0</v>
      </c>
      <c r="Z5683">
        <f t="shared" si="2571"/>
        <v>0</v>
      </c>
      <c r="AA5683">
        <f t="shared" si="2548"/>
        <v>6088</v>
      </c>
      <c r="AC5683">
        <f t="shared" si="2549"/>
        <v>5364</v>
      </c>
      <c r="AD5683">
        <v>5680</v>
      </c>
      <c r="AE5683" t="s">
        <v>32805</v>
      </c>
      <c r="AF5683" s="21">
        <v>4.2572280453598912E-6</v>
      </c>
      <c r="AG5683" s="54">
        <f t="shared" ca="1" si="2552"/>
        <v>3.0950047889766411E-3</v>
      </c>
      <c r="AH5683" s="136">
        <f t="shared" ca="1" si="2552"/>
        <v>0.34993988810053772</v>
      </c>
      <c r="AI5683" s="37">
        <f t="shared" ca="1" si="2568"/>
        <v>1.0643070113399728E-4</v>
      </c>
      <c r="AJ5683" s="37">
        <f t="shared" ca="1" si="2568"/>
        <v>1.2771684136079673E-4</v>
      </c>
      <c r="AK5683" s="37">
        <f t="shared" ca="1" si="2568"/>
        <v>1.9157526204119509E-4</v>
      </c>
      <c r="AL5683" s="37">
        <f t="shared" ca="1" si="2568"/>
        <v>2.0008971813191488E-4</v>
      </c>
      <c r="AM5683" s="37">
        <f t="shared" ca="1" si="2568"/>
        <v>1.1494515722471707E-4</v>
      </c>
      <c r="AN5683" s="37">
        <f t="shared" ca="1" si="2568"/>
        <v>2.2989031444943414E-4</v>
      </c>
      <c r="AO5683" s="37">
        <f t="shared" ca="1" si="2568"/>
        <v>8.940178895255771E-5</v>
      </c>
      <c r="AP5683" s="37">
        <f t="shared" ca="1" si="2568"/>
        <v>1.9157526204119509E-4</v>
      </c>
      <c r="AQ5683" s="37">
        <f t="shared" ca="1" si="2568"/>
        <v>2.0860417422263467E-4</v>
      </c>
      <c r="AR5683" s="37">
        <f t="shared" ca="1" si="2568"/>
        <v>3.1077764731127206E-4</v>
      </c>
      <c r="AS5683" s="37">
        <f t="shared" ca="1" si="2569"/>
        <v>9.3659016997917606E-5</v>
      </c>
      <c r="AT5683" s="37">
        <f t="shared" ca="1" si="2569"/>
        <v>9.3659016997917606E-5</v>
      </c>
      <c r="AU5683" s="37">
        <f t="shared" ca="1" si="2569"/>
        <v>1.6603189376903575E-4</v>
      </c>
      <c r="AV5683" s="37">
        <f t="shared" ca="1" si="2569"/>
        <v>1.1920238527007695E-4</v>
      </c>
      <c r="AW5683" s="37">
        <f t="shared" ca="1" si="2569"/>
        <v>1.3197406940615664E-4</v>
      </c>
      <c r="AX5683" s="37">
        <f t="shared" ca="1" si="2569"/>
        <v>2.0860417422263467E-4</v>
      </c>
      <c r="AY5683" s="37">
        <f t="shared" ca="1" si="2569"/>
        <v>1.4474575354223631E-4</v>
      </c>
      <c r="AZ5683" s="37">
        <f t="shared" ca="1" si="2569"/>
        <v>2.1286140226799456E-4</v>
      </c>
      <c r="BA5683" s="37">
        <f t="shared" ca="1" si="2569"/>
        <v>6.3858420680398364E-5</v>
      </c>
      <c r="BB5683" s="37">
        <f t="shared" ca="1" si="2569"/>
        <v>8.940178895255771E-5</v>
      </c>
      <c r="BC5683" s="37">
        <f t="shared" ca="1" si="2569"/>
        <v>0</v>
      </c>
      <c r="BD5683" s="37">
        <f t="shared" ca="1" si="2569"/>
        <v>0</v>
      </c>
    </row>
    <row r="5684" spans="1:56" x14ac:dyDescent="0.2">
      <c r="A5684" t="s">
        <v>34760</v>
      </c>
      <c r="B5684">
        <v>2572</v>
      </c>
      <c r="C5684" s="38">
        <v>274176</v>
      </c>
      <c r="D5684" t="s">
        <v>40959</v>
      </c>
      <c r="E5684">
        <v>66</v>
      </c>
      <c r="F5684">
        <v>33</v>
      </c>
      <c r="G5684">
        <v>68</v>
      </c>
      <c r="H5684">
        <v>64</v>
      </c>
      <c r="I5684">
        <v>38</v>
      </c>
      <c r="J5684">
        <v>67</v>
      </c>
      <c r="K5684">
        <v>26</v>
      </c>
      <c r="L5684">
        <v>29</v>
      </c>
      <c r="M5684">
        <v>73</v>
      </c>
      <c r="N5684">
        <v>106</v>
      </c>
      <c r="O5684">
        <v>22</v>
      </c>
      <c r="P5684">
        <v>27</v>
      </c>
      <c r="Q5684">
        <v>64</v>
      </c>
      <c r="R5684">
        <v>51</v>
      </c>
      <c r="S5684">
        <v>56</v>
      </c>
      <c r="T5684">
        <v>75</v>
      </c>
      <c r="U5684">
        <v>45</v>
      </c>
      <c r="V5684">
        <v>41</v>
      </c>
      <c r="W5684">
        <v>13</v>
      </c>
      <c r="X5684">
        <v>29</v>
      </c>
      <c r="Y5684">
        <v>0</v>
      </c>
      <c r="Z5684">
        <v>0</v>
      </c>
      <c r="AA5684">
        <f t="shared" si="2548"/>
        <v>6090</v>
      </c>
      <c r="AC5684">
        <f t="shared" si="2549"/>
        <v>5365</v>
      </c>
      <c r="AD5684">
        <v>5681</v>
      </c>
      <c r="AE5684" t="s">
        <v>32811</v>
      </c>
      <c r="AF5684" s="21">
        <v>4.2455484073753654E-6</v>
      </c>
      <c r="AG5684" s="54">
        <f t="shared" ca="1" si="2552"/>
        <v>2.0633365259844277E-3</v>
      </c>
      <c r="AH5684" s="136">
        <f t="shared" ca="1" si="2552"/>
        <v>0.22347717706742448</v>
      </c>
      <c r="AI5684" s="37">
        <f t="shared" ca="1" si="2568"/>
        <v>2.1652296877614364E-4</v>
      </c>
      <c r="AJ5684" s="37">
        <f t="shared" ca="1" si="2568"/>
        <v>6.7928774518005846E-5</v>
      </c>
      <c r="AK5684" s="37">
        <f t="shared" ca="1" si="2568"/>
        <v>1.1887535540651023E-4</v>
      </c>
      <c r="AL5684" s="37">
        <f t="shared" ca="1" si="2568"/>
        <v>1.0189316177700876E-4</v>
      </c>
      <c r="AM5684" s="37">
        <f t="shared" ca="1" si="2568"/>
        <v>5.0946580888504381E-5</v>
      </c>
      <c r="AN5684" s="37">
        <f t="shared" ca="1" si="2568"/>
        <v>1.952952267392668E-4</v>
      </c>
      <c r="AO5684" s="37">
        <f t="shared" ca="1" si="2568"/>
        <v>4.6701032481129019E-5</v>
      </c>
      <c r="AP5684" s="37">
        <f t="shared" ca="1" si="2568"/>
        <v>7.2174322925381209E-5</v>
      </c>
      <c r="AQ5684" s="37">
        <f t="shared" ca="1" si="2568"/>
        <v>8.4910968147507311E-5</v>
      </c>
      <c r="AR5684" s="37">
        <f t="shared" ca="1" si="2568"/>
        <v>2.1227742036876828E-4</v>
      </c>
      <c r="AS5684" s="37">
        <f t="shared" ca="1" si="2569"/>
        <v>5.9437677703255114E-5</v>
      </c>
      <c r="AT5684" s="37">
        <f t="shared" ca="1" si="2569"/>
        <v>4.2455484073753656E-5</v>
      </c>
      <c r="AU5684" s="37">
        <f t="shared" ca="1" si="2569"/>
        <v>1.3585754903601169E-4</v>
      </c>
      <c r="AV5684" s="37">
        <f t="shared" ca="1" si="2569"/>
        <v>9.3402064962258037E-5</v>
      </c>
      <c r="AW5684" s="37">
        <f t="shared" ca="1" si="2569"/>
        <v>1.1887535540651023E-4</v>
      </c>
      <c r="AX5684" s="37">
        <f t="shared" ca="1" si="2569"/>
        <v>1.6557638788763926E-4</v>
      </c>
      <c r="AY5684" s="37">
        <f t="shared" ca="1" si="2569"/>
        <v>6.7928774518005846E-5</v>
      </c>
      <c r="AZ5684" s="37">
        <f t="shared" ca="1" si="2569"/>
        <v>1.1887535540651023E-4</v>
      </c>
      <c r="BA5684" s="37">
        <f t="shared" ca="1" si="2569"/>
        <v>5.9437677703255114E-5</v>
      </c>
      <c r="BB5684" s="37">
        <f t="shared" ca="1" si="2569"/>
        <v>3.3964387259002923E-5</v>
      </c>
      <c r="BC5684" s="37">
        <f t="shared" ca="1" si="2569"/>
        <v>0</v>
      </c>
      <c r="BD5684" s="37">
        <f t="shared" ca="1" si="2569"/>
        <v>0</v>
      </c>
    </row>
    <row r="5685" spans="1:56" x14ac:dyDescent="0.2">
      <c r="A5685" t="s">
        <v>34766</v>
      </c>
      <c r="B5685">
        <v>870</v>
      </c>
      <c r="C5685" s="38">
        <v>96980</v>
      </c>
      <c r="D5685" t="s">
        <v>40960</v>
      </c>
      <c r="E5685">
        <f t="shared" ref="E5685:N5687" si="2572">LEN($D5685)-LEN(SUBSTITUTE($D5685,E$3,""))</f>
        <v>45</v>
      </c>
      <c r="F5685">
        <f t="shared" si="2572"/>
        <v>25</v>
      </c>
      <c r="G5685">
        <f t="shared" si="2572"/>
        <v>31</v>
      </c>
      <c r="H5685">
        <f t="shared" si="2572"/>
        <v>51</v>
      </c>
      <c r="I5685">
        <f t="shared" si="2572"/>
        <v>56</v>
      </c>
      <c r="J5685">
        <f t="shared" si="2572"/>
        <v>68</v>
      </c>
      <c r="K5685">
        <f t="shared" si="2572"/>
        <v>16</v>
      </c>
      <c r="L5685">
        <f t="shared" si="2572"/>
        <v>37</v>
      </c>
      <c r="M5685">
        <f t="shared" si="2572"/>
        <v>33</v>
      </c>
      <c r="N5685">
        <f t="shared" si="2572"/>
        <v>104</v>
      </c>
      <c r="O5685">
        <f t="shared" ref="O5685:Z5687" si="2573">LEN($D5685)-LEN(SUBSTITUTE($D5685,O$3,""))</f>
        <v>24</v>
      </c>
      <c r="P5685">
        <f t="shared" si="2573"/>
        <v>34</v>
      </c>
      <c r="Q5685">
        <f t="shared" si="2573"/>
        <v>38</v>
      </c>
      <c r="R5685">
        <f t="shared" si="2573"/>
        <v>31</v>
      </c>
      <c r="S5685">
        <f t="shared" si="2573"/>
        <v>46</v>
      </c>
      <c r="T5685">
        <f t="shared" si="2573"/>
        <v>68</v>
      </c>
      <c r="U5685">
        <f t="shared" si="2573"/>
        <v>53</v>
      </c>
      <c r="V5685">
        <f t="shared" si="2573"/>
        <v>75</v>
      </c>
      <c r="W5685">
        <f t="shared" si="2573"/>
        <v>10</v>
      </c>
      <c r="X5685">
        <f t="shared" si="2573"/>
        <v>25</v>
      </c>
      <c r="Y5685">
        <f t="shared" si="2573"/>
        <v>0</v>
      </c>
      <c r="Z5685">
        <f t="shared" si="2573"/>
        <v>0</v>
      </c>
      <c r="AA5685">
        <f t="shared" si="2548"/>
        <v>6091</v>
      </c>
      <c r="AC5685">
        <f t="shared" si="2549"/>
        <v>5366</v>
      </c>
      <c r="AD5685">
        <v>5682</v>
      </c>
      <c r="AE5685" t="s">
        <v>32817</v>
      </c>
      <c r="AF5685" s="21">
        <v>4.2331054167324128E-6</v>
      </c>
      <c r="AG5685" s="54">
        <f t="shared" ca="1" si="2552"/>
        <v>3.6108389204727483E-3</v>
      </c>
      <c r="AH5685" s="136">
        <f t="shared" ca="1" si="2552"/>
        <v>0.41349820331725556</v>
      </c>
      <c r="AI5685" s="37">
        <f t="shared" ref="AI5685:AR5694" ca="1" si="2574">$AF5685*INDIRECT(CONCATENATE(AI$1,$AC5685+3))</f>
        <v>2.2012148167008548E-4</v>
      </c>
      <c r="AJ5685" s="37">
        <f t="shared" ca="1" si="2574"/>
        <v>1.3122626791870479E-4</v>
      </c>
      <c r="AK5685" s="37">
        <f t="shared" ca="1" si="2574"/>
        <v>2.1588837625335306E-4</v>
      </c>
      <c r="AL5685" s="37">
        <f t="shared" ca="1" si="2574"/>
        <v>4.1484433083977646E-4</v>
      </c>
      <c r="AM5685" s="37">
        <f t="shared" ca="1" si="2574"/>
        <v>1.650911112525641E-4</v>
      </c>
      <c r="AN5685" s="37">
        <f t="shared" ca="1" si="2574"/>
        <v>1.7355732208602893E-4</v>
      </c>
      <c r="AO5685" s="37">
        <f t="shared" ca="1" si="2574"/>
        <v>1.0582763541831032E-4</v>
      </c>
      <c r="AP5685" s="37">
        <f t="shared" ca="1" si="2574"/>
        <v>1.5662490041909926E-4</v>
      </c>
      <c r="AQ5685" s="37">
        <f t="shared" ca="1" si="2574"/>
        <v>2.2435458708681787E-4</v>
      </c>
      <c r="AR5685" s="37">
        <f t="shared" ca="1" si="2574"/>
        <v>3.005504845880013E-4</v>
      </c>
      <c r="AS5685" s="37">
        <f t="shared" ref="AS5685:BD5694" ca="1" si="2575">$AF5685*INDIRECT(CONCATENATE(AS$1,$AC5685+3))</f>
        <v>8.4662108334648256E-5</v>
      </c>
      <c r="AT5685" s="37">
        <f t="shared" ca="1" si="2575"/>
        <v>1.3969247875216963E-4</v>
      </c>
      <c r="AU5685" s="37">
        <f t="shared" ca="1" si="2575"/>
        <v>3.259491170883958E-4</v>
      </c>
      <c r="AV5685" s="37">
        <f t="shared" ca="1" si="2575"/>
        <v>2.0318906000315581E-4</v>
      </c>
      <c r="AW5685" s="37">
        <f t="shared" ca="1" si="2575"/>
        <v>1.7779042750276134E-4</v>
      </c>
      <c r="AX5685" s="37">
        <f t="shared" ca="1" si="2575"/>
        <v>1.9472284916969098E-4</v>
      </c>
      <c r="AY5685" s="37">
        <f t="shared" ca="1" si="2575"/>
        <v>9.7361424584845491E-5</v>
      </c>
      <c r="AZ5685" s="37">
        <f t="shared" ca="1" si="2575"/>
        <v>1.3969247875216963E-4</v>
      </c>
      <c r="BA5685" s="37">
        <f t="shared" ca="1" si="2575"/>
        <v>2.963173791712689E-5</v>
      </c>
      <c r="BB5685" s="37">
        <f t="shared" ca="1" si="2575"/>
        <v>1.1006074083504274E-4</v>
      </c>
      <c r="BC5685" s="37">
        <f t="shared" ca="1" si="2575"/>
        <v>0</v>
      </c>
      <c r="BD5685" s="37">
        <f t="shared" ca="1" si="2575"/>
        <v>0</v>
      </c>
    </row>
    <row r="5686" spans="1:56" x14ac:dyDescent="0.2">
      <c r="A5686" t="s">
        <v>34774</v>
      </c>
      <c r="B5686">
        <v>875</v>
      </c>
      <c r="C5686" s="38">
        <v>99481</v>
      </c>
      <c r="D5686" t="s">
        <v>40961</v>
      </c>
      <c r="E5686">
        <f t="shared" si="2572"/>
        <v>48</v>
      </c>
      <c r="F5686">
        <f t="shared" si="2572"/>
        <v>20</v>
      </c>
      <c r="G5686">
        <f t="shared" si="2572"/>
        <v>41</v>
      </c>
      <c r="H5686">
        <f t="shared" si="2572"/>
        <v>66</v>
      </c>
      <c r="I5686">
        <f t="shared" si="2572"/>
        <v>38</v>
      </c>
      <c r="J5686">
        <f t="shared" si="2572"/>
        <v>27</v>
      </c>
      <c r="K5686">
        <f t="shared" si="2572"/>
        <v>26</v>
      </c>
      <c r="L5686">
        <f t="shared" si="2572"/>
        <v>44</v>
      </c>
      <c r="M5686">
        <f t="shared" si="2572"/>
        <v>61</v>
      </c>
      <c r="N5686">
        <f t="shared" si="2572"/>
        <v>112</v>
      </c>
      <c r="O5686">
        <f t="shared" si="2573"/>
        <v>25</v>
      </c>
      <c r="P5686">
        <f t="shared" si="2573"/>
        <v>31</v>
      </c>
      <c r="Q5686">
        <f t="shared" si="2573"/>
        <v>40</v>
      </c>
      <c r="R5686">
        <f t="shared" si="2573"/>
        <v>44</v>
      </c>
      <c r="S5686">
        <f t="shared" si="2573"/>
        <v>48</v>
      </c>
      <c r="T5686">
        <f t="shared" si="2573"/>
        <v>82</v>
      </c>
      <c r="U5686">
        <f t="shared" si="2573"/>
        <v>47</v>
      </c>
      <c r="V5686">
        <f t="shared" si="2573"/>
        <v>54</v>
      </c>
      <c r="W5686">
        <f t="shared" si="2573"/>
        <v>3</v>
      </c>
      <c r="X5686">
        <f t="shared" si="2573"/>
        <v>18</v>
      </c>
      <c r="Y5686">
        <f t="shared" si="2573"/>
        <v>0</v>
      </c>
      <c r="Z5686">
        <f t="shared" si="2573"/>
        <v>0</v>
      </c>
      <c r="AA5686">
        <f t="shared" si="2548"/>
        <v>6093</v>
      </c>
      <c r="AC5686">
        <f t="shared" si="2549"/>
        <v>4277</v>
      </c>
      <c r="AD5686">
        <v>5683</v>
      </c>
      <c r="AE5686" t="s">
        <v>26451</v>
      </c>
      <c r="AF5686" s="21">
        <v>4.2324851815065181E-6</v>
      </c>
      <c r="AG5686" s="54">
        <f t="shared" ca="1" si="2552"/>
        <v>4.1266730519688554E-3</v>
      </c>
      <c r="AH5686" s="136">
        <f t="shared" ca="1" si="2552"/>
        <v>0.47418647731008273</v>
      </c>
      <c r="AI5686" s="37">
        <f t="shared" ca="1" si="2574"/>
        <v>3.0897141824997584E-4</v>
      </c>
      <c r="AJ5686" s="37">
        <f t="shared" ca="1" si="2574"/>
        <v>5.0789822178078214E-5</v>
      </c>
      <c r="AK5686" s="37">
        <f t="shared" ca="1" si="2574"/>
        <v>2.0315928871231286E-4</v>
      </c>
      <c r="AL5686" s="37">
        <f t="shared" ca="1" si="2574"/>
        <v>4.0208609224311924E-4</v>
      </c>
      <c r="AM5686" s="37">
        <f t="shared" ca="1" si="2574"/>
        <v>1.0157964435615643E-4</v>
      </c>
      <c r="AN5686" s="37">
        <f t="shared" ca="1" si="2574"/>
        <v>1.7353189244176723E-4</v>
      </c>
      <c r="AO5686" s="37">
        <f t="shared" ca="1" si="2574"/>
        <v>8.8882188811636878E-5</v>
      </c>
      <c r="AP5686" s="37">
        <f t="shared" ca="1" si="2574"/>
        <v>1.1004461471916947E-4</v>
      </c>
      <c r="AQ5686" s="37">
        <f t="shared" ca="1" si="2574"/>
        <v>2.2855419980135198E-4</v>
      </c>
      <c r="AR5686" s="37">
        <f t="shared" ca="1" si="2574"/>
        <v>6.7296514385953635E-4</v>
      </c>
      <c r="AS5686" s="37">
        <f t="shared" ca="1" si="2575"/>
        <v>7.6184733267117328E-5</v>
      </c>
      <c r="AT5686" s="37">
        <f t="shared" ca="1" si="2575"/>
        <v>1.1004461471916947E-4</v>
      </c>
      <c r="AU5686" s="37">
        <f t="shared" ca="1" si="2575"/>
        <v>1.5660195171574118E-4</v>
      </c>
      <c r="AV5686" s="37">
        <f t="shared" ca="1" si="2575"/>
        <v>3.8515615151709314E-4</v>
      </c>
      <c r="AW5686" s="37">
        <f t="shared" ca="1" si="2575"/>
        <v>3.1743638861298884E-4</v>
      </c>
      <c r="AX5686" s="37">
        <f t="shared" ca="1" si="2575"/>
        <v>2.3701917016436501E-4</v>
      </c>
      <c r="AY5686" s="37">
        <f t="shared" ca="1" si="2575"/>
        <v>1.7353189244176723E-4</v>
      </c>
      <c r="AZ5686" s="37">
        <f t="shared" ca="1" si="2575"/>
        <v>2.1585674425683243E-4</v>
      </c>
      <c r="BA5686" s="37">
        <f t="shared" ca="1" si="2575"/>
        <v>7.6184733267117328E-5</v>
      </c>
      <c r="BB5686" s="37">
        <f t="shared" ca="1" si="2575"/>
        <v>3.8092366633558664E-5</v>
      </c>
      <c r="BC5686" s="37">
        <f t="shared" ca="1" si="2575"/>
        <v>0</v>
      </c>
      <c r="BD5686" s="37">
        <f t="shared" ca="1" si="2575"/>
        <v>0</v>
      </c>
    </row>
    <row r="5687" spans="1:56" x14ac:dyDescent="0.2">
      <c r="A5687" t="s">
        <v>34780</v>
      </c>
      <c r="B5687">
        <v>3996</v>
      </c>
      <c r="C5687" s="38">
        <v>439344</v>
      </c>
      <c r="D5687" t="s">
        <v>40962</v>
      </c>
      <c r="E5687">
        <f t="shared" si="2572"/>
        <v>302</v>
      </c>
      <c r="F5687">
        <f t="shared" si="2572"/>
        <v>99</v>
      </c>
      <c r="G5687">
        <f t="shared" si="2572"/>
        <v>186</v>
      </c>
      <c r="H5687">
        <f t="shared" si="2572"/>
        <v>277</v>
      </c>
      <c r="I5687">
        <f t="shared" si="2572"/>
        <v>119</v>
      </c>
      <c r="J5687">
        <f t="shared" si="2572"/>
        <v>232</v>
      </c>
      <c r="K5687">
        <f t="shared" si="2572"/>
        <v>89</v>
      </c>
      <c r="L5687">
        <f t="shared" si="2572"/>
        <v>195</v>
      </c>
      <c r="M5687">
        <f t="shared" si="2572"/>
        <v>198</v>
      </c>
      <c r="N5687">
        <f t="shared" si="2572"/>
        <v>470</v>
      </c>
      <c r="O5687">
        <f t="shared" si="2573"/>
        <v>87</v>
      </c>
      <c r="P5687">
        <f t="shared" si="2573"/>
        <v>136</v>
      </c>
      <c r="Q5687">
        <f t="shared" si="2573"/>
        <v>249</v>
      </c>
      <c r="R5687">
        <f t="shared" si="2573"/>
        <v>175</v>
      </c>
      <c r="S5687">
        <f t="shared" si="2573"/>
        <v>198</v>
      </c>
      <c r="T5687">
        <f t="shared" si="2573"/>
        <v>357</v>
      </c>
      <c r="U5687">
        <f t="shared" si="2573"/>
        <v>244</v>
      </c>
      <c r="V5687">
        <f t="shared" si="2573"/>
        <v>260</v>
      </c>
      <c r="W5687">
        <f t="shared" si="2573"/>
        <v>36</v>
      </c>
      <c r="X5687">
        <f t="shared" si="2573"/>
        <v>87</v>
      </c>
      <c r="Y5687">
        <f t="shared" si="2573"/>
        <v>0</v>
      </c>
      <c r="Z5687">
        <f t="shared" si="2573"/>
        <v>0</v>
      </c>
      <c r="AA5687">
        <f t="shared" si="2548"/>
        <v>6094</v>
      </c>
      <c r="AC5687">
        <f t="shared" si="2549"/>
        <v>5367</v>
      </c>
      <c r="AD5687">
        <v>5684</v>
      </c>
      <c r="AE5687" t="s">
        <v>32831</v>
      </c>
      <c r="AF5687" s="21">
        <v>4.2166277778973313E-6</v>
      </c>
      <c r="AG5687" s="54">
        <f t="shared" ca="1" si="2552"/>
        <v>3.0950047889766411E-3</v>
      </c>
      <c r="AH5687" s="136">
        <f t="shared" ca="1" si="2552"/>
        <v>0.34974819103769417</v>
      </c>
      <c r="AI5687" s="37">
        <f t="shared" ca="1" si="2574"/>
        <v>1.9396487778327725E-4</v>
      </c>
      <c r="AJ5687" s="37">
        <f t="shared" ca="1" si="2574"/>
        <v>8.433255555794663E-5</v>
      </c>
      <c r="AK5687" s="37">
        <f t="shared" ca="1" si="2574"/>
        <v>1.3914871667061192E-4</v>
      </c>
      <c r="AL5687" s="37">
        <f t="shared" ca="1" si="2574"/>
        <v>1.9818150556117457E-4</v>
      </c>
      <c r="AM5687" s="37">
        <f t="shared" ca="1" si="2574"/>
        <v>1.770983666716879E-4</v>
      </c>
      <c r="AN5687" s="37">
        <f t="shared" ca="1" si="2574"/>
        <v>2.2348127222855855E-4</v>
      </c>
      <c r="AO5687" s="37">
        <f t="shared" ca="1" si="2574"/>
        <v>8.0115927780049294E-5</v>
      </c>
      <c r="AP5687" s="37">
        <f t="shared" ca="1" si="2574"/>
        <v>8.8549183335843952E-5</v>
      </c>
      <c r="AQ5687" s="37">
        <f t="shared" ca="1" si="2574"/>
        <v>6.3249416668459965E-5</v>
      </c>
      <c r="AR5687" s="37">
        <f t="shared" ca="1" si="2574"/>
        <v>3.4576347778758116E-4</v>
      </c>
      <c r="AS5687" s="37">
        <f t="shared" ca="1" si="2575"/>
        <v>2.9516394445281318E-5</v>
      </c>
      <c r="AT5687" s="37">
        <f t="shared" ca="1" si="2575"/>
        <v>7.1682672224254637E-5</v>
      </c>
      <c r="AU5687" s="37">
        <f t="shared" ca="1" si="2575"/>
        <v>1.9818150556117457E-4</v>
      </c>
      <c r="AV5687" s="37">
        <f t="shared" ca="1" si="2575"/>
        <v>1.6444848333799591E-4</v>
      </c>
      <c r="AW5687" s="37">
        <f t="shared" ca="1" si="2575"/>
        <v>2.403477833401479E-4</v>
      </c>
      <c r="AX5687" s="37">
        <f t="shared" ca="1" si="2575"/>
        <v>2.3191452778435322E-4</v>
      </c>
      <c r="AY5687" s="37">
        <f t="shared" ca="1" si="2575"/>
        <v>1.5601522778220127E-4</v>
      </c>
      <c r="AZ5687" s="37">
        <f t="shared" ca="1" si="2575"/>
        <v>2.4878103889594257E-4</v>
      </c>
      <c r="BA5687" s="37">
        <f t="shared" ca="1" si="2575"/>
        <v>8.0115927780049294E-5</v>
      </c>
      <c r="BB5687" s="37">
        <f t="shared" ca="1" si="2575"/>
        <v>8.0115927780049294E-5</v>
      </c>
      <c r="BC5687" s="37">
        <f t="shared" ca="1" si="2575"/>
        <v>0</v>
      </c>
      <c r="BD5687" s="37">
        <f t="shared" ca="1" si="2575"/>
        <v>0</v>
      </c>
    </row>
    <row r="5688" spans="1:56" x14ac:dyDescent="0.2">
      <c r="A5688" t="s">
        <v>34785</v>
      </c>
      <c r="B5688">
        <v>4057</v>
      </c>
      <c r="C5688" s="38">
        <v>464557</v>
      </c>
      <c r="D5688" t="s">
        <v>40963</v>
      </c>
      <c r="E5688">
        <v>36</v>
      </c>
      <c r="F5688">
        <v>11</v>
      </c>
      <c r="G5688">
        <v>30</v>
      </c>
      <c r="H5688">
        <v>47</v>
      </c>
      <c r="I5688">
        <v>15</v>
      </c>
      <c r="J5688">
        <v>17</v>
      </c>
      <c r="K5688">
        <v>10</v>
      </c>
      <c r="L5688">
        <v>13</v>
      </c>
      <c r="M5688">
        <v>30</v>
      </c>
      <c r="N5688">
        <v>23</v>
      </c>
      <c r="O5688">
        <v>10</v>
      </c>
      <c r="P5688">
        <v>12</v>
      </c>
      <c r="Q5688">
        <v>17</v>
      </c>
      <c r="R5688">
        <v>15</v>
      </c>
      <c r="S5688">
        <v>19</v>
      </c>
      <c r="T5688">
        <v>25</v>
      </c>
      <c r="U5688">
        <v>18</v>
      </c>
      <c r="V5688">
        <v>21</v>
      </c>
      <c r="W5688">
        <v>5</v>
      </c>
      <c r="X5688">
        <v>12</v>
      </c>
      <c r="Y5688">
        <v>0</v>
      </c>
      <c r="Z5688">
        <v>0</v>
      </c>
      <c r="AA5688">
        <f t="shared" si="2548"/>
        <v>6096</v>
      </c>
      <c r="AC5688">
        <f t="shared" si="2549"/>
        <v>5368</v>
      </c>
      <c r="AD5688">
        <v>5685</v>
      </c>
      <c r="AE5688" t="s">
        <v>32825</v>
      </c>
      <c r="AF5688" s="21">
        <v>4.2166277778973313E-6</v>
      </c>
      <c r="AG5688" s="54">
        <f t="shared" ca="1" si="2552"/>
        <v>3.0950047889766411E-3</v>
      </c>
      <c r="AH5688" s="136">
        <f t="shared" ca="1" si="2552"/>
        <v>0.33527672450395052</v>
      </c>
      <c r="AI5688" s="37">
        <f t="shared" ca="1" si="2574"/>
        <v>6.7466044446357301E-5</v>
      </c>
      <c r="AJ5688" s="37">
        <f t="shared" ca="1" si="2574"/>
        <v>2.1083138889486657E-5</v>
      </c>
      <c r="AK5688" s="37">
        <f t="shared" ca="1" si="2574"/>
        <v>6.3249416668459965E-5</v>
      </c>
      <c r="AL5688" s="37">
        <f t="shared" ca="1" si="2574"/>
        <v>8.433255555794663E-5</v>
      </c>
      <c r="AM5688" s="37">
        <f t="shared" ca="1" si="2574"/>
        <v>5.9032788890562637E-5</v>
      </c>
      <c r="AN5688" s="37">
        <f t="shared" ca="1" si="2574"/>
        <v>6.3249416668459965E-5</v>
      </c>
      <c r="AO5688" s="37">
        <f t="shared" ca="1" si="2574"/>
        <v>3.7949650001075979E-5</v>
      </c>
      <c r="AP5688" s="37">
        <f t="shared" ca="1" si="2574"/>
        <v>5.0599533334767972E-5</v>
      </c>
      <c r="AQ5688" s="37">
        <f t="shared" ca="1" si="2574"/>
        <v>8.0115927780049294E-5</v>
      </c>
      <c r="AR5688" s="37">
        <f t="shared" ca="1" si="2574"/>
        <v>1.1806557778112527E-4</v>
      </c>
      <c r="AS5688" s="37">
        <f t="shared" ca="1" si="2575"/>
        <v>2.1083138889486657E-5</v>
      </c>
      <c r="AT5688" s="37">
        <f t="shared" ca="1" si="2575"/>
        <v>1.6866511111589325E-5</v>
      </c>
      <c r="AU5688" s="37">
        <f t="shared" ca="1" si="2575"/>
        <v>3.7949650001075979E-5</v>
      </c>
      <c r="AV5688" s="37">
        <f t="shared" ca="1" si="2575"/>
        <v>3.3733022223178651E-5</v>
      </c>
      <c r="AW5688" s="37">
        <f t="shared" ca="1" si="2575"/>
        <v>5.0599533334767972E-5</v>
      </c>
      <c r="AX5688" s="37">
        <f t="shared" ca="1" si="2575"/>
        <v>6.3249416668459965E-5</v>
      </c>
      <c r="AY5688" s="37">
        <f t="shared" ca="1" si="2575"/>
        <v>3.3733022223178651E-5</v>
      </c>
      <c r="AZ5688" s="37">
        <f t="shared" ca="1" si="2575"/>
        <v>5.4816161112665308E-5</v>
      </c>
      <c r="BA5688" s="37">
        <f t="shared" ca="1" si="2575"/>
        <v>2.1083138889486657E-5</v>
      </c>
      <c r="BB5688" s="37">
        <f t="shared" ca="1" si="2575"/>
        <v>3.3733022223178651E-5</v>
      </c>
      <c r="BC5688" s="37">
        <f t="shared" ca="1" si="2575"/>
        <v>0</v>
      </c>
      <c r="BD5688" s="37">
        <f t="shared" ca="1" si="2575"/>
        <v>0</v>
      </c>
    </row>
    <row r="5689" spans="1:56" x14ac:dyDescent="0.2">
      <c r="A5689" t="s">
        <v>34791</v>
      </c>
      <c r="B5689">
        <v>902</v>
      </c>
      <c r="C5689" s="38">
        <v>99961</v>
      </c>
      <c r="D5689" t="s">
        <v>40964</v>
      </c>
      <c r="E5689">
        <f t="shared" ref="E5689:N5698" si="2576">LEN($D5689)-LEN(SUBSTITUTE($D5689,E$3,""))</f>
        <v>47</v>
      </c>
      <c r="F5689">
        <f t="shared" si="2576"/>
        <v>20</v>
      </c>
      <c r="G5689">
        <f t="shared" si="2576"/>
        <v>62</v>
      </c>
      <c r="H5689">
        <f t="shared" si="2576"/>
        <v>58</v>
      </c>
      <c r="I5689">
        <f t="shared" si="2576"/>
        <v>28</v>
      </c>
      <c r="J5689">
        <f t="shared" si="2576"/>
        <v>61</v>
      </c>
      <c r="K5689">
        <f t="shared" si="2576"/>
        <v>14</v>
      </c>
      <c r="L5689">
        <f t="shared" si="2576"/>
        <v>49</v>
      </c>
      <c r="M5689">
        <f t="shared" si="2576"/>
        <v>32</v>
      </c>
      <c r="N5689">
        <f t="shared" si="2576"/>
        <v>83</v>
      </c>
      <c r="O5689">
        <f t="shared" ref="O5689:Z5698" si="2577">LEN($D5689)-LEN(SUBSTITUTE($D5689,O$3,""))</f>
        <v>15</v>
      </c>
      <c r="P5689">
        <f t="shared" si="2577"/>
        <v>40</v>
      </c>
      <c r="Q5689">
        <f t="shared" si="2577"/>
        <v>47</v>
      </c>
      <c r="R5689">
        <f t="shared" si="2577"/>
        <v>40</v>
      </c>
      <c r="S5689">
        <f t="shared" si="2577"/>
        <v>48</v>
      </c>
      <c r="T5689">
        <f t="shared" si="2577"/>
        <v>68</v>
      </c>
      <c r="U5689">
        <f t="shared" si="2577"/>
        <v>80</v>
      </c>
      <c r="V5689">
        <f t="shared" si="2577"/>
        <v>70</v>
      </c>
      <c r="W5689">
        <f t="shared" si="2577"/>
        <v>7</v>
      </c>
      <c r="X5689">
        <f t="shared" si="2577"/>
        <v>33</v>
      </c>
      <c r="Y5689">
        <f t="shared" si="2577"/>
        <v>0</v>
      </c>
      <c r="Z5689">
        <f t="shared" si="2577"/>
        <v>0</v>
      </c>
      <c r="AA5689">
        <f t="shared" si="2548"/>
        <v>6097</v>
      </c>
      <c r="AC5689">
        <f t="shared" si="2549"/>
        <v>5369</v>
      </c>
      <c r="AD5689">
        <v>5686</v>
      </c>
      <c r="AE5689" t="s">
        <v>32837</v>
      </c>
      <c r="AF5689" s="21">
        <v>4.2060839163087638E-6</v>
      </c>
      <c r="AG5689" s="54">
        <f t="shared" ca="1" si="2552"/>
        <v>1.289585328740267E-2</v>
      </c>
      <c r="AH5689" s="136">
        <f t="shared" ca="1" si="2552"/>
        <v>1.4696814298687757</v>
      </c>
      <c r="AI5689" s="37">
        <f t="shared" ca="1" si="2574"/>
        <v>6.9820993010725476E-4</v>
      </c>
      <c r="AJ5689" s="37">
        <f t="shared" ca="1" si="2574"/>
        <v>3.5331104896993616E-4</v>
      </c>
      <c r="AK5689" s="37">
        <f t="shared" ca="1" si="2574"/>
        <v>7.1082818185618109E-4</v>
      </c>
      <c r="AL5689" s="37">
        <f t="shared" ca="1" si="2574"/>
        <v>9.1692629375531053E-4</v>
      </c>
      <c r="AM5689" s="37">
        <f t="shared" ca="1" si="2574"/>
        <v>4.963179021244341E-4</v>
      </c>
      <c r="AN5689" s="37">
        <f t="shared" ca="1" si="2574"/>
        <v>5.5520307695275687E-4</v>
      </c>
      <c r="AO5689" s="37">
        <f t="shared" ca="1" si="2574"/>
        <v>3.1125020980684855E-4</v>
      </c>
      <c r="AP5689" s="37">
        <f t="shared" ca="1" si="2574"/>
        <v>6.8559167835832854E-4</v>
      </c>
      <c r="AQ5689" s="37">
        <f t="shared" ca="1" si="2574"/>
        <v>8.7065937067591409E-4</v>
      </c>
      <c r="AR5689" s="37">
        <f t="shared" ca="1" si="2574"/>
        <v>1.6529909791093442E-3</v>
      </c>
      <c r="AS5689" s="37">
        <f t="shared" ca="1" si="2575"/>
        <v>2.8601370630899594E-4</v>
      </c>
      <c r="AT5689" s="37">
        <f t="shared" ca="1" si="2575"/>
        <v>4.6266923079396399E-4</v>
      </c>
      <c r="AU5689" s="37">
        <f t="shared" ca="1" si="2575"/>
        <v>4.0378405596564132E-4</v>
      </c>
      <c r="AV5689" s="37">
        <f t="shared" ca="1" si="2575"/>
        <v>6.6035517486047587E-4</v>
      </c>
      <c r="AW5689" s="37">
        <f t="shared" ca="1" si="2575"/>
        <v>6.6456125877678465E-4</v>
      </c>
      <c r="AX5689" s="37">
        <f t="shared" ca="1" si="2575"/>
        <v>1.1734974126501451E-3</v>
      </c>
      <c r="AY5689" s="37">
        <f t="shared" ca="1" si="2575"/>
        <v>6.393247552789321E-4</v>
      </c>
      <c r="AZ5689" s="37">
        <f t="shared" ca="1" si="2575"/>
        <v>7.7812552451712131E-4</v>
      </c>
      <c r="BA5689" s="37">
        <f t="shared" ca="1" si="2575"/>
        <v>1.6403727273604177E-4</v>
      </c>
      <c r="BB5689" s="37">
        <f t="shared" ca="1" si="2575"/>
        <v>4.1219622379825888E-4</v>
      </c>
      <c r="BC5689" s="37">
        <f t="shared" ca="1" si="2575"/>
        <v>0</v>
      </c>
      <c r="BD5689" s="37">
        <f t="shared" ca="1" si="2575"/>
        <v>0</v>
      </c>
    </row>
    <row r="5690" spans="1:56" x14ac:dyDescent="0.2">
      <c r="A5690" t="s">
        <v>34797</v>
      </c>
      <c r="B5690">
        <v>921</v>
      </c>
      <c r="C5690" s="38">
        <v>100523</v>
      </c>
      <c r="D5690" t="s">
        <v>40965</v>
      </c>
      <c r="E5690">
        <f t="shared" si="2576"/>
        <v>84</v>
      </c>
      <c r="F5690">
        <f t="shared" si="2576"/>
        <v>20</v>
      </c>
      <c r="G5690">
        <f t="shared" si="2576"/>
        <v>54</v>
      </c>
      <c r="H5690">
        <f t="shared" si="2576"/>
        <v>63</v>
      </c>
      <c r="I5690">
        <f t="shared" si="2576"/>
        <v>49</v>
      </c>
      <c r="J5690">
        <f t="shared" si="2576"/>
        <v>89</v>
      </c>
      <c r="K5690">
        <f t="shared" si="2576"/>
        <v>17</v>
      </c>
      <c r="L5690">
        <f t="shared" si="2576"/>
        <v>47</v>
      </c>
      <c r="M5690">
        <f t="shared" si="2576"/>
        <v>35</v>
      </c>
      <c r="N5690">
        <f t="shared" si="2576"/>
        <v>95</v>
      </c>
      <c r="O5690">
        <f t="shared" si="2577"/>
        <v>13</v>
      </c>
      <c r="P5690">
        <f t="shared" si="2577"/>
        <v>20</v>
      </c>
      <c r="Q5690">
        <f t="shared" si="2577"/>
        <v>42</v>
      </c>
      <c r="R5690">
        <f t="shared" si="2577"/>
        <v>23</v>
      </c>
      <c r="S5690">
        <f t="shared" si="2577"/>
        <v>48</v>
      </c>
      <c r="T5690">
        <f t="shared" si="2577"/>
        <v>49</v>
      </c>
      <c r="U5690">
        <f t="shared" si="2577"/>
        <v>48</v>
      </c>
      <c r="V5690">
        <f t="shared" si="2577"/>
        <v>84</v>
      </c>
      <c r="W5690">
        <f t="shared" si="2577"/>
        <v>13</v>
      </c>
      <c r="X5690">
        <f t="shared" si="2577"/>
        <v>28</v>
      </c>
      <c r="Y5690">
        <f t="shared" si="2577"/>
        <v>0</v>
      </c>
      <c r="Z5690">
        <f t="shared" si="2577"/>
        <v>0</v>
      </c>
      <c r="AA5690">
        <f t="shared" si="2548"/>
        <v>6098</v>
      </c>
      <c r="AC5690">
        <f t="shared" si="2549"/>
        <v>5370</v>
      </c>
      <c r="AD5690">
        <v>5687</v>
      </c>
      <c r="AE5690" t="s">
        <v>32843</v>
      </c>
      <c r="AF5690" s="21">
        <v>4.2046502011538913E-6</v>
      </c>
      <c r="AG5690" s="54">
        <f t="shared" ca="1" si="2552"/>
        <v>1.1348350892914352E-2</v>
      </c>
      <c r="AH5690" s="136">
        <f t="shared" ca="1" si="2552"/>
        <v>1.2653894780372636</v>
      </c>
      <c r="AI5690" s="37">
        <f t="shared" ca="1" si="2574"/>
        <v>6.1387892936846814E-4</v>
      </c>
      <c r="AJ5690" s="37">
        <f t="shared" ca="1" si="2574"/>
        <v>3.1955341528769576E-4</v>
      </c>
      <c r="AK5690" s="37">
        <f t="shared" ca="1" si="2574"/>
        <v>6.7694868238577649E-4</v>
      </c>
      <c r="AL5690" s="37">
        <f t="shared" ca="1" si="2574"/>
        <v>5.7183242735692923E-4</v>
      </c>
      <c r="AM5690" s="37">
        <f t="shared" ca="1" si="2574"/>
        <v>4.1626036991423526E-4</v>
      </c>
      <c r="AN5690" s="37">
        <f t="shared" ca="1" si="2574"/>
        <v>9.1240909365039439E-4</v>
      </c>
      <c r="AO5690" s="37">
        <f t="shared" ca="1" si="2574"/>
        <v>2.5227901206923347E-4</v>
      </c>
      <c r="AP5690" s="37">
        <f t="shared" ca="1" si="2574"/>
        <v>6.1808357956962207E-4</v>
      </c>
      <c r="AQ5690" s="37">
        <f t="shared" ca="1" si="2574"/>
        <v>4.3728362092000471E-4</v>
      </c>
      <c r="AR5690" s="37">
        <f t="shared" ca="1" si="2574"/>
        <v>9.4604629525962553E-4</v>
      </c>
      <c r="AS5690" s="37">
        <f t="shared" ca="1" si="2575"/>
        <v>2.1023251005769457E-4</v>
      </c>
      <c r="AT5690" s="37">
        <f t="shared" ca="1" si="2575"/>
        <v>5.8024172775923699E-4</v>
      </c>
      <c r="AU5690" s="37">
        <f t="shared" ca="1" si="2575"/>
        <v>5.0455802413846694E-4</v>
      </c>
      <c r="AV5690" s="37">
        <f t="shared" ca="1" si="2575"/>
        <v>5.2978592534539033E-4</v>
      </c>
      <c r="AW5690" s="37">
        <f t="shared" ca="1" si="2575"/>
        <v>6.643347317823148E-4</v>
      </c>
      <c r="AX5690" s="37">
        <f t="shared" ca="1" si="2575"/>
        <v>9.7968349686885668E-4</v>
      </c>
      <c r="AY5690" s="37">
        <f t="shared" ca="1" si="2575"/>
        <v>7.9467888801808544E-4</v>
      </c>
      <c r="AZ5690" s="37">
        <f t="shared" ca="1" si="2575"/>
        <v>6.7274403218462266E-4</v>
      </c>
      <c r="BA5690" s="37">
        <f t="shared" ca="1" si="2575"/>
        <v>1.5557205744269397E-4</v>
      </c>
      <c r="BB5690" s="37">
        <f t="shared" ca="1" si="2575"/>
        <v>4.9194407353500525E-4</v>
      </c>
      <c r="BC5690" s="37">
        <f t="shared" ca="1" si="2575"/>
        <v>0</v>
      </c>
      <c r="BD5690" s="37">
        <f t="shared" ca="1" si="2575"/>
        <v>0</v>
      </c>
    </row>
    <row r="5691" spans="1:56" x14ac:dyDescent="0.2">
      <c r="A5691" t="s">
        <v>34803</v>
      </c>
      <c r="B5691">
        <v>3261</v>
      </c>
      <c r="C5691" s="38">
        <v>363504</v>
      </c>
      <c r="D5691" t="s">
        <v>40966</v>
      </c>
      <c r="E5691">
        <f t="shared" si="2576"/>
        <v>203</v>
      </c>
      <c r="F5691">
        <f t="shared" si="2576"/>
        <v>69</v>
      </c>
      <c r="G5691">
        <f t="shared" si="2576"/>
        <v>141</v>
      </c>
      <c r="H5691">
        <f t="shared" si="2576"/>
        <v>251</v>
      </c>
      <c r="I5691">
        <f t="shared" si="2576"/>
        <v>124</v>
      </c>
      <c r="J5691">
        <f t="shared" si="2576"/>
        <v>200</v>
      </c>
      <c r="K5691">
        <f t="shared" si="2576"/>
        <v>105</v>
      </c>
      <c r="L5691">
        <f t="shared" si="2576"/>
        <v>137</v>
      </c>
      <c r="M5691">
        <f t="shared" si="2576"/>
        <v>162</v>
      </c>
      <c r="N5691">
        <f t="shared" si="2576"/>
        <v>365</v>
      </c>
      <c r="O5691">
        <f t="shared" si="2577"/>
        <v>72</v>
      </c>
      <c r="P5691">
        <f t="shared" si="2577"/>
        <v>118</v>
      </c>
      <c r="Q5691">
        <f t="shared" si="2577"/>
        <v>186</v>
      </c>
      <c r="R5691">
        <f t="shared" si="2577"/>
        <v>160</v>
      </c>
      <c r="S5691">
        <f t="shared" si="2577"/>
        <v>200</v>
      </c>
      <c r="T5691">
        <f t="shared" si="2577"/>
        <v>329</v>
      </c>
      <c r="U5691">
        <f t="shared" si="2577"/>
        <v>167</v>
      </c>
      <c r="V5691">
        <f t="shared" si="2577"/>
        <v>184</v>
      </c>
      <c r="W5691">
        <f t="shared" si="2577"/>
        <v>36</v>
      </c>
      <c r="X5691">
        <f t="shared" si="2577"/>
        <v>52</v>
      </c>
      <c r="Y5691">
        <f t="shared" si="2577"/>
        <v>0</v>
      </c>
      <c r="Z5691">
        <f t="shared" si="2577"/>
        <v>0</v>
      </c>
      <c r="AA5691">
        <f t="shared" si="2548"/>
        <v>6099</v>
      </c>
      <c r="AC5691">
        <f t="shared" si="2549"/>
        <v>5371</v>
      </c>
      <c r="AD5691">
        <v>5688</v>
      </c>
      <c r="AE5691" t="s">
        <v>32849</v>
      </c>
      <c r="AF5691" s="21">
        <v>4.2023147168725608E-6</v>
      </c>
      <c r="AG5691" s="54">
        <f t="shared" ca="1" si="2552"/>
        <v>4.1266730519688545E-3</v>
      </c>
      <c r="AH5691" s="136">
        <f t="shared" ca="1" si="2552"/>
        <v>0.44698340717486679</v>
      </c>
      <c r="AI5691" s="37">
        <f t="shared" ca="1" si="2574"/>
        <v>2.3953193886173596E-4</v>
      </c>
      <c r="AJ5691" s="37">
        <f t="shared" ca="1" si="2574"/>
        <v>1.4287870037366706E-4</v>
      </c>
      <c r="AK5691" s="37">
        <f t="shared" ca="1" si="2574"/>
        <v>1.6809258867490245E-4</v>
      </c>
      <c r="AL5691" s="37">
        <f t="shared" ca="1" si="2574"/>
        <v>3.1517360376544207E-4</v>
      </c>
      <c r="AM5691" s="37">
        <f t="shared" ca="1" si="2574"/>
        <v>1.0085555320494146E-4</v>
      </c>
      <c r="AN5691" s="37">
        <f t="shared" ca="1" si="2574"/>
        <v>2.5634119772922621E-4</v>
      </c>
      <c r="AO5691" s="37">
        <f t="shared" ca="1" si="2574"/>
        <v>4.6225461885598167E-5</v>
      </c>
      <c r="AP5691" s="37">
        <f t="shared" ca="1" si="2574"/>
        <v>1.0505786792181402E-4</v>
      </c>
      <c r="AQ5691" s="37">
        <f t="shared" ca="1" si="2574"/>
        <v>3.0676897433169694E-4</v>
      </c>
      <c r="AR5691" s="37">
        <f t="shared" ca="1" si="2574"/>
        <v>3.2778054791605975E-4</v>
      </c>
      <c r="AS5691" s="37">
        <f t="shared" ca="1" si="2575"/>
        <v>3.7820832451853049E-5</v>
      </c>
      <c r="AT5691" s="37">
        <f t="shared" ca="1" si="2575"/>
        <v>1.6809258867490245E-4</v>
      </c>
      <c r="AU5691" s="37">
        <f t="shared" ca="1" si="2575"/>
        <v>3.4038749206667744E-4</v>
      </c>
      <c r="AV5691" s="37">
        <f t="shared" ca="1" si="2575"/>
        <v>1.8490184754239267E-4</v>
      </c>
      <c r="AW5691" s="37">
        <f t="shared" ca="1" si="2575"/>
        <v>2.7735277131358903E-4</v>
      </c>
      <c r="AX5691" s="37">
        <f t="shared" ca="1" si="2575"/>
        <v>5.7571711621154083E-4</v>
      </c>
      <c r="AY5691" s="37">
        <f t="shared" ca="1" si="2575"/>
        <v>3.0256665961482439E-4</v>
      </c>
      <c r="AZ5691" s="37">
        <f t="shared" ca="1" si="2575"/>
        <v>1.8490184754239267E-4</v>
      </c>
      <c r="BA5691" s="37">
        <f t="shared" ca="1" si="2575"/>
        <v>8.4046294337451217E-6</v>
      </c>
      <c r="BB5691" s="37">
        <f t="shared" ca="1" si="2575"/>
        <v>3.7820832451853049E-5</v>
      </c>
      <c r="BC5691" s="37">
        <f t="shared" ca="1" si="2575"/>
        <v>0</v>
      </c>
      <c r="BD5691" s="37">
        <f t="shared" ca="1" si="2575"/>
        <v>0</v>
      </c>
    </row>
    <row r="5692" spans="1:56" x14ac:dyDescent="0.2">
      <c r="A5692" t="s">
        <v>34811</v>
      </c>
      <c r="B5692">
        <v>977</v>
      </c>
      <c r="C5692" s="38">
        <v>110185</v>
      </c>
      <c r="D5692" t="s">
        <v>40967</v>
      </c>
      <c r="E5692">
        <f t="shared" si="2576"/>
        <v>50</v>
      </c>
      <c r="F5692">
        <f t="shared" si="2576"/>
        <v>13</v>
      </c>
      <c r="G5692">
        <f t="shared" si="2576"/>
        <v>55</v>
      </c>
      <c r="H5692">
        <f t="shared" si="2576"/>
        <v>65</v>
      </c>
      <c r="I5692">
        <f t="shared" si="2576"/>
        <v>41</v>
      </c>
      <c r="J5692">
        <f t="shared" si="2576"/>
        <v>58</v>
      </c>
      <c r="K5692">
        <f t="shared" si="2576"/>
        <v>35</v>
      </c>
      <c r="L5692">
        <f t="shared" si="2576"/>
        <v>44</v>
      </c>
      <c r="M5692">
        <f t="shared" si="2576"/>
        <v>53</v>
      </c>
      <c r="N5692">
        <f t="shared" si="2576"/>
        <v>106</v>
      </c>
      <c r="O5692">
        <f t="shared" si="2577"/>
        <v>19</v>
      </c>
      <c r="P5692">
        <f t="shared" si="2577"/>
        <v>26</v>
      </c>
      <c r="Q5692">
        <f t="shared" si="2577"/>
        <v>67</v>
      </c>
      <c r="R5692">
        <f t="shared" si="2577"/>
        <v>43</v>
      </c>
      <c r="S5692">
        <f t="shared" si="2577"/>
        <v>49</v>
      </c>
      <c r="T5692">
        <f t="shared" si="2577"/>
        <v>78</v>
      </c>
      <c r="U5692">
        <f t="shared" si="2577"/>
        <v>63</v>
      </c>
      <c r="V5692">
        <f t="shared" si="2577"/>
        <v>66</v>
      </c>
      <c r="W5692">
        <f t="shared" si="2577"/>
        <v>13</v>
      </c>
      <c r="X5692">
        <f t="shared" si="2577"/>
        <v>33</v>
      </c>
      <c r="Y5692">
        <f t="shared" si="2577"/>
        <v>0</v>
      </c>
      <c r="Z5692">
        <f t="shared" si="2577"/>
        <v>0</v>
      </c>
      <c r="AA5692">
        <f t="shared" si="2548"/>
        <v>6101</v>
      </c>
      <c r="AC5692">
        <f t="shared" si="2549"/>
        <v>5372</v>
      </c>
      <c r="AD5692">
        <v>5689</v>
      </c>
      <c r="AE5692" t="s">
        <v>1811</v>
      </c>
      <c r="AF5692" s="21">
        <v>4.1993097613544451E-6</v>
      </c>
      <c r="AG5692" s="54">
        <f t="shared" ca="1" si="2552"/>
        <v>1.9085862865355952E-2</v>
      </c>
      <c r="AH5692" s="136">
        <f t="shared" ca="1" si="2552"/>
        <v>2.1195680075655652</v>
      </c>
      <c r="AI5692" s="37">
        <f t="shared" ca="1" si="2574"/>
        <v>1.0246315817704847E-3</v>
      </c>
      <c r="AJ5692" s="37">
        <f t="shared" ca="1" si="2574"/>
        <v>1.3941708407696758E-3</v>
      </c>
      <c r="AK5692" s="37">
        <f t="shared" ca="1" si="2574"/>
        <v>1.6419301166895881E-3</v>
      </c>
      <c r="AL5692" s="37">
        <f t="shared" ca="1" si="2574"/>
        <v>9.9943572320235793E-4</v>
      </c>
      <c r="AM5692" s="37">
        <f t="shared" ca="1" si="2574"/>
        <v>5.627075080214956E-4</v>
      </c>
      <c r="AN5692" s="37">
        <f t="shared" ca="1" si="2574"/>
        <v>1.5915383995533346E-3</v>
      </c>
      <c r="AO5692" s="37">
        <f t="shared" ca="1" si="2574"/>
        <v>5.3751164945336897E-4</v>
      </c>
      <c r="AP5692" s="37">
        <f t="shared" ca="1" si="2574"/>
        <v>8.1886540346411683E-4</v>
      </c>
      <c r="AQ5692" s="37">
        <f t="shared" ca="1" si="2574"/>
        <v>7.2648058871431899E-4</v>
      </c>
      <c r="AR5692" s="37">
        <f t="shared" ca="1" si="2574"/>
        <v>1.2849887869744601E-3</v>
      </c>
      <c r="AS5692" s="37">
        <f t="shared" ca="1" si="2575"/>
        <v>3.2334685162429226E-4</v>
      </c>
      <c r="AT5692" s="37">
        <f t="shared" ca="1" si="2575"/>
        <v>1.0498274403386112E-3</v>
      </c>
      <c r="AU5692" s="37">
        <f t="shared" ca="1" si="2575"/>
        <v>9.742398646342313E-4</v>
      </c>
      <c r="AV5692" s="37">
        <f t="shared" ca="1" si="2575"/>
        <v>6.6349094229400235E-4</v>
      </c>
      <c r="AW5692" s="37">
        <f t="shared" ca="1" si="2575"/>
        <v>1.1548101843724724E-3</v>
      </c>
      <c r="AX5692" s="37">
        <f t="shared" ca="1" si="2575"/>
        <v>1.2849887869744601E-3</v>
      </c>
      <c r="AY5692" s="37">
        <f t="shared" ca="1" si="2575"/>
        <v>1.1086177769975736E-3</v>
      </c>
      <c r="AZ5692" s="37">
        <f t="shared" ca="1" si="2575"/>
        <v>1.0246315817704847E-3</v>
      </c>
      <c r="BA5692" s="37">
        <f t="shared" ca="1" si="2575"/>
        <v>3.6953925899919118E-4</v>
      </c>
      <c r="BB5692" s="37">
        <f t="shared" ca="1" si="2575"/>
        <v>5.5010957873743234E-4</v>
      </c>
      <c r="BC5692" s="37">
        <f t="shared" ca="1" si="2575"/>
        <v>0</v>
      </c>
      <c r="BD5692" s="37">
        <f t="shared" ca="1" si="2575"/>
        <v>0</v>
      </c>
    </row>
    <row r="5693" spans="1:56" x14ac:dyDescent="0.2">
      <c r="A5693" t="s">
        <v>34816</v>
      </c>
      <c r="B5693">
        <v>3431</v>
      </c>
      <c r="C5693" s="38">
        <v>377627</v>
      </c>
      <c r="D5693" t="s">
        <v>40968</v>
      </c>
      <c r="E5693">
        <f t="shared" si="2576"/>
        <v>224</v>
      </c>
      <c r="F5693">
        <f t="shared" si="2576"/>
        <v>74</v>
      </c>
      <c r="G5693">
        <f t="shared" si="2576"/>
        <v>160</v>
      </c>
      <c r="H5693">
        <f t="shared" si="2576"/>
        <v>229</v>
      </c>
      <c r="I5693">
        <f t="shared" si="2576"/>
        <v>125</v>
      </c>
      <c r="J5693">
        <f t="shared" si="2576"/>
        <v>240</v>
      </c>
      <c r="K5693">
        <f t="shared" si="2576"/>
        <v>115</v>
      </c>
      <c r="L5693">
        <f t="shared" si="2576"/>
        <v>100</v>
      </c>
      <c r="M5693">
        <f t="shared" si="2576"/>
        <v>77</v>
      </c>
      <c r="N5693">
        <f t="shared" si="2576"/>
        <v>434</v>
      </c>
      <c r="O5693">
        <f t="shared" si="2577"/>
        <v>53</v>
      </c>
      <c r="P5693">
        <f t="shared" si="2577"/>
        <v>55</v>
      </c>
      <c r="Q5693">
        <f t="shared" si="2577"/>
        <v>310</v>
      </c>
      <c r="R5693">
        <f t="shared" si="2577"/>
        <v>175</v>
      </c>
      <c r="S5693">
        <f t="shared" si="2577"/>
        <v>229</v>
      </c>
      <c r="T5693">
        <f t="shared" si="2577"/>
        <v>341</v>
      </c>
      <c r="U5693">
        <f t="shared" si="2577"/>
        <v>165</v>
      </c>
      <c r="V5693">
        <f t="shared" si="2577"/>
        <v>218</v>
      </c>
      <c r="W5693">
        <f t="shared" si="2577"/>
        <v>41</v>
      </c>
      <c r="X5693">
        <f t="shared" si="2577"/>
        <v>66</v>
      </c>
      <c r="Y5693">
        <f t="shared" si="2577"/>
        <v>0</v>
      </c>
      <c r="Z5693">
        <f t="shared" si="2577"/>
        <v>0</v>
      </c>
      <c r="AA5693">
        <f t="shared" si="2548"/>
        <v>6102</v>
      </c>
      <c r="AC5693">
        <f t="shared" si="2549"/>
        <v>5373</v>
      </c>
      <c r="AD5693">
        <v>5690</v>
      </c>
      <c r="AE5693" t="s">
        <v>32854</v>
      </c>
      <c r="AF5693" s="21">
        <v>4.1980397273335244E-6</v>
      </c>
      <c r="AG5693" s="54">
        <f t="shared" ca="1" si="2552"/>
        <v>4.1266730519688545E-3</v>
      </c>
      <c r="AH5693" s="136">
        <f t="shared" ca="1" si="2552"/>
        <v>0.46106650521331366</v>
      </c>
      <c r="AI5693" s="37">
        <f t="shared" ca="1" si="2574"/>
        <v>2.5188238364001145E-4</v>
      </c>
      <c r="AJ5693" s="37">
        <f t="shared" ca="1" si="2574"/>
        <v>7.9762754819336958E-5</v>
      </c>
      <c r="AK5693" s="37">
        <f t="shared" ca="1" si="2574"/>
        <v>1.889117877300086E-4</v>
      </c>
      <c r="AL5693" s="37">
        <f t="shared" ca="1" si="2574"/>
        <v>4.2400201246068595E-4</v>
      </c>
      <c r="AM5693" s="37">
        <f t="shared" ca="1" si="2574"/>
        <v>1.1754511236533869E-4</v>
      </c>
      <c r="AN5693" s="37">
        <f t="shared" ca="1" si="2574"/>
        <v>1.9730786718467566E-4</v>
      </c>
      <c r="AO5693" s="37">
        <f t="shared" ca="1" si="2574"/>
        <v>1.2594119182000573E-4</v>
      </c>
      <c r="AP5693" s="37">
        <f t="shared" ca="1" si="2574"/>
        <v>1.6372354936600744E-4</v>
      </c>
      <c r="AQ5693" s="37">
        <f t="shared" ca="1" si="2574"/>
        <v>2.3089218500334385E-4</v>
      </c>
      <c r="AR5693" s="37">
        <f t="shared" ca="1" si="2574"/>
        <v>4.0301181382401837E-4</v>
      </c>
      <c r="AS5693" s="37">
        <f t="shared" ca="1" si="2575"/>
        <v>6.716863563733639E-5</v>
      </c>
      <c r="AT5693" s="37">
        <f t="shared" ca="1" si="2575"/>
        <v>1.2594119182000573E-4</v>
      </c>
      <c r="AU5693" s="37">
        <f t="shared" ca="1" si="2575"/>
        <v>3.1905101927734783E-4</v>
      </c>
      <c r="AV5693" s="37">
        <f t="shared" ca="1" si="2575"/>
        <v>2.4768434391267793E-4</v>
      </c>
      <c r="AW5693" s="37">
        <f t="shared" ca="1" si="2575"/>
        <v>1.9310982745734213E-4</v>
      </c>
      <c r="AX5693" s="37">
        <f t="shared" ca="1" si="2575"/>
        <v>3.6522945627801663E-4</v>
      </c>
      <c r="AY5693" s="37">
        <f t="shared" ca="1" si="2575"/>
        <v>2.2669414527601032E-4</v>
      </c>
      <c r="AZ5693" s="37">
        <f t="shared" ca="1" si="2575"/>
        <v>2.8126866173134614E-4</v>
      </c>
      <c r="BA5693" s="37">
        <f t="shared" ca="1" si="2575"/>
        <v>4.1980397273335242E-5</v>
      </c>
      <c r="BB5693" s="37">
        <f t="shared" ca="1" si="2575"/>
        <v>7.5564715092003444E-5</v>
      </c>
      <c r="BC5693" s="37">
        <f t="shared" ca="1" si="2575"/>
        <v>0</v>
      </c>
      <c r="BD5693" s="37">
        <f t="shared" ca="1" si="2575"/>
        <v>0</v>
      </c>
    </row>
    <row r="5694" spans="1:56" x14ac:dyDescent="0.2">
      <c r="A5694" t="s">
        <v>34825</v>
      </c>
      <c r="B5694">
        <v>3073</v>
      </c>
      <c r="C5694" s="38">
        <v>334211</v>
      </c>
      <c r="D5694" t="s">
        <v>40969</v>
      </c>
      <c r="E5694">
        <f t="shared" si="2576"/>
        <v>168</v>
      </c>
      <c r="F5694">
        <f t="shared" si="2576"/>
        <v>31</v>
      </c>
      <c r="G5694">
        <f t="shared" si="2576"/>
        <v>107</v>
      </c>
      <c r="H5694">
        <f t="shared" si="2576"/>
        <v>146</v>
      </c>
      <c r="I5694">
        <f t="shared" si="2576"/>
        <v>140</v>
      </c>
      <c r="J5694">
        <f t="shared" si="2576"/>
        <v>115</v>
      </c>
      <c r="K5694">
        <f t="shared" si="2576"/>
        <v>68</v>
      </c>
      <c r="L5694">
        <f t="shared" si="2576"/>
        <v>185</v>
      </c>
      <c r="M5694">
        <f t="shared" si="2576"/>
        <v>141</v>
      </c>
      <c r="N5694">
        <f t="shared" si="2576"/>
        <v>274</v>
      </c>
      <c r="O5694">
        <f t="shared" si="2577"/>
        <v>76</v>
      </c>
      <c r="P5694">
        <f t="shared" si="2577"/>
        <v>119</v>
      </c>
      <c r="Q5694">
        <f t="shared" si="2577"/>
        <v>184</v>
      </c>
      <c r="R5694">
        <f t="shared" si="2577"/>
        <v>89</v>
      </c>
      <c r="S5694">
        <f t="shared" si="2577"/>
        <v>82</v>
      </c>
      <c r="T5694">
        <f t="shared" si="2577"/>
        <v>446</v>
      </c>
      <c r="U5694">
        <f t="shared" si="2577"/>
        <v>440</v>
      </c>
      <c r="V5694">
        <f t="shared" si="2577"/>
        <v>173</v>
      </c>
      <c r="W5694">
        <f t="shared" si="2577"/>
        <v>33</v>
      </c>
      <c r="X5694">
        <f t="shared" si="2577"/>
        <v>56</v>
      </c>
      <c r="Y5694">
        <f t="shared" si="2577"/>
        <v>0</v>
      </c>
      <c r="Z5694">
        <f t="shared" si="2577"/>
        <v>0</v>
      </c>
      <c r="AA5694">
        <f t="shared" si="2548"/>
        <v>6105</v>
      </c>
      <c r="AC5694">
        <f t="shared" si="2549"/>
        <v>5374</v>
      </c>
      <c r="AD5694">
        <v>5691</v>
      </c>
      <c r="AE5694" t="s">
        <v>32860</v>
      </c>
      <c r="AF5694" s="21">
        <v>4.18890826040922E-6</v>
      </c>
      <c r="AG5694" s="54">
        <f t="shared" ca="1" si="2552"/>
        <v>3.6108389204727474E-3</v>
      </c>
      <c r="AH5694" s="136">
        <f t="shared" ca="1" si="2552"/>
        <v>0.4168969057089672</v>
      </c>
      <c r="AI5694" s="37">
        <f t="shared" ca="1" si="2574"/>
        <v>2.6809012866619008E-4</v>
      </c>
      <c r="AJ5694" s="37">
        <f t="shared" ca="1" si="2574"/>
        <v>2.9322357822864541E-5</v>
      </c>
      <c r="AK5694" s="37">
        <f t="shared" ca="1" si="2574"/>
        <v>1.9687868823923334E-4</v>
      </c>
      <c r="AL5694" s="37">
        <f t="shared" ca="1" si="2574"/>
        <v>5.1104680776992487E-4</v>
      </c>
      <c r="AM5694" s="37">
        <f t="shared" ca="1" si="2574"/>
        <v>6.7022532166547519E-5</v>
      </c>
      <c r="AN5694" s="37">
        <f t="shared" ca="1" si="2574"/>
        <v>8.3778165208184396E-5</v>
      </c>
      <c r="AO5694" s="37">
        <f t="shared" ca="1" si="2574"/>
        <v>7.1211440426956739E-5</v>
      </c>
      <c r="AP5694" s="37">
        <f t="shared" ca="1" si="2574"/>
        <v>1.0891161477063972E-4</v>
      </c>
      <c r="AQ5694" s="37">
        <f t="shared" ca="1" si="2574"/>
        <v>2.974124864890546E-4</v>
      </c>
      <c r="AR5694" s="37">
        <f t="shared" ca="1" si="2574"/>
        <v>4.4402427560337731E-4</v>
      </c>
      <c r="AS5694" s="37">
        <f t="shared" ca="1" si="2575"/>
        <v>1.0053379824982129E-4</v>
      </c>
      <c r="AT5694" s="37">
        <f t="shared" ca="1" si="2575"/>
        <v>1.2985615607268581E-4</v>
      </c>
      <c r="AU5694" s="37">
        <f t="shared" ca="1" si="2575"/>
        <v>6.28336239061383E-5</v>
      </c>
      <c r="AV5694" s="37">
        <f t="shared" ca="1" si="2575"/>
        <v>3.6443501865560216E-4</v>
      </c>
      <c r="AW5694" s="37">
        <f t="shared" ca="1" si="2575"/>
        <v>2.0106759649964257E-4</v>
      </c>
      <c r="AX5694" s="37">
        <f t="shared" ca="1" si="2575"/>
        <v>2.5971231214537161E-4</v>
      </c>
      <c r="AY5694" s="37">
        <f t="shared" ca="1" si="2575"/>
        <v>1.4661178911432271E-4</v>
      </c>
      <c r="AZ5694" s="37">
        <f t="shared" ca="1" si="2575"/>
        <v>2.0106759649964257E-4</v>
      </c>
      <c r="BA5694" s="37">
        <f t="shared" ca="1" si="2575"/>
        <v>2.0944541302046099E-5</v>
      </c>
      <c r="BB5694" s="37">
        <f t="shared" ca="1" si="2575"/>
        <v>4.6077990864501417E-5</v>
      </c>
      <c r="BC5694" s="37">
        <f t="shared" ca="1" si="2575"/>
        <v>0</v>
      </c>
      <c r="BD5694" s="37">
        <f t="shared" ca="1" si="2575"/>
        <v>0</v>
      </c>
    </row>
    <row r="5695" spans="1:56" x14ac:dyDescent="0.2">
      <c r="A5695" t="s">
        <v>34831</v>
      </c>
      <c r="B5695">
        <v>1062</v>
      </c>
      <c r="C5695" s="38">
        <v>120515</v>
      </c>
      <c r="D5695" t="s">
        <v>40970</v>
      </c>
      <c r="E5695">
        <f t="shared" si="2576"/>
        <v>64</v>
      </c>
      <c r="F5695">
        <f t="shared" si="2576"/>
        <v>43</v>
      </c>
      <c r="G5695">
        <f t="shared" si="2576"/>
        <v>65</v>
      </c>
      <c r="H5695">
        <f t="shared" si="2576"/>
        <v>82</v>
      </c>
      <c r="I5695">
        <f t="shared" si="2576"/>
        <v>46</v>
      </c>
      <c r="J5695">
        <f t="shared" si="2576"/>
        <v>55</v>
      </c>
      <c r="K5695">
        <f t="shared" si="2576"/>
        <v>25</v>
      </c>
      <c r="L5695">
        <f t="shared" si="2576"/>
        <v>40</v>
      </c>
      <c r="M5695">
        <f t="shared" si="2576"/>
        <v>66</v>
      </c>
      <c r="N5695">
        <f t="shared" si="2576"/>
        <v>163</v>
      </c>
      <c r="O5695">
        <f t="shared" si="2577"/>
        <v>23</v>
      </c>
      <c r="P5695">
        <f t="shared" si="2577"/>
        <v>35</v>
      </c>
      <c r="Q5695">
        <f t="shared" si="2577"/>
        <v>42</v>
      </c>
      <c r="R5695">
        <f t="shared" si="2577"/>
        <v>46</v>
      </c>
      <c r="S5695">
        <f t="shared" si="2577"/>
        <v>60</v>
      </c>
      <c r="T5695">
        <f t="shared" si="2577"/>
        <v>68</v>
      </c>
      <c r="U5695">
        <f t="shared" si="2577"/>
        <v>50</v>
      </c>
      <c r="V5695">
        <f t="shared" si="2577"/>
        <v>55</v>
      </c>
      <c r="W5695">
        <f t="shared" si="2577"/>
        <v>15</v>
      </c>
      <c r="X5695">
        <f t="shared" si="2577"/>
        <v>19</v>
      </c>
      <c r="Y5695">
        <f t="shared" si="2577"/>
        <v>0</v>
      </c>
      <c r="Z5695">
        <f t="shared" si="2577"/>
        <v>0</v>
      </c>
      <c r="AA5695">
        <f t="shared" si="2548"/>
        <v>6106</v>
      </c>
      <c r="AC5695">
        <f t="shared" si="2549"/>
        <v>5375</v>
      </c>
      <c r="AD5695">
        <v>5692</v>
      </c>
      <c r="AE5695" t="s">
        <v>1847</v>
      </c>
      <c r="AF5695" s="21">
        <v>4.1824389040224884E-6</v>
      </c>
      <c r="AG5695" s="54">
        <f t="shared" ca="1" si="2552"/>
        <v>3.0950047889766416E-3</v>
      </c>
      <c r="AH5695" s="136">
        <f t="shared" ca="1" si="2552"/>
        <v>0.35367121616304564</v>
      </c>
      <c r="AI5695" s="37">
        <f t="shared" ref="AI5695:AR5704" ca="1" si="2578">$AF5695*INDIRECT(CONCATENATE(AI$1,$AC5695+3))</f>
        <v>1.5893267835285455E-4</v>
      </c>
      <c r="AJ5695" s="37">
        <f t="shared" ca="1" si="2578"/>
        <v>8.3648778080449771E-5</v>
      </c>
      <c r="AK5695" s="37">
        <f t="shared" ca="1" si="2578"/>
        <v>1.3802048383274211E-4</v>
      </c>
      <c r="AL5695" s="37">
        <f t="shared" ca="1" si="2578"/>
        <v>1.8820975068101198E-4</v>
      </c>
      <c r="AM5695" s="37">
        <f t="shared" ca="1" si="2578"/>
        <v>1.5475023944883207E-4</v>
      </c>
      <c r="AN5695" s="37">
        <f t="shared" ca="1" si="2578"/>
        <v>1.840273117769895E-4</v>
      </c>
      <c r="AO5695" s="37">
        <f t="shared" ca="1" si="2578"/>
        <v>9.6196094792517232E-5</v>
      </c>
      <c r="AP5695" s="37">
        <f t="shared" ca="1" si="2578"/>
        <v>1.8820975068101198E-4</v>
      </c>
      <c r="AQ5695" s="37">
        <f t="shared" ca="1" si="2578"/>
        <v>2.3839901752928182E-4</v>
      </c>
      <c r="AR5695" s="37">
        <f t="shared" ca="1" si="2578"/>
        <v>3.178653567057091E-4</v>
      </c>
      <c r="AS5695" s="37">
        <f t="shared" ref="AS5695:BD5704" ca="1" si="2579">$AF5695*INDIRECT(CONCATENATE(AS$1,$AC5695+3))</f>
        <v>7.9466339176427275E-5</v>
      </c>
      <c r="AT5695" s="37">
        <f t="shared" ca="1" si="2579"/>
        <v>1.3802048383274211E-4</v>
      </c>
      <c r="AU5695" s="37">
        <f t="shared" ca="1" si="2579"/>
        <v>1.6311511725687706E-4</v>
      </c>
      <c r="AV5695" s="37">
        <f t="shared" ca="1" si="2579"/>
        <v>1.4220292273676459E-4</v>
      </c>
      <c r="AW5695" s="37">
        <f t="shared" ca="1" si="2579"/>
        <v>1.2547316712067466E-4</v>
      </c>
      <c r="AX5695" s="37">
        <f t="shared" ca="1" si="2579"/>
        <v>2.133043841051469E-4</v>
      </c>
      <c r="AY5695" s="37">
        <f t="shared" ca="1" si="2579"/>
        <v>1.3383804492871963E-4</v>
      </c>
      <c r="AZ5695" s="37">
        <f t="shared" ca="1" si="2579"/>
        <v>1.7984487287296699E-4</v>
      </c>
      <c r="BA5695" s="37">
        <f t="shared" ca="1" si="2579"/>
        <v>6.2736583560337331E-5</v>
      </c>
      <c r="BB5695" s="37">
        <f t="shared" ca="1" si="2579"/>
        <v>1.0874341150458469E-4</v>
      </c>
      <c r="BC5695" s="37">
        <f t="shared" ca="1" si="2579"/>
        <v>0</v>
      </c>
      <c r="BD5695" s="37">
        <f t="shared" ca="1" si="2579"/>
        <v>0</v>
      </c>
    </row>
    <row r="5696" spans="1:56" x14ac:dyDescent="0.2">
      <c r="A5696" t="s">
        <v>34837</v>
      </c>
      <c r="B5696">
        <v>5034</v>
      </c>
      <c r="C5696" s="38">
        <v>568897</v>
      </c>
      <c r="D5696" t="s">
        <v>40971</v>
      </c>
      <c r="E5696">
        <f t="shared" si="2576"/>
        <v>258</v>
      </c>
      <c r="F5696">
        <f t="shared" si="2576"/>
        <v>82</v>
      </c>
      <c r="G5696">
        <f t="shared" si="2576"/>
        <v>234</v>
      </c>
      <c r="H5696">
        <f t="shared" si="2576"/>
        <v>272</v>
      </c>
      <c r="I5696">
        <f t="shared" si="2576"/>
        <v>285</v>
      </c>
      <c r="J5696">
        <f t="shared" si="2576"/>
        <v>258</v>
      </c>
      <c r="K5696">
        <f t="shared" si="2576"/>
        <v>160</v>
      </c>
      <c r="L5696">
        <f t="shared" si="2576"/>
        <v>296</v>
      </c>
      <c r="M5696">
        <f t="shared" si="2576"/>
        <v>241</v>
      </c>
      <c r="N5696">
        <f t="shared" si="2576"/>
        <v>687</v>
      </c>
      <c r="O5696">
        <f t="shared" si="2577"/>
        <v>131</v>
      </c>
      <c r="P5696">
        <f t="shared" si="2577"/>
        <v>255</v>
      </c>
      <c r="Q5696">
        <f t="shared" si="2577"/>
        <v>199</v>
      </c>
      <c r="R5696">
        <f t="shared" si="2577"/>
        <v>246</v>
      </c>
      <c r="S5696">
        <f t="shared" si="2577"/>
        <v>184</v>
      </c>
      <c r="T5696">
        <f t="shared" si="2577"/>
        <v>460</v>
      </c>
      <c r="U5696">
        <f t="shared" si="2577"/>
        <v>300</v>
      </c>
      <c r="V5696">
        <f t="shared" si="2577"/>
        <v>283</v>
      </c>
      <c r="W5696">
        <f t="shared" si="2577"/>
        <v>81</v>
      </c>
      <c r="X5696">
        <f t="shared" si="2577"/>
        <v>122</v>
      </c>
      <c r="Y5696">
        <f t="shared" si="2577"/>
        <v>0</v>
      </c>
      <c r="Z5696">
        <f t="shared" si="2577"/>
        <v>0</v>
      </c>
      <c r="AA5696">
        <f t="shared" si="2548"/>
        <v>6107</v>
      </c>
      <c r="AC5696">
        <f t="shared" si="2549"/>
        <v>4561</v>
      </c>
      <c r="AD5696">
        <v>5693</v>
      </c>
      <c r="AE5696" t="s">
        <v>28110</v>
      </c>
      <c r="AF5696" s="21">
        <v>4.1810263951052231E-6</v>
      </c>
      <c r="AG5696" s="54">
        <f t="shared" ca="1" si="2552"/>
        <v>4.1266730519688554E-3</v>
      </c>
      <c r="AH5696" s="136">
        <f t="shared" ca="1" si="2552"/>
        <v>0.46025156659957805</v>
      </c>
      <c r="AI5696" s="37">
        <f t="shared" ca="1" si="2578"/>
        <v>3.1775800602799697E-4</v>
      </c>
      <c r="AJ5696" s="37">
        <f t="shared" ca="1" si="2578"/>
        <v>1.1706873906294624E-4</v>
      </c>
      <c r="AK5696" s="37">
        <f t="shared" ca="1" si="2578"/>
        <v>1.7560310859441938E-4</v>
      </c>
      <c r="AL5696" s="37">
        <f t="shared" ca="1" si="2578"/>
        <v>2.6340466289162908E-4</v>
      </c>
      <c r="AM5696" s="37">
        <f t="shared" ca="1" si="2578"/>
        <v>1.4633592382868281E-4</v>
      </c>
      <c r="AN5696" s="37">
        <f t="shared" ca="1" si="2578"/>
        <v>1.797841349895246E-4</v>
      </c>
      <c r="AO5696" s="37">
        <f t="shared" ca="1" si="2578"/>
        <v>1.1288771266784102E-4</v>
      </c>
      <c r="AP5696" s="37">
        <f t="shared" ca="1" si="2578"/>
        <v>2.1323234615036637E-4</v>
      </c>
      <c r="AQ5696" s="37">
        <f t="shared" ca="1" si="2578"/>
        <v>2.5086158370631338E-4</v>
      </c>
      <c r="AR5696" s="37">
        <f t="shared" ca="1" si="2578"/>
        <v>6.0624882729025734E-4</v>
      </c>
      <c r="AS5696" s="37">
        <f t="shared" ca="1" si="2579"/>
        <v>1.4215489743357759E-4</v>
      </c>
      <c r="AT5696" s="37">
        <f t="shared" ca="1" si="2579"/>
        <v>1.4633592382868281E-4</v>
      </c>
      <c r="AU5696" s="37">
        <f t="shared" ca="1" si="2579"/>
        <v>1.6724105580420893E-4</v>
      </c>
      <c r="AV5696" s="37">
        <f t="shared" ca="1" si="2579"/>
        <v>1.8396516138462983E-4</v>
      </c>
      <c r="AW5696" s="37">
        <f t="shared" ca="1" si="2579"/>
        <v>1.4633592382868281E-4</v>
      </c>
      <c r="AX5696" s="37">
        <f t="shared" ca="1" si="2579"/>
        <v>3.762923755594701E-4</v>
      </c>
      <c r="AY5696" s="37">
        <f t="shared" ca="1" si="2579"/>
        <v>2.2159439894057681E-4</v>
      </c>
      <c r="AZ5696" s="37">
        <f t="shared" ca="1" si="2579"/>
        <v>2.2577542533568204E-4</v>
      </c>
      <c r="BA5696" s="37">
        <f t="shared" ca="1" si="2579"/>
        <v>7.5258475111894017E-5</v>
      </c>
      <c r="BB5696" s="37">
        <f t="shared" ca="1" si="2579"/>
        <v>5.8534369531473122E-5</v>
      </c>
      <c r="BC5696" s="37">
        <f t="shared" ca="1" si="2579"/>
        <v>0</v>
      </c>
      <c r="BD5696" s="37">
        <f t="shared" ca="1" si="2579"/>
        <v>0</v>
      </c>
    </row>
    <row r="5697" spans="1:56" x14ac:dyDescent="0.2">
      <c r="A5697" t="s">
        <v>34845</v>
      </c>
      <c r="B5697">
        <v>1135</v>
      </c>
      <c r="C5697" s="38">
        <v>124194</v>
      </c>
      <c r="D5697" t="s">
        <v>40972</v>
      </c>
      <c r="E5697">
        <f t="shared" si="2576"/>
        <v>83</v>
      </c>
      <c r="F5697">
        <f t="shared" si="2576"/>
        <v>22</v>
      </c>
      <c r="G5697">
        <f t="shared" si="2576"/>
        <v>69</v>
      </c>
      <c r="H5697">
        <f t="shared" si="2576"/>
        <v>60</v>
      </c>
      <c r="I5697">
        <f t="shared" si="2576"/>
        <v>44</v>
      </c>
      <c r="J5697">
        <f t="shared" si="2576"/>
        <v>99</v>
      </c>
      <c r="K5697">
        <f t="shared" si="2576"/>
        <v>27</v>
      </c>
      <c r="L5697">
        <f t="shared" si="2576"/>
        <v>45</v>
      </c>
      <c r="M5697">
        <f t="shared" si="2576"/>
        <v>42</v>
      </c>
      <c r="N5697">
        <f t="shared" si="2576"/>
        <v>135</v>
      </c>
      <c r="O5697">
        <f t="shared" si="2577"/>
        <v>12</v>
      </c>
      <c r="P5697">
        <f t="shared" si="2577"/>
        <v>31</v>
      </c>
      <c r="Q5697">
        <f t="shared" si="2577"/>
        <v>69</v>
      </c>
      <c r="R5697">
        <f t="shared" si="2577"/>
        <v>57</v>
      </c>
      <c r="S5697">
        <f t="shared" si="2577"/>
        <v>64</v>
      </c>
      <c r="T5697">
        <f t="shared" si="2577"/>
        <v>88</v>
      </c>
      <c r="U5697">
        <f t="shared" si="2577"/>
        <v>49</v>
      </c>
      <c r="V5697">
        <f t="shared" si="2577"/>
        <v>95</v>
      </c>
      <c r="W5697">
        <f t="shared" si="2577"/>
        <v>18</v>
      </c>
      <c r="X5697">
        <f t="shared" si="2577"/>
        <v>26</v>
      </c>
      <c r="Y5697">
        <f t="shared" si="2577"/>
        <v>0</v>
      </c>
      <c r="Z5697">
        <f t="shared" si="2577"/>
        <v>0</v>
      </c>
      <c r="AA5697">
        <f t="shared" si="2548"/>
        <v>6109</v>
      </c>
      <c r="AC5697">
        <f t="shared" si="2549"/>
        <v>5376</v>
      </c>
      <c r="AD5697">
        <v>5694</v>
      </c>
      <c r="AE5697" t="s">
        <v>32868</v>
      </c>
      <c r="AF5697" s="21">
        <v>4.1798714154380666E-6</v>
      </c>
      <c r="AG5697" s="54">
        <f t="shared" ca="1" si="2552"/>
        <v>1.134835089291435E-2</v>
      </c>
      <c r="AH5697" s="136">
        <f t="shared" ca="1" si="2552"/>
        <v>1.266776910391153</v>
      </c>
      <c r="AI5697" s="37">
        <f t="shared" ca="1" si="2578"/>
        <v>6.1444109806939578E-4</v>
      </c>
      <c r="AJ5697" s="37">
        <f t="shared" ca="1" si="2578"/>
        <v>3.1767022757329304E-4</v>
      </c>
      <c r="AK5697" s="37">
        <f t="shared" ca="1" si="2578"/>
        <v>6.771391693009668E-4</v>
      </c>
      <c r="AL5697" s="37">
        <f t="shared" ca="1" si="2578"/>
        <v>5.7682225533045323E-4</v>
      </c>
      <c r="AM5697" s="37">
        <f t="shared" ca="1" si="2578"/>
        <v>4.138072701283686E-4</v>
      </c>
      <c r="AN5697" s="37">
        <f t="shared" ca="1" si="2578"/>
        <v>8.9867235431918433E-4</v>
      </c>
      <c r="AO5697" s="37">
        <f t="shared" ca="1" si="2578"/>
        <v>2.6751177058803626E-4</v>
      </c>
      <c r="AP5697" s="37">
        <f t="shared" ca="1" si="2578"/>
        <v>5.8100212674589129E-4</v>
      </c>
      <c r="AQ5697" s="37">
        <f t="shared" ca="1" si="2578"/>
        <v>4.4724624145187314E-4</v>
      </c>
      <c r="AR5697" s="37">
        <f t="shared" ca="1" si="2578"/>
        <v>9.4883081130444106E-4</v>
      </c>
      <c r="AS5697" s="37">
        <f t="shared" ca="1" si="2579"/>
        <v>2.0481369935646527E-4</v>
      </c>
      <c r="AT5697" s="37">
        <f t="shared" ca="1" si="2579"/>
        <v>5.8936186957676742E-4</v>
      </c>
      <c r="AU5697" s="37">
        <f t="shared" ca="1" si="2579"/>
        <v>5.0576444126800609E-4</v>
      </c>
      <c r="AV5697" s="37">
        <f t="shared" ca="1" si="2579"/>
        <v>5.1412418409888222E-4</v>
      </c>
      <c r="AW5697" s="37">
        <f t="shared" ca="1" si="2579"/>
        <v>6.6877942647009068E-4</v>
      </c>
      <c r="AX5697" s="37">
        <f t="shared" ca="1" si="2579"/>
        <v>9.6973016838163147E-4</v>
      </c>
      <c r="AY5697" s="37">
        <f t="shared" ca="1" si="2579"/>
        <v>7.8999569751779454E-4</v>
      </c>
      <c r="AZ5697" s="37">
        <f t="shared" ca="1" si="2579"/>
        <v>7.0639826920903322E-4</v>
      </c>
      <c r="BA5697" s="37">
        <f t="shared" ca="1" si="2579"/>
        <v>1.5465524237120846E-4</v>
      </c>
      <c r="BB5697" s="37">
        <f t="shared" ca="1" si="2579"/>
        <v>5.0158456985256803E-4</v>
      </c>
      <c r="BC5697" s="37">
        <f t="shared" ca="1" si="2579"/>
        <v>0</v>
      </c>
      <c r="BD5697" s="37">
        <f t="shared" ca="1" si="2579"/>
        <v>0</v>
      </c>
    </row>
    <row r="5698" spans="1:56" x14ac:dyDescent="0.2">
      <c r="A5698" t="s">
        <v>34851</v>
      </c>
      <c r="B5698">
        <v>4516</v>
      </c>
      <c r="C5698" s="38">
        <v>520369</v>
      </c>
      <c r="D5698" t="s">
        <v>40973</v>
      </c>
      <c r="E5698">
        <f t="shared" si="2576"/>
        <v>316</v>
      </c>
      <c r="F5698">
        <f t="shared" si="2576"/>
        <v>73</v>
      </c>
      <c r="G5698">
        <f t="shared" si="2576"/>
        <v>234</v>
      </c>
      <c r="H5698">
        <f t="shared" si="2576"/>
        <v>372</v>
      </c>
      <c r="I5698">
        <f t="shared" si="2576"/>
        <v>233</v>
      </c>
      <c r="J5698">
        <f t="shared" si="2576"/>
        <v>184</v>
      </c>
      <c r="K5698">
        <f t="shared" si="2576"/>
        <v>109</v>
      </c>
      <c r="L5698">
        <f t="shared" si="2576"/>
        <v>257</v>
      </c>
      <c r="M5698">
        <f t="shared" si="2576"/>
        <v>301</v>
      </c>
      <c r="N5698">
        <f t="shared" si="2576"/>
        <v>542</v>
      </c>
      <c r="O5698">
        <f t="shared" si="2577"/>
        <v>111</v>
      </c>
      <c r="P5698">
        <f t="shared" si="2577"/>
        <v>178</v>
      </c>
      <c r="Q5698">
        <f t="shared" si="2577"/>
        <v>177</v>
      </c>
      <c r="R5698">
        <f t="shared" si="2577"/>
        <v>211</v>
      </c>
      <c r="S5698">
        <f t="shared" si="2577"/>
        <v>242</v>
      </c>
      <c r="T5698">
        <f t="shared" si="2577"/>
        <v>224</v>
      </c>
      <c r="U5698">
        <f t="shared" si="2577"/>
        <v>251</v>
      </c>
      <c r="V5698">
        <f t="shared" si="2577"/>
        <v>291</v>
      </c>
      <c r="W5698">
        <f t="shared" si="2577"/>
        <v>77</v>
      </c>
      <c r="X5698">
        <f t="shared" si="2577"/>
        <v>133</v>
      </c>
      <c r="Y5698">
        <f t="shared" si="2577"/>
        <v>0</v>
      </c>
      <c r="Z5698">
        <f t="shared" si="2577"/>
        <v>0</v>
      </c>
      <c r="AA5698">
        <f t="shared" si="2548"/>
        <v>6110</v>
      </c>
      <c r="AC5698">
        <f t="shared" si="2549"/>
        <v>5377</v>
      </c>
      <c r="AD5698">
        <v>5695</v>
      </c>
      <c r="AE5698" t="s">
        <v>32878</v>
      </c>
      <c r="AF5698" s="21">
        <v>4.1767945870130108E-6</v>
      </c>
      <c r="AG5698" s="54">
        <f t="shared" ca="1" si="2552"/>
        <v>5.158341314961068E-3</v>
      </c>
      <c r="AH5698" s="136">
        <f t="shared" ca="1" si="2552"/>
        <v>0.56527067222799288</v>
      </c>
      <c r="AI5698" s="37">
        <f t="shared" ca="1" si="2578"/>
        <v>4.0097228035324906E-4</v>
      </c>
      <c r="AJ5698" s="37">
        <f t="shared" ca="1" si="2578"/>
        <v>5.8475124218182153E-5</v>
      </c>
      <c r="AK5698" s="37">
        <f t="shared" ca="1" si="2578"/>
        <v>3.3414356696104085E-4</v>
      </c>
      <c r="AL5698" s="37">
        <f t="shared" ca="1" si="2578"/>
        <v>6.0981200970389963E-4</v>
      </c>
      <c r="AM5698" s="37">
        <f t="shared" ca="1" si="2578"/>
        <v>1.1695024843636431E-4</v>
      </c>
      <c r="AN5698" s="37">
        <f t="shared" ca="1" si="2578"/>
        <v>2.8819882650389775E-4</v>
      </c>
      <c r="AO5698" s="37">
        <f t="shared" ca="1" si="2578"/>
        <v>1.1277345384935129E-4</v>
      </c>
      <c r="AP5698" s="37">
        <f t="shared" ca="1" si="2578"/>
        <v>2.2137011311168956E-4</v>
      </c>
      <c r="AQ5698" s="37">
        <f t="shared" ca="1" si="2578"/>
        <v>2.5896126439480666E-4</v>
      </c>
      <c r="AR5698" s="37">
        <f t="shared" ca="1" si="2578"/>
        <v>4.0097228035324906E-4</v>
      </c>
      <c r="AS5698" s="37">
        <f t="shared" ca="1" si="2579"/>
        <v>1.5871819430649442E-4</v>
      </c>
      <c r="AT5698" s="37">
        <f t="shared" ca="1" si="2579"/>
        <v>1.2948063219740333E-4</v>
      </c>
      <c r="AU5698" s="37">
        <f t="shared" ca="1" si="2579"/>
        <v>3.7591151283117096E-4</v>
      </c>
      <c r="AV5698" s="37">
        <f t="shared" ca="1" si="2579"/>
        <v>2.2137011311168956E-4</v>
      </c>
      <c r="AW5698" s="37">
        <f t="shared" ca="1" si="2579"/>
        <v>2.0883972935065054E-4</v>
      </c>
      <c r="AX5698" s="37">
        <f t="shared" ca="1" si="2579"/>
        <v>5.220993233766263E-4</v>
      </c>
      <c r="AY5698" s="37">
        <f t="shared" ca="1" si="2579"/>
        <v>2.631380589818197E-4</v>
      </c>
      <c r="AZ5698" s="37">
        <f t="shared" ca="1" si="2579"/>
        <v>3.6338112907013194E-4</v>
      </c>
      <c r="BA5698" s="37">
        <f t="shared" ca="1" si="2579"/>
        <v>5.0121535044156133E-5</v>
      </c>
      <c r="BB5698" s="37">
        <f t="shared" ca="1" si="2579"/>
        <v>6.2651918805195156E-5</v>
      </c>
      <c r="BC5698" s="37">
        <f t="shared" ca="1" si="2579"/>
        <v>0</v>
      </c>
      <c r="BD5698" s="37">
        <f t="shared" ca="1" si="2579"/>
        <v>0</v>
      </c>
    </row>
    <row r="5699" spans="1:56" x14ac:dyDescent="0.2">
      <c r="A5699" t="s">
        <v>34857</v>
      </c>
      <c r="B5699">
        <v>5193</v>
      </c>
      <c r="C5699" s="38">
        <v>569660</v>
      </c>
      <c r="D5699" t="s">
        <v>40974</v>
      </c>
      <c r="E5699">
        <f t="shared" ref="E5699:N5711" si="2580">LEN($D5699)-LEN(SUBSTITUTE($D5699,E$3,""))</f>
        <v>307</v>
      </c>
      <c r="F5699">
        <f t="shared" si="2580"/>
        <v>199</v>
      </c>
      <c r="G5699">
        <f t="shared" si="2580"/>
        <v>199</v>
      </c>
      <c r="H5699">
        <f t="shared" si="2580"/>
        <v>256</v>
      </c>
      <c r="I5699">
        <f t="shared" si="2580"/>
        <v>165</v>
      </c>
      <c r="J5699">
        <f t="shared" si="2580"/>
        <v>396</v>
      </c>
      <c r="K5699">
        <f t="shared" si="2580"/>
        <v>158</v>
      </c>
      <c r="L5699">
        <f t="shared" si="2580"/>
        <v>210</v>
      </c>
      <c r="M5699">
        <f t="shared" si="2580"/>
        <v>156</v>
      </c>
      <c r="N5699">
        <f t="shared" si="2580"/>
        <v>429</v>
      </c>
      <c r="O5699">
        <f t="shared" ref="O5699:Z5711" si="2581">LEN($D5699)-LEN(SUBSTITUTE($D5699,O$3,""))</f>
        <v>73</v>
      </c>
      <c r="P5699">
        <f t="shared" si="2581"/>
        <v>202</v>
      </c>
      <c r="Q5699">
        <f t="shared" si="2581"/>
        <v>392</v>
      </c>
      <c r="R5699">
        <f t="shared" si="2581"/>
        <v>241</v>
      </c>
      <c r="S5699">
        <f t="shared" si="2581"/>
        <v>250</v>
      </c>
      <c r="T5699">
        <f t="shared" si="2581"/>
        <v>496</v>
      </c>
      <c r="U5699">
        <f t="shared" si="2581"/>
        <v>397</v>
      </c>
      <c r="V5699">
        <f t="shared" si="2581"/>
        <v>382</v>
      </c>
      <c r="W5699">
        <f t="shared" si="2581"/>
        <v>94</v>
      </c>
      <c r="X5699">
        <f t="shared" si="2581"/>
        <v>191</v>
      </c>
      <c r="Y5699">
        <f t="shared" si="2581"/>
        <v>0</v>
      </c>
      <c r="Z5699">
        <f t="shared" si="2581"/>
        <v>0</v>
      </c>
      <c r="AA5699">
        <f t="shared" si="2548"/>
        <v>6111</v>
      </c>
      <c r="AC5699">
        <f t="shared" si="2549"/>
        <v>5378</v>
      </c>
      <c r="AD5699">
        <v>5696</v>
      </c>
      <c r="AE5699" t="s">
        <v>32873</v>
      </c>
      <c r="AF5699" s="21">
        <v>4.1767945870130108E-6</v>
      </c>
      <c r="AG5699" s="54">
        <f t="shared" ca="1" si="2552"/>
        <v>4.1266730519688545E-3</v>
      </c>
      <c r="AH5699" s="136">
        <f t="shared" ca="1" si="2552"/>
        <v>0.45894201242640259</v>
      </c>
      <c r="AI5699" s="37">
        <f t="shared" ca="1" si="2578"/>
        <v>2.7566844274285872E-4</v>
      </c>
      <c r="AJ5699" s="37">
        <f t="shared" ca="1" si="2578"/>
        <v>8.7712686327273229E-5</v>
      </c>
      <c r="AK5699" s="37">
        <f t="shared" ca="1" si="2578"/>
        <v>1.7124857806753344E-4</v>
      </c>
      <c r="AL5699" s="37">
        <f t="shared" ca="1" si="2578"/>
        <v>3.4667395072207987E-4</v>
      </c>
      <c r="AM5699" s="37">
        <f t="shared" ca="1" si="2578"/>
        <v>1.2530383761039031E-4</v>
      </c>
      <c r="AN5699" s="37">
        <f t="shared" ca="1" si="2578"/>
        <v>1.7124857806753344E-4</v>
      </c>
      <c r="AO5699" s="37">
        <f t="shared" ca="1" si="2578"/>
        <v>8.3535891740260212E-5</v>
      </c>
      <c r="AP5699" s="37">
        <f t="shared" ca="1" si="2578"/>
        <v>1.5036460513246838E-4</v>
      </c>
      <c r="AQ5699" s="37">
        <f t="shared" ca="1" si="2578"/>
        <v>3.2161318320000183E-4</v>
      </c>
      <c r="AR5699" s="37">
        <f t="shared" ca="1" si="2578"/>
        <v>3.8008830741818401E-4</v>
      </c>
      <c r="AS5699" s="37">
        <f t="shared" ca="1" si="2579"/>
        <v>1.1277345384935129E-4</v>
      </c>
      <c r="AT5699" s="37">
        <f t="shared" ca="1" si="2579"/>
        <v>1.6707178348052042E-4</v>
      </c>
      <c r="AU5699" s="37">
        <f t="shared" ca="1" si="2579"/>
        <v>3.3414356696104085E-4</v>
      </c>
      <c r="AV5699" s="37">
        <f t="shared" ca="1" si="2579"/>
        <v>1.7124857806753344E-4</v>
      </c>
      <c r="AW5699" s="37">
        <f t="shared" ca="1" si="2579"/>
        <v>1.6707178348052042E-4</v>
      </c>
      <c r="AX5699" s="37">
        <f t="shared" ca="1" si="2579"/>
        <v>4.0097228035324906E-4</v>
      </c>
      <c r="AY5699" s="37">
        <f t="shared" ca="1" si="2579"/>
        <v>2.4643088063376763E-4</v>
      </c>
      <c r="AZ5699" s="37">
        <f t="shared" ca="1" si="2579"/>
        <v>2.7149164815584568E-4</v>
      </c>
      <c r="BA5699" s="37">
        <f t="shared" ca="1" si="2579"/>
        <v>2.5060767522078066E-5</v>
      </c>
      <c r="BB5699" s="37">
        <f t="shared" ca="1" si="2579"/>
        <v>1.1695024843636431E-4</v>
      </c>
      <c r="BC5699" s="37">
        <f t="shared" ca="1" si="2579"/>
        <v>0</v>
      </c>
      <c r="BD5699" s="37">
        <f t="shared" ca="1" si="2579"/>
        <v>0</v>
      </c>
    </row>
    <row r="5700" spans="1:56" x14ac:dyDescent="0.2">
      <c r="A5700" t="s">
        <v>34863</v>
      </c>
      <c r="B5700">
        <v>4010</v>
      </c>
      <c r="C5700" s="38">
        <v>442369</v>
      </c>
      <c r="D5700" t="s">
        <v>40975</v>
      </c>
      <c r="E5700">
        <f t="shared" si="2580"/>
        <v>237</v>
      </c>
      <c r="F5700">
        <f t="shared" si="2580"/>
        <v>200</v>
      </c>
      <c r="G5700">
        <f t="shared" si="2580"/>
        <v>240</v>
      </c>
      <c r="H5700">
        <f t="shared" si="2580"/>
        <v>242</v>
      </c>
      <c r="I5700">
        <f t="shared" si="2580"/>
        <v>158</v>
      </c>
      <c r="J5700">
        <f t="shared" si="2580"/>
        <v>278</v>
      </c>
      <c r="K5700">
        <f t="shared" si="2580"/>
        <v>159</v>
      </c>
      <c r="L5700">
        <f t="shared" si="2580"/>
        <v>182</v>
      </c>
      <c r="M5700">
        <f t="shared" si="2580"/>
        <v>164</v>
      </c>
      <c r="N5700">
        <f t="shared" si="2580"/>
        <v>323</v>
      </c>
      <c r="O5700">
        <f t="shared" si="2581"/>
        <v>58</v>
      </c>
      <c r="P5700">
        <f t="shared" si="2581"/>
        <v>130</v>
      </c>
      <c r="Q5700">
        <f t="shared" si="2581"/>
        <v>231</v>
      </c>
      <c r="R5700">
        <f t="shared" si="2581"/>
        <v>215</v>
      </c>
      <c r="S5700">
        <f t="shared" si="2581"/>
        <v>169</v>
      </c>
      <c r="T5700">
        <f t="shared" si="2581"/>
        <v>338</v>
      </c>
      <c r="U5700">
        <f t="shared" si="2581"/>
        <v>252</v>
      </c>
      <c r="V5700">
        <f t="shared" si="2581"/>
        <v>286</v>
      </c>
      <c r="W5700">
        <f t="shared" si="2581"/>
        <v>30</v>
      </c>
      <c r="X5700">
        <f t="shared" si="2581"/>
        <v>118</v>
      </c>
      <c r="Y5700">
        <f t="shared" si="2581"/>
        <v>0</v>
      </c>
      <c r="Z5700">
        <f t="shared" si="2581"/>
        <v>0</v>
      </c>
      <c r="AA5700">
        <f t="shared" ref="AA5700:AA5711" si="2582">MATCH(A5700,AE$4:AE$6135,0)</f>
        <v>6112</v>
      </c>
      <c r="AC5700">
        <f t="shared" ref="AC5700:AC5763" si="2583">MATCH(AE5700,A$4:A$5711,0)</f>
        <v>5379</v>
      </c>
      <c r="AD5700">
        <v>5697</v>
      </c>
      <c r="AE5700" t="s">
        <v>32884</v>
      </c>
      <c r="AF5700" s="21">
        <v>4.1767945870130108E-6</v>
      </c>
      <c r="AG5700" s="54">
        <f t="shared" ca="1" si="2552"/>
        <v>5.158341314961068E-3</v>
      </c>
      <c r="AH5700" s="136">
        <f t="shared" ca="1" si="2552"/>
        <v>0.57845263594460594</v>
      </c>
      <c r="AI5700" s="37">
        <f t="shared" ca="1" si="2578"/>
        <v>2.9655241567792378E-4</v>
      </c>
      <c r="AJ5700" s="37">
        <f t="shared" ca="1" si="2578"/>
        <v>8.3535891740260212E-5</v>
      </c>
      <c r="AK5700" s="37">
        <f t="shared" ca="1" si="2578"/>
        <v>3.0490600485194981E-4</v>
      </c>
      <c r="AL5700" s="37">
        <f t="shared" ca="1" si="2578"/>
        <v>3.1325959402597579E-4</v>
      </c>
      <c r="AM5700" s="37">
        <f t="shared" ca="1" si="2578"/>
        <v>1.7542537265454646E-4</v>
      </c>
      <c r="AN5700" s="37">
        <f t="shared" ca="1" si="2578"/>
        <v>3.3832036154805389E-4</v>
      </c>
      <c r="AO5700" s="37">
        <f t="shared" ca="1" si="2578"/>
        <v>1.7960216724155947E-4</v>
      </c>
      <c r="AP5700" s="37">
        <f t="shared" ca="1" si="2578"/>
        <v>3.0072921026493677E-4</v>
      </c>
      <c r="AQ5700" s="37">
        <f t="shared" ca="1" si="2578"/>
        <v>2.5478446980779367E-4</v>
      </c>
      <c r="AR5700" s="37">
        <f t="shared" ca="1" si="2578"/>
        <v>6.0981200970389963E-4</v>
      </c>
      <c r="AS5700" s="37">
        <f t="shared" ca="1" si="2579"/>
        <v>1.2948063219740333E-4</v>
      </c>
      <c r="AT5700" s="37">
        <f t="shared" ca="1" si="2579"/>
        <v>1.4201101595844238E-4</v>
      </c>
      <c r="AU5700" s="37">
        <f t="shared" ca="1" si="2579"/>
        <v>2.3390049687272861E-4</v>
      </c>
      <c r="AV5700" s="37">
        <f t="shared" ca="1" si="2579"/>
        <v>2.5478446980779367E-4</v>
      </c>
      <c r="AW5700" s="37">
        <f t="shared" ca="1" si="2579"/>
        <v>2.5478446980779367E-4</v>
      </c>
      <c r="AX5700" s="37">
        <f t="shared" ca="1" si="2579"/>
        <v>4.2185625328831406E-4</v>
      </c>
      <c r="AY5700" s="37">
        <f t="shared" ca="1" si="2579"/>
        <v>2.9655241567792378E-4</v>
      </c>
      <c r="AZ5700" s="37">
        <f t="shared" ca="1" si="2579"/>
        <v>3.3414356696104085E-4</v>
      </c>
      <c r="BA5700" s="37">
        <f t="shared" ca="1" si="2579"/>
        <v>5.8475124218182153E-5</v>
      </c>
      <c r="BB5700" s="37">
        <f t="shared" ca="1" si="2579"/>
        <v>1.7542537265454646E-4</v>
      </c>
      <c r="BC5700" s="37">
        <f t="shared" ca="1" si="2579"/>
        <v>0</v>
      </c>
      <c r="BD5700" s="37">
        <f t="shared" ca="1" si="2579"/>
        <v>0</v>
      </c>
    </row>
    <row r="5701" spans="1:56" x14ac:dyDescent="0.2">
      <c r="A5701" t="s">
        <v>34869</v>
      </c>
      <c r="B5701">
        <v>1378</v>
      </c>
      <c r="C5701" s="38">
        <v>151200</v>
      </c>
      <c r="D5701" t="s">
        <v>40976</v>
      </c>
      <c r="E5701">
        <f t="shared" si="2580"/>
        <v>80</v>
      </c>
      <c r="F5701">
        <f t="shared" si="2580"/>
        <v>15</v>
      </c>
      <c r="G5701">
        <f t="shared" si="2580"/>
        <v>84</v>
      </c>
      <c r="H5701">
        <f t="shared" si="2580"/>
        <v>70</v>
      </c>
      <c r="I5701">
        <f t="shared" si="2580"/>
        <v>34</v>
      </c>
      <c r="J5701">
        <f t="shared" si="2580"/>
        <v>103</v>
      </c>
      <c r="K5701">
        <f t="shared" si="2580"/>
        <v>19</v>
      </c>
      <c r="L5701">
        <f t="shared" si="2580"/>
        <v>65</v>
      </c>
      <c r="M5701">
        <f t="shared" si="2580"/>
        <v>62</v>
      </c>
      <c r="N5701">
        <f t="shared" si="2580"/>
        <v>99</v>
      </c>
      <c r="O5701">
        <f t="shared" si="2581"/>
        <v>23</v>
      </c>
      <c r="P5701">
        <f t="shared" si="2581"/>
        <v>58</v>
      </c>
      <c r="Q5701">
        <f t="shared" si="2581"/>
        <v>121</v>
      </c>
      <c r="R5701">
        <f t="shared" si="2581"/>
        <v>82</v>
      </c>
      <c r="S5701">
        <f t="shared" si="2581"/>
        <v>79</v>
      </c>
      <c r="T5701">
        <f t="shared" si="2581"/>
        <v>121</v>
      </c>
      <c r="U5701">
        <f t="shared" si="2581"/>
        <v>108</v>
      </c>
      <c r="V5701">
        <f t="shared" si="2581"/>
        <v>97</v>
      </c>
      <c r="W5701">
        <f t="shared" si="2581"/>
        <v>21</v>
      </c>
      <c r="X5701">
        <f t="shared" si="2581"/>
        <v>37</v>
      </c>
      <c r="Y5701">
        <f t="shared" si="2581"/>
        <v>0</v>
      </c>
      <c r="Z5701">
        <f t="shared" si="2581"/>
        <v>0</v>
      </c>
      <c r="AA5701">
        <f t="shared" si="2582"/>
        <v>6113</v>
      </c>
      <c r="AC5701">
        <f t="shared" si="2583"/>
        <v>5380</v>
      </c>
      <c r="AD5701">
        <v>5698</v>
      </c>
      <c r="AE5701" t="s">
        <v>32890</v>
      </c>
      <c r="AF5701" s="21">
        <v>4.1743802548817892E-6</v>
      </c>
      <c r="AG5701" s="54">
        <f t="shared" ref="AG5701:AH5764" ca="1" si="2584">$AF5701*INDIRECT(CONCATENATE(AG$1,$AC5701+3))</f>
        <v>3.6108389204727478E-3</v>
      </c>
      <c r="AH5701" s="136">
        <f t="shared" ca="1" si="2584"/>
        <v>0.41078823774215223</v>
      </c>
      <c r="AI5701" s="37">
        <f t="shared" ca="1" si="2578"/>
        <v>2.7133471656731631E-4</v>
      </c>
      <c r="AJ5701" s="37">
        <f t="shared" ca="1" si="2578"/>
        <v>1.0435950637204473E-4</v>
      </c>
      <c r="AK5701" s="37">
        <f t="shared" ca="1" si="2578"/>
        <v>2.1706777325385302E-4</v>
      </c>
      <c r="AL5701" s="37">
        <f t="shared" ca="1" si="2578"/>
        <v>2.7968347707707985E-4</v>
      </c>
      <c r="AM5701" s="37">
        <f t="shared" ca="1" si="2578"/>
        <v>1.7532397070503514E-4</v>
      </c>
      <c r="AN5701" s="37">
        <f t="shared" ca="1" si="2578"/>
        <v>1.4610330892086263E-4</v>
      </c>
      <c r="AO5701" s="37">
        <f t="shared" ca="1" si="2578"/>
        <v>1.0435950637204473E-4</v>
      </c>
      <c r="AP5701" s="37">
        <f t="shared" ca="1" si="2578"/>
        <v>2.2541653376361662E-4</v>
      </c>
      <c r="AQ5701" s="37">
        <f t="shared" ca="1" si="2578"/>
        <v>2.4211405478314377E-4</v>
      </c>
      <c r="AR5701" s="37">
        <f t="shared" ca="1" si="2578"/>
        <v>3.5899670191983388E-4</v>
      </c>
      <c r="AS5701" s="37">
        <f t="shared" ca="1" si="2579"/>
        <v>1.0018512611716294E-4</v>
      </c>
      <c r="AT5701" s="37">
        <f t="shared" ca="1" si="2579"/>
        <v>1.9202149172456231E-4</v>
      </c>
      <c r="AU5701" s="37">
        <f t="shared" ca="1" si="2579"/>
        <v>1.2940578790133546E-4</v>
      </c>
      <c r="AV5701" s="37">
        <f t="shared" ca="1" si="2579"/>
        <v>1.9619587197944408E-4</v>
      </c>
      <c r="AW5701" s="37">
        <f t="shared" ca="1" si="2579"/>
        <v>1.6697521019527157E-4</v>
      </c>
      <c r="AX5701" s="37">
        <f t="shared" ca="1" si="2579"/>
        <v>2.337652942733802E-4</v>
      </c>
      <c r="AY5701" s="37">
        <f t="shared" ca="1" si="2579"/>
        <v>1.6697521019527157E-4</v>
      </c>
      <c r="AZ5701" s="37">
        <f t="shared" ca="1" si="2579"/>
        <v>1.8784711146968051E-4</v>
      </c>
      <c r="BA5701" s="37">
        <f t="shared" ca="1" si="2579"/>
        <v>3.7569422293936099E-5</v>
      </c>
      <c r="BB5701" s="37">
        <f t="shared" ca="1" si="2579"/>
        <v>7.5138844587872199E-5</v>
      </c>
      <c r="BC5701" s="37">
        <f t="shared" ca="1" si="2579"/>
        <v>0</v>
      </c>
      <c r="BD5701" s="37">
        <f t="shared" ca="1" si="2579"/>
        <v>0</v>
      </c>
    </row>
    <row r="5702" spans="1:56" x14ac:dyDescent="0.2">
      <c r="A5702" s="137" t="s">
        <v>34877</v>
      </c>
      <c r="B5702" s="137">
        <v>35213</v>
      </c>
      <c r="C5702" s="138">
        <v>3906488</v>
      </c>
      <c r="D5702" s="137" t="s">
        <v>40977</v>
      </c>
      <c r="E5702">
        <f t="shared" si="2580"/>
        <v>2091</v>
      </c>
      <c r="F5702">
        <f t="shared" si="2580"/>
        <v>486</v>
      </c>
      <c r="G5702">
        <f t="shared" si="2580"/>
        <v>1629</v>
      </c>
      <c r="H5702">
        <f t="shared" si="2580"/>
        <v>3118</v>
      </c>
      <c r="I5702">
        <f t="shared" si="2580"/>
        <v>830</v>
      </c>
      <c r="J5702">
        <f t="shared" si="2580"/>
        <v>1964</v>
      </c>
      <c r="K5702">
        <f t="shared" si="2580"/>
        <v>417</v>
      </c>
      <c r="L5702">
        <f t="shared" si="2580"/>
        <v>1909</v>
      </c>
      <c r="M5702">
        <f t="shared" si="2580"/>
        <v>2850</v>
      </c>
      <c r="N5702">
        <f t="shared" si="2580"/>
        <v>1972</v>
      </c>
      <c r="O5702">
        <f t="shared" si="2581"/>
        <v>377</v>
      </c>
      <c r="P5702">
        <f t="shared" si="2581"/>
        <v>1044</v>
      </c>
      <c r="Q5702">
        <f t="shared" si="2581"/>
        <v>2597</v>
      </c>
      <c r="R5702">
        <f t="shared" si="2581"/>
        <v>865</v>
      </c>
      <c r="S5702">
        <f t="shared" si="2581"/>
        <v>1504</v>
      </c>
      <c r="T5702">
        <f t="shared" si="2581"/>
        <v>2237</v>
      </c>
      <c r="U5702">
        <f t="shared" si="2581"/>
        <v>2423</v>
      </c>
      <c r="V5702">
        <f t="shared" si="2581"/>
        <v>3083</v>
      </c>
      <c r="W5702">
        <f t="shared" si="2581"/>
        <v>451</v>
      </c>
      <c r="X5702">
        <f t="shared" si="2581"/>
        <v>912</v>
      </c>
      <c r="Y5702">
        <f t="shared" si="2581"/>
        <v>0</v>
      </c>
      <c r="Z5702">
        <f t="shared" si="2581"/>
        <v>0</v>
      </c>
      <c r="AA5702">
        <f t="shared" si="2582"/>
        <v>6115</v>
      </c>
      <c r="AC5702">
        <f t="shared" si="2583"/>
        <v>5381</v>
      </c>
      <c r="AD5702">
        <v>5699</v>
      </c>
      <c r="AE5702" t="s">
        <v>32896</v>
      </c>
      <c r="AF5702" s="21">
        <v>4.1674211700762673E-6</v>
      </c>
      <c r="AG5702" s="54">
        <f t="shared" ca="1" si="2584"/>
        <v>4.6425071834649617E-3</v>
      </c>
      <c r="AH5702" s="136">
        <f t="shared" ca="1" si="2584"/>
        <v>0.51597258248831268</v>
      </c>
      <c r="AI5702" s="37">
        <f t="shared" ca="1" si="2578"/>
        <v>2.3754300669434722E-4</v>
      </c>
      <c r="AJ5702" s="37">
        <f t="shared" ca="1" si="2578"/>
        <v>4.1674211700762673E-4</v>
      </c>
      <c r="AK5702" s="37">
        <f t="shared" ca="1" si="2578"/>
        <v>2.0420363733373711E-4</v>
      </c>
      <c r="AL5702" s="37">
        <f t="shared" ca="1" si="2578"/>
        <v>2.8338463956518615E-4</v>
      </c>
      <c r="AM5702" s="37">
        <f t="shared" ca="1" si="2578"/>
        <v>9.5850686911754147E-5</v>
      </c>
      <c r="AN5702" s="37">
        <f t="shared" ca="1" si="2578"/>
        <v>2.6671495488488111E-4</v>
      </c>
      <c r="AO5702" s="37">
        <f t="shared" ca="1" si="2578"/>
        <v>2.0837105850381337E-4</v>
      </c>
      <c r="AP5702" s="37">
        <f t="shared" ca="1" si="2578"/>
        <v>1.5419458329282189E-4</v>
      </c>
      <c r="AQ5702" s="37">
        <f t="shared" ca="1" si="2578"/>
        <v>3.333936936061014E-4</v>
      </c>
      <c r="AR5702" s="37">
        <f t="shared" ca="1" si="2578"/>
        <v>2.5004527020457606E-4</v>
      </c>
      <c r="AS5702" s="37">
        <f t="shared" ca="1" si="2579"/>
        <v>6.6678738721220277E-5</v>
      </c>
      <c r="AT5702" s="37">
        <f t="shared" ca="1" si="2579"/>
        <v>1.7919911031327948E-4</v>
      </c>
      <c r="AU5702" s="37">
        <f t="shared" ca="1" si="2579"/>
        <v>3.8340274764701659E-4</v>
      </c>
      <c r="AV5702" s="37">
        <f t="shared" ca="1" si="2579"/>
        <v>2.2504074318411844E-4</v>
      </c>
      <c r="AW5702" s="37">
        <f t="shared" ca="1" si="2579"/>
        <v>3.2505885126594888E-4</v>
      </c>
      <c r="AX5702" s="37">
        <f t="shared" ca="1" si="2579"/>
        <v>4.0423985349739795E-4</v>
      </c>
      <c r="AY5702" s="37">
        <f t="shared" ca="1" si="2579"/>
        <v>2.4171042786442351E-4</v>
      </c>
      <c r="AZ5702" s="37">
        <f t="shared" ca="1" si="2579"/>
        <v>2.6254753371480485E-4</v>
      </c>
      <c r="BA5702" s="37">
        <f t="shared" ca="1" si="2579"/>
        <v>3.7506790530686407E-5</v>
      </c>
      <c r="BB5702" s="37">
        <f t="shared" ca="1" si="2579"/>
        <v>6.6678738721220277E-5</v>
      </c>
      <c r="BC5702" s="37">
        <f t="shared" ca="1" si="2579"/>
        <v>0</v>
      </c>
      <c r="BD5702" s="37">
        <f t="shared" ca="1" si="2579"/>
        <v>0</v>
      </c>
    </row>
    <row r="5703" spans="1:56" x14ac:dyDescent="0.2">
      <c r="A5703" s="137" t="s">
        <v>34877</v>
      </c>
      <c r="B5703" s="137"/>
      <c r="C5703" s="137"/>
      <c r="D5703" s="137" t="s">
        <v>40978</v>
      </c>
      <c r="E5703">
        <f t="shared" si="2580"/>
        <v>148</v>
      </c>
      <c r="F5703">
        <f t="shared" si="2580"/>
        <v>28</v>
      </c>
      <c r="G5703">
        <f t="shared" si="2580"/>
        <v>103</v>
      </c>
      <c r="H5703">
        <f t="shared" si="2580"/>
        <v>240</v>
      </c>
      <c r="I5703">
        <f t="shared" si="2580"/>
        <v>71</v>
      </c>
      <c r="J5703">
        <f t="shared" si="2580"/>
        <v>117</v>
      </c>
      <c r="K5703">
        <f t="shared" si="2580"/>
        <v>49</v>
      </c>
      <c r="L5703">
        <f t="shared" si="2580"/>
        <v>124</v>
      </c>
      <c r="M5703">
        <f t="shared" si="2580"/>
        <v>188</v>
      </c>
      <c r="N5703">
        <f t="shared" si="2580"/>
        <v>158</v>
      </c>
      <c r="O5703">
        <f t="shared" si="2581"/>
        <v>46</v>
      </c>
      <c r="P5703">
        <f t="shared" si="2581"/>
        <v>61</v>
      </c>
      <c r="Q5703">
        <f t="shared" si="2581"/>
        <v>112</v>
      </c>
      <c r="R5703">
        <f t="shared" si="2581"/>
        <v>106</v>
      </c>
      <c r="S5703">
        <f t="shared" si="2581"/>
        <v>162</v>
      </c>
      <c r="T5703">
        <f t="shared" si="2581"/>
        <v>252</v>
      </c>
      <c r="U5703">
        <f t="shared" si="2581"/>
        <v>198</v>
      </c>
      <c r="V5703">
        <f t="shared" si="2581"/>
        <v>182</v>
      </c>
      <c r="W5703">
        <f t="shared" si="2581"/>
        <v>18</v>
      </c>
      <c r="X5703">
        <f t="shared" si="2581"/>
        <v>91</v>
      </c>
      <c r="Y5703">
        <f t="shared" si="2581"/>
        <v>0</v>
      </c>
      <c r="Z5703">
        <f t="shared" si="2581"/>
        <v>0</v>
      </c>
      <c r="AA5703">
        <f t="shared" si="2582"/>
        <v>6115</v>
      </c>
      <c r="AC5703">
        <f t="shared" si="2583"/>
        <v>5382</v>
      </c>
      <c r="AD5703">
        <v>5700</v>
      </c>
      <c r="AE5703" t="s">
        <v>32902</v>
      </c>
      <c r="AF5703" s="21">
        <v>4.1623503406025911E-6</v>
      </c>
      <c r="AG5703" s="54">
        <f t="shared" ca="1" si="2584"/>
        <v>7.2216778409454957E-3</v>
      </c>
      <c r="AH5703" s="136">
        <f t="shared" ca="1" si="2584"/>
        <v>0.79073001890495542</v>
      </c>
      <c r="AI5703" s="37">
        <f t="shared" ca="1" si="2578"/>
        <v>4.162350340602591E-4</v>
      </c>
      <c r="AJ5703" s="37">
        <f t="shared" ca="1" si="2578"/>
        <v>5.4110554427833683E-5</v>
      </c>
      <c r="AK5703" s="37">
        <f t="shared" ca="1" si="2578"/>
        <v>3.0385157486398915E-4</v>
      </c>
      <c r="AL5703" s="37">
        <f t="shared" ca="1" si="2578"/>
        <v>4.2872208508206686E-4</v>
      </c>
      <c r="AM5703" s="37">
        <f t="shared" ca="1" si="2578"/>
        <v>2.0395516668952698E-4</v>
      </c>
      <c r="AN5703" s="37">
        <f t="shared" ca="1" si="2578"/>
        <v>3.1217627554519436E-4</v>
      </c>
      <c r="AO5703" s="37">
        <f t="shared" ca="1" si="2578"/>
        <v>1.8730576532711659E-4</v>
      </c>
      <c r="AP5703" s="37">
        <f t="shared" ca="1" si="2578"/>
        <v>2.6222807145796323E-4</v>
      </c>
      <c r="AQ5703" s="37">
        <f t="shared" ca="1" si="2578"/>
        <v>4.9115734019110574E-4</v>
      </c>
      <c r="AR5703" s="37">
        <f t="shared" ca="1" si="2578"/>
        <v>6.077031497279783E-4</v>
      </c>
      <c r="AS5703" s="37">
        <f t="shared" ca="1" si="2579"/>
        <v>9.9896408174462187E-5</v>
      </c>
      <c r="AT5703" s="37">
        <f t="shared" ca="1" si="2579"/>
        <v>3.3715037758880986E-4</v>
      </c>
      <c r="AU5703" s="37">
        <f t="shared" ca="1" si="2579"/>
        <v>4.4953383678507982E-4</v>
      </c>
      <c r="AV5703" s="37">
        <f t="shared" ca="1" si="2579"/>
        <v>6.4100195245279901E-4</v>
      </c>
      <c r="AW5703" s="37">
        <f t="shared" ca="1" si="2579"/>
        <v>2.0395516668952698E-4</v>
      </c>
      <c r="AX5703" s="37">
        <f t="shared" ca="1" si="2579"/>
        <v>1.0613993368536608E-3</v>
      </c>
      <c r="AY5703" s="37">
        <f t="shared" ca="1" si="2579"/>
        <v>5.6191729598134977E-4</v>
      </c>
      <c r="AZ5703" s="37">
        <f t="shared" ca="1" si="2579"/>
        <v>4.120726837196565E-4</v>
      </c>
      <c r="BA5703" s="37">
        <f t="shared" ca="1" si="2579"/>
        <v>1.6649401362410364E-5</v>
      </c>
      <c r="BB5703" s="37">
        <f t="shared" ca="1" si="2579"/>
        <v>1.7065636396470623E-4</v>
      </c>
      <c r="BC5703" s="37">
        <f t="shared" ca="1" si="2579"/>
        <v>0</v>
      </c>
      <c r="BD5703" s="37">
        <f t="shared" ca="1" si="2579"/>
        <v>0</v>
      </c>
    </row>
    <row r="5704" spans="1:56" x14ac:dyDescent="0.2">
      <c r="A5704" t="s">
        <v>34891</v>
      </c>
      <c r="B5704">
        <v>4660</v>
      </c>
      <c r="C5704" s="38">
        <v>519276</v>
      </c>
      <c r="D5704" t="s">
        <v>40979</v>
      </c>
      <c r="E5704">
        <f t="shared" si="2580"/>
        <v>218</v>
      </c>
      <c r="F5704">
        <f t="shared" si="2580"/>
        <v>329</v>
      </c>
      <c r="G5704">
        <f t="shared" si="2580"/>
        <v>403</v>
      </c>
      <c r="H5704">
        <f t="shared" si="2580"/>
        <v>221</v>
      </c>
      <c r="I5704">
        <f t="shared" si="2580"/>
        <v>171</v>
      </c>
      <c r="J5704">
        <f t="shared" si="2580"/>
        <v>353</v>
      </c>
      <c r="K5704">
        <f t="shared" si="2580"/>
        <v>140</v>
      </c>
      <c r="L5704">
        <f t="shared" si="2580"/>
        <v>220</v>
      </c>
      <c r="M5704">
        <f t="shared" si="2580"/>
        <v>161</v>
      </c>
      <c r="N5704">
        <f t="shared" si="2580"/>
        <v>282</v>
      </c>
      <c r="O5704">
        <f t="shared" si="2581"/>
        <v>70</v>
      </c>
      <c r="P5704">
        <f t="shared" si="2581"/>
        <v>278</v>
      </c>
      <c r="Q5704">
        <f t="shared" si="2581"/>
        <v>243</v>
      </c>
      <c r="R5704">
        <f t="shared" si="2581"/>
        <v>178</v>
      </c>
      <c r="S5704">
        <f t="shared" si="2581"/>
        <v>252</v>
      </c>
      <c r="T5704">
        <f t="shared" si="2581"/>
        <v>366</v>
      </c>
      <c r="U5704">
        <f t="shared" si="2581"/>
        <v>255</v>
      </c>
      <c r="V5704">
        <f t="shared" si="2581"/>
        <v>284</v>
      </c>
      <c r="W5704">
        <f t="shared" si="2581"/>
        <v>86</v>
      </c>
      <c r="X5704">
        <f t="shared" si="2581"/>
        <v>150</v>
      </c>
      <c r="Y5704">
        <f t="shared" si="2581"/>
        <v>0</v>
      </c>
      <c r="Z5704">
        <f t="shared" si="2581"/>
        <v>0</v>
      </c>
      <c r="AA5704">
        <f t="shared" si="2582"/>
        <v>6120</v>
      </c>
      <c r="AC5704">
        <f t="shared" si="2583"/>
        <v>5383</v>
      </c>
      <c r="AD5704">
        <v>5701</v>
      </c>
      <c r="AE5704" t="s">
        <v>32908</v>
      </c>
      <c r="AF5704" s="21">
        <v>4.1599526733557002E-6</v>
      </c>
      <c r="AG5704" s="54">
        <f t="shared" ca="1" si="2584"/>
        <v>3.0950047889766411E-3</v>
      </c>
      <c r="AH5704" s="136">
        <f t="shared" ca="1" si="2584"/>
        <v>0.34301305763421763</v>
      </c>
      <c r="AI5704" s="37">
        <f t="shared" ca="1" si="2578"/>
        <v>2.49597160401342E-4</v>
      </c>
      <c r="AJ5704" s="37">
        <f t="shared" ca="1" si="2578"/>
        <v>6.6559242773691203E-5</v>
      </c>
      <c r="AK5704" s="37">
        <f t="shared" ca="1" si="2578"/>
        <v>1.4559834356744951E-4</v>
      </c>
      <c r="AL5704" s="37">
        <f t="shared" ca="1" si="2578"/>
        <v>2.412772550546306E-4</v>
      </c>
      <c r="AM5704" s="37">
        <f t="shared" ca="1" si="2578"/>
        <v>1.1231872218060391E-4</v>
      </c>
      <c r="AN5704" s="37">
        <f t="shared" ca="1" si="2578"/>
        <v>1.747180122809394E-4</v>
      </c>
      <c r="AO5704" s="37">
        <f t="shared" ca="1" si="2578"/>
        <v>1.164786748539596E-4</v>
      </c>
      <c r="AP5704" s="37">
        <f t="shared" ca="1" si="2578"/>
        <v>1.3311848554738241E-4</v>
      </c>
      <c r="AQ5704" s="37">
        <f t="shared" ca="1" si="2578"/>
        <v>1.4143839089409381E-4</v>
      </c>
      <c r="AR5704" s="37">
        <f t="shared" ca="1" si="2578"/>
        <v>4.5343484139577132E-4</v>
      </c>
      <c r="AS5704" s="37">
        <f t="shared" ca="1" si="2579"/>
        <v>3.7439574060201303E-5</v>
      </c>
      <c r="AT5704" s="37">
        <f t="shared" ca="1" si="2579"/>
        <v>4.1599526733557005E-5</v>
      </c>
      <c r="AU5704" s="37">
        <f t="shared" ca="1" si="2579"/>
        <v>2.329573497079192E-4</v>
      </c>
      <c r="AV5704" s="37">
        <f t="shared" ca="1" si="2579"/>
        <v>1.6639810693422802E-4</v>
      </c>
      <c r="AW5704" s="37">
        <f t="shared" ca="1" si="2579"/>
        <v>1.206386275273153E-4</v>
      </c>
      <c r="AX5704" s="37">
        <f t="shared" ca="1" si="2579"/>
        <v>2.2047749168785212E-4</v>
      </c>
      <c r="AY5704" s="37">
        <f t="shared" ca="1" si="2579"/>
        <v>1.6223815426087232E-4</v>
      </c>
      <c r="AZ5704" s="37">
        <f t="shared" ca="1" si="2579"/>
        <v>1.6639810693422802E-4</v>
      </c>
      <c r="BA5704" s="37">
        <f t="shared" ca="1" si="2579"/>
        <v>2.4959716040134201E-5</v>
      </c>
      <c r="BB5704" s="37">
        <f t="shared" ca="1" si="2579"/>
        <v>8.7359006140469699E-5</v>
      </c>
      <c r="BC5704" s="37">
        <f t="shared" ca="1" si="2579"/>
        <v>0</v>
      </c>
      <c r="BD5704" s="37">
        <f t="shared" ca="1" si="2579"/>
        <v>0</v>
      </c>
    </row>
    <row r="5705" spans="1:56" x14ac:dyDescent="0.2">
      <c r="A5705" t="s">
        <v>34897</v>
      </c>
      <c r="B5705">
        <v>1576</v>
      </c>
      <c r="C5705" s="38">
        <v>175618</v>
      </c>
      <c r="D5705" t="s">
        <v>40980</v>
      </c>
      <c r="E5705">
        <f t="shared" si="2580"/>
        <v>55</v>
      </c>
      <c r="F5705">
        <f t="shared" si="2580"/>
        <v>29</v>
      </c>
      <c r="G5705">
        <f t="shared" si="2580"/>
        <v>66</v>
      </c>
      <c r="H5705">
        <f t="shared" si="2580"/>
        <v>87</v>
      </c>
      <c r="I5705">
        <f t="shared" si="2580"/>
        <v>68</v>
      </c>
      <c r="J5705">
        <f t="shared" si="2580"/>
        <v>81</v>
      </c>
      <c r="K5705">
        <f t="shared" si="2580"/>
        <v>62</v>
      </c>
      <c r="L5705">
        <f t="shared" si="2580"/>
        <v>64</v>
      </c>
      <c r="M5705">
        <f t="shared" si="2580"/>
        <v>95</v>
      </c>
      <c r="N5705">
        <f t="shared" si="2580"/>
        <v>161</v>
      </c>
      <c r="O5705">
        <f t="shared" si="2581"/>
        <v>23</v>
      </c>
      <c r="P5705">
        <f t="shared" si="2581"/>
        <v>53</v>
      </c>
      <c r="Q5705">
        <f t="shared" si="2581"/>
        <v>140</v>
      </c>
      <c r="R5705">
        <f t="shared" si="2581"/>
        <v>95</v>
      </c>
      <c r="S5705">
        <f t="shared" si="2581"/>
        <v>86</v>
      </c>
      <c r="T5705">
        <f t="shared" si="2581"/>
        <v>206</v>
      </c>
      <c r="U5705">
        <f t="shared" si="2581"/>
        <v>89</v>
      </c>
      <c r="V5705">
        <f t="shared" si="2581"/>
        <v>85</v>
      </c>
      <c r="W5705">
        <f t="shared" si="2581"/>
        <v>18</v>
      </c>
      <c r="X5705">
        <f t="shared" si="2581"/>
        <v>13</v>
      </c>
      <c r="Y5705">
        <f t="shared" si="2581"/>
        <v>0</v>
      </c>
      <c r="Z5705">
        <f t="shared" si="2581"/>
        <v>0</v>
      </c>
      <c r="AA5705">
        <f t="shared" si="2582"/>
        <v>6121</v>
      </c>
      <c r="AC5705">
        <f t="shared" si="2583"/>
        <v>5384</v>
      </c>
      <c r="AD5705">
        <v>5702</v>
      </c>
      <c r="AE5705" t="s">
        <v>32914</v>
      </c>
      <c r="AF5705" s="21">
        <v>4.1573736574391754E-6</v>
      </c>
      <c r="AG5705" s="54">
        <f t="shared" ca="1" si="2584"/>
        <v>6.7058437094493903E-3</v>
      </c>
      <c r="AH5705" s="136">
        <f t="shared" ca="1" si="2584"/>
        <v>0.75011077163809303</v>
      </c>
      <c r="AI5705" s="37">
        <f t="shared" ref="AI5705:AR5714" ca="1" si="2585">$AF5705*INDIRECT(CONCATENATE(AI$1,$AC5705+3))</f>
        <v>3.9910787111416084E-4</v>
      </c>
      <c r="AJ5705" s="37">
        <f t="shared" ca="1" si="2585"/>
        <v>2.2034080384427629E-4</v>
      </c>
      <c r="AK5705" s="37">
        <f t="shared" ca="1" si="2585"/>
        <v>5.0719958620757939E-4</v>
      </c>
      <c r="AL5705" s="37">
        <f t="shared" ca="1" si="2585"/>
        <v>3.7000625551208662E-4</v>
      </c>
      <c r="AM5705" s="37">
        <f t="shared" ca="1" si="2585"/>
        <v>1.9123918824220208E-4</v>
      </c>
      <c r="AN5705" s="37">
        <f t="shared" ca="1" si="2585"/>
        <v>4.6146847597574849E-4</v>
      </c>
      <c r="AO5705" s="37">
        <f t="shared" ca="1" si="2585"/>
        <v>1.5382282532524949E-4</v>
      </c>
      <c r="AP5705" s="37">
        <f t="shared" ca="1" si="2585"/>
        <v>3.9910787111416084E-4</v>
      </c>
      <c r="AQ5705" s="37">
        <f t="shared" ca="1" si="2585"/>
        <v>2.3281292481659382E-4</v>
      </c>
      <c r="AR5705" s="37">
        <f t="shared" ca="1" si="2585"/>
        <v>5.8203231204148457E-4</v>
      </c>
      <c r="AS5705" s="37">
        <f t="shared" ref="AS5705:BD5714" ca="1" si="2586">$AF5705*INDIRECT(CONCATENATE(AS$1,$AC5705+3))</f>
        <v>1.2887858338061443E-4</v>
      </c>
      <c r="AT5705" s="37">
        <f t="shared" ca="1" si="2586"/>
        <v>2.8685878236330313E-4</v>
      </c>
      <c r="AU5705" s="37">
        <f t="shared" ca="1" si="2586"/>
        <v>3.7832100282696494E-4</v>
      </c>
      <c r="AV5705" s="37">
        <f t="shared" ca="1" si="2586"/>
        <v>2.2449817750171548E-4</v>
      </c>
      <c r="AW5705" s="37">
        <f t="shared" ca="1" si="2586"/>
        <v>4.032652447716E-4</v>
      </c>
      <c r="AX5705" s="37">
        <f t="shared" ca="1" si="2586"/>
        <v>5.6956019106916699E-4</v>
      </c>
      <c r="AY5705" s="37">
        <f t="shared" ca="1" si="2586"/>
        <v>3.8663575014184331E-4</v>
      </c>
      <c r="AZ5705" s="37">
        <f t="shared" ca="1" si="2586"/>
        <v>4.0742261842903921E-4</v>
      </c>
      <c r="BA5705" s="37">
        <f t="shared" ca="1" si="2586"/>
        <v>1.4550807801037114E-4</v>
      </c>
      <c r="BB5705" s="37">
        <f t="shared" ca="1" si="2586"/>
        <v>2.5775716676122885E-4</v>
      </c>
      <c r="BC5705" s="37">
        <f t="shared" ca="1" si="2586"/>
        <v>0</v>
      </c>
      <c r="BD5705" s="37">
        <f t="shared" ca="1" si="2586"/>
        <v>0</v>
      </c>
    </row>
    <row r="5706" spans="1:56" x14ac:dyDescent="0.2">
      <c r="A5706" t="s">
        <v>34902</v>
      </c>
      <c r="B5706">
        <v>4731</v>
      </c>
      <c r="C5706" s="38">
        <v>541238</v>
      </c>
      <c r="D5706" t="s">
        <v>40981</v>
      </c>
      <c r="E5706">
        <f t="shared" si="2580"/>
        <v>248</v>
      </c>
      <c r="F5706">
        <f t="shared" si="2580"/>
        <v>68</v>
      </c>
      <c r="G5706">
        <f t="shared" si="2580"/>
        <v>262</v>
      </c>
      <c r="H5706">
        <f t="shared" si="2580"/>
        <v>374</v>
      </c>
      <c r="I5706">
        <f t="shared" si="2580"/>
        <v>229</v>
      </c>
      <c r="J5706">
        <f t="shared" si="2580"/>
        <v>227</v>
      </c>
      <c r="K5706">
        <f t="shared" si="2580"/>
        <v>82</v>
      </c>
      <c r="L5706">
        <f t="shared" si="2580"/>
        <v>317</v>
      </c>
      <c r="M5706">
        <f t="shared" si="2580"/>
        <v>353</v>
      </c>
      <c r="N5706">
        <f t="shared" si="2580"/>
        <v>524</v>
      </c>
      <c r="O5706">
        <f t="shared" si="2581"/>
        <v>144</v>
      </c>
      <c r="P5706">
        <f t="shared" si="2581"/>
        <v>203</v>
      </c>
      <c r="Q5706">
        <f t="shared" si="2581"/>
        <v>213</v>
      </c>
      <c r="R5706">
        <f t="shared" si="2581"/>
        <v>210</v>
      </c>
      <c r="S5706">
        <f t="shared" si="2581"/>
        <v>217</v>
      </c>
      <c r="T5706">
        <f t="shared" si="2581"/>
        <v>304</v>
      </c>
      <c r="U5706">
        <f t="shared" si="2581"/>
        <v>273</v>
      </c>
      <c r="V5706">
        <f t="shared" si="2581"/>
        <v>283</v>
      </c>
      <c r="W5706">
        <f t="shared" si="2581"/>
        <v>66</v>
      </c>
      <c r="X5706">
        <f t="shared" si="2581"/>
        <v>134</v>
      </c>
      <c r="Y5706">
        <f t="shared" si="2581"/>
        <v>0</v>
      </c>
      <c r="Z5706">
        <f t="shared" si="2581"/>
        <v>0</v>
      </c>
      <c r="AA5706">
        <f t="shared" si="2582"/>
        <v>6122</v>
      </c>
      <c r="AC5706">
        <f t="shared" si="2583"/>
        <v>5385</v>
      </c>
      <c r="AD5706">
        <v>5703</v>
      </c>
      <c r="AE5706" t="s">
        <v>32920</v>
      </c>
      <c r="AF5706" s="21">
        <v>4.1572705633148524E-6</v>
      </c>
      <c r="AG5706" s="54">
        <f t="shared" ca="1" si="2584"/>
        <v>1.2895853287402672E-2</v>
      </c>
      <c r="AH5706" s="136">
        <f t="shared" ca="1" si="2584"/>
        <v>1.4461522954252679</v>
      </c>
      <c r="AI5706" s="37">
        <f t="shared" ca="1" si="2585"/>
        <v>2.9100893943203966E-5</v>
      </c>
      <c r="AJ5706" s="37">
        <f t="shared" ca="1" si="2585"/>
        <v>8.3145411266297047E-6</v>
      </c>
      <c r="AK5706" s="37">
        <f t="shared" ca="1" si="2585"/>
        <v>3.3258164506518819E-5</v>
      </c>
      <c r="AL5706" s="37">
        <f t="shared" ca="1" si="2585"/>
        <v>5.4044517323093081E-5</v>
      </c>
      <c r="AM5706" s="37">
        <f t="shared" ca="1" si="2585"/>
        <v>2.0786352816574263E-5</v>
      </c>
      <c r="AN5706" s="37">
        <f t="shared" ca="1" si="2585"/>
        <v>3.3258164506518819E-5</v>
      </c>
      <c r="AO5706" s="37">
        <f t="shared" ca="1" si="2585"/>
        <v>1.2471811689944556E-5</v>
      </c>
      <c r="AP5706" s="37">
        <f t="shared" ca="1" si="2585"/>
        <v>6.2359058449722781E-5</v>
      </c>
      <c r="AQ5706" s="37">
        <f t="shared" ca="1" si="2585"/>
        <v>5.8201787886407931E-5</v>
      </c>
      <c r="AR5706" s="37">
        <f t="shared" ca="1" si="2585"/>
        <v>9.5617222956241607E-5</v>
      </c>
      <c r="AS5706" s="37">
        <f t="shared" ca="1" si="2586"/>
        <v>1.6629082253259409E-5</v>
      </c>
      <c r="AT5706" s="37">
        <f t="shared" ca="1" si="2586"/>
        <v>3.7415435069833669E-5</v>
      </c>
      <c r="AU5706" s="37">
        <f t="shared" ca="1" si="2586"/>
        <v>2.9100893943203966E-5</v>
      </c>
      <c r="AV5706" s="37">
        <f t="shared" ca="1" si="2586"/>
        <v>4.1572705633148525E-5</v>
      </c>
      <c r="AW5706" s="37">
        <f t="shared" ca="1" si="2586"/>
        <v>2.9100893943203966E-5</v>
      </c>
      <c r="AX5706" s="37">
        <f t="shared" ca="1" si="2586"/>
        <v>6.2359058449722781E-5</v>
      </c>
      <c r="AY5706" s="37">
        <f t="shared" ca="1" si="2586"/>
        <v>3.7415435069833669E-5</v>
      </c>
      <c r="AZ5706" s="37">
        <f t="shared" ca="1" si="2586"/>
        <v>5.8201787886407931E-5</v>
      </c>
      <c r="BA5706" s="37">
        <f t="shared" ca="1" si="2586"/>
        <v>0</v>
      </c>
      <c r="BB5706" s="37">
        <f t="shared" ca="1" si="2586"/>
        <v>8.3145411266297047E-6</v>
      </c>
      <c r="BC5706" s="37">
        <f t="shared" ca="1" si="2586"/>
        <v>0</v>
      </c>
      <c r="BD5706" s="37">
        <f t="shared" ca="1" si="2586"/>
        <v>0</v>
      </c>
    </row>
    <row r="5707" spans="1:56" x14ac:dyDescent="0.2">
      <c r="A5707" t="s">
        <v>34908</v>
      </c>
      <c r="B5707">
        <v>4966</v>
      </c>
      <c r="C5707" s="38">
        <v>564819</v>
      </c>
      <c r="D5707" t="s">
        <v>40982</v>
      </c>
      <c r="E5707">
        <f t="shared" si="2580"/>
        <v>308</v>
      </c>
      <c r="F5707">
        <f t="shared" si="2580"/>
        <v>91</v>
      </c>
      <c r="G5707">
        <f t="shared" si="2580"/>
        <v>280</v>
      </c>
      <c r="H5707">
        <f t="shared" si="2580"/>
        <v>409</v>
      </c>
      <c r="I5707">
        <f t="shared" si="2580"/>
        <v>229</v>
      </c>
      <c r="J5707">
        <f t="shared" si="2580"/>
        <v>303</v>
      </c>
      <c r="K5707">
        <f t="shared" si="2580"/>
        <v>145</v>
      </c>
      <c r="L5707">
        <f t="shared" si="2580"/>
        <v>242</v>
      </c>
      <c r="M5707">
        <f t="shared" si="2580"/>
        <v>311</v>
      </c>
      <c r="N5707">
        <f t="shared" si="2580"/>
        <v>558</v>
      </c>
      <c r="O5707">
        <f t="shared" si="2581"/>
        <v>158</v>
      </c>
      <c r="P5707">
        <f t="shared" si="2581"/>
        <v>188</v>
      </c>
      <c r="Q5707">
        <f t="shared" si="2581"/>
        <v>192</v>
      </c>
      <c r="R5707">
        <f t="shared" si="2581"/>
        <v>198</v>
      </c>
      <c r="S5707">
        <f t="shared" si="2581"/>
        <v>260</v>
      </c>
      <c r="T5707">
        <f t="shared" si="2581"/>
        <v>349</v>
      </c>
      <c r="U5707">
        <f t="shared" si="2581"/>
        <v>218</v>
      </c>
      <c r="V5707">
        <f t="shared" si="2581"/>
        <v>302</v>
      </c>
      <c r="W5707">
        <f t="shared" si="2581"/>
        <v>58</v>
      </c>
      <c r="X5707">
        <f t="shared" si="2581"/>
        <v>167</v>
      </c>
      <c r="Y5707">
        <f t="shared" si="2581"/>
        <v>0</v>
      </c>
      <c r="Z5707">
        <f t="shared" si="2581"/>
        <v>0</v>
      </c>
      <c r="AA5707">
        <f t="shared" si="2582"/>
        <v>6123</v>
      </c>
      <c r="AC5707">
        <f t="shared" si="2583"/>
        <v>5386</v>
      </c>
      <c r="AD5707">
        <v>5704</v>
      </c>
      <c r="AE5707" t="s">
        <v>32926</v>
      </c>
      <c r="AF5707" s="21">
        <v>4.1557633957390282E-6</v>
      </c>
      <c r="AG5707" s="54">
        <f t="shared" ca="1" si="2584"/>
        <v>4.1266730519688554E-3</v>
      </c>
      <c r="AH5707" s="136">
        <f t="shared" ca="1" si="2584"/>
        <v>0.46369176816976926</v>
      </c>
      <c r="AI5707" s="37">
        <f t="shared" ca="1" si="2585"/>
        <v>3.1168225468042711E-4</v>
      </c>
      <c r="AJ5707" s="37">
        <f t="shared" ca="1" si="2585"/>
        <v>8.7271031310519592E-5</v>
      </c>
      <c r="AK5707" s="37">
        <f t="shared" ca="1" si="2585"/>
        <v>2.1194393318269044E-4</v>
      </c>
      <c r="AL5707" s="37">
        <f t="shared" ca="1" si="2585"/>
        <v>2.9090343770173197E-4</v>
      </c>
      <c r="AM5707" s="37">
        <f t="shared" ca="1" si="2585"/>
        <v>2.2025545997416849E-4</v>
      </c>
      <c r="AN5707" s="37">
        <f t="shared" ca="1" si="2585"/>
        <v>1.2467290187217085E-4</v>
      </c>
      <c r="AO5707" s="37">
        <f t="shared" ca="1" si="2585"/>
        <v>7.8959504519041535E-5</v>
      </c>
      <c r="AP5707" s="37">
        <f t="shared" ca="1" si="2585"/>
        <v>1.8700935280825627E-4</v>
      </c>
      <c r="AQ5707" s="37">
        <f t="shared" ca="1" si="2585"/>
        <v>2.2025545997416849E-4</v>
      </c>
      <c r="AR5707" s="37">
        <f t="shared" ca="1" si="2585"/>
        <v>5.1531466107163949E-4</v>
      </c>
      <c r="AS5707" s="37">
        <f t="shared" ca="1" si="2586"/>
        <v>1.2467290187217085E-4</v>
      </c>
      <c r="AT5707" s="37">
        <f t="shared" ca="1" si="2586"/>
        <v>1.3714019205938793E-4</v>
      </c>
      <c r="AU5707" s="37">
        <f t="shared" ca="1" si="2586"/>
        <v>1.5376324564234404E-4</v>
      </c>
      <c r="AV5707" s="37">
        <f t="shared" ca="1" si="2586"/>
        <v>2.9090343770173197E-4</v>
      </c>
      <c r="AW5707" s="37">
        <f t="shared" ca="1" si="2586"/>
        <v>1.4545171885086599E-4</v>
      </c>
      <c r="AX5707" s="37">
        <f t="shared" ca="1" si="2586"/>
        <v>2.5765733053581975E-4</v>
      </c>
      <c r="AY5707" s="37">
        <f t="shared" ca="1" si="2586"/>
        <v>1.620747724338221E-4</v>
      </c>
      <c r="AZ5707" s="37">
        <f t="shared" ca="1" si="2586"/>
        <v>3.1999378147190517E-4</v>
      </c>
      <c r="BA5707" s="37">
        <f t="shared" ca="1" si="2586"/>
        <v>3.7401870561651254E-5</v>
      </c>
      <c r="BB5707" s="37">
        <f t="shared" ca="1" si="2586"/>
        <v>1.2467290187217085E-4</v>
      </c>
      <c r="BC5707" s="37">
        <f t="shared" ca="1" si="2586"/>
        <v>0</v>
      </c>
      <c r="BD5707" s="37">
        <f t="shared" ca="1" si="2586"/>
        <v>0</v>
      </c>
    </row>
    <row r="5708" spans="1:56" x14ac:dyDescent="0.2">
      <c r="A5708" t="s">
        <v>34916</v>
      </c>
      <c r="B5708">
        <v>1868</v>
      </c>
      <c r="C5708" s="38">
        <v>204543</v>
      </c>
      <c r="D5708" t="s">
        <v>40983</v>
      </c>
      <c r="E5708">
        <f t="shared" si="2580"/>
        <v>123</v>
      </c>
      <c r="F5708">
        <f t="shared" si="2580"/>
        <v>35</v>
      </c>
      <c r="G5708">
        <f t="shared" si="2580"/>
        <v>69</v>
      </c>
      <c r="H5708">
        <f t="shared" si="2580"/>
        <v>129</v>
      </c>
      <c r="I5708">
        <f t="shared" si="2580"/>
        <v>44</v>
      </c>
      <c r="J5708">
        <f t="shared" si="2580"/>
        <v>99</v>
      </c>
      <c r="K5708">
        <f t="shared" si="2580"/>
        <v>82</v>
      </c>
      <c r="L5708">
        <f t="shared" si="2580"/>
        <v>66</v>
      </c>
      <c r="M5708">
        <f t="shared" si="2580"/>
        <v>102</v>
      </c>
      <c r="N5708">
        <f t="shared" si="2580"/>
        <v>111</v>
      </c>
      <c r="O5708">
        <f t="shared" si="2581"/>
        <v>21</v>
      </c>
      <c r="P5708">
        <f t="shared" si="2581"/>
        <v>83</v>
      </c>
      <c r="Q5708">
        <f t="shared" si="2581"/>
        <v>217</v>
      </c>
      <c r="R5708">
        <f t="shared" si="2581"/>
        <v>110</v>
      </c>
      <c r="S5708">
        <f t="shared" si="2581"/>
        <v>90</v>
      </c>
      <c r="T5708">
        <f t="shared" si="2581"/>
        <v>217</v>
      </c>
      <c r="U5708">
        <f t="shared" si="2581"/>
        <v>132</v>
      </c>
      <c r="V5708">
        <f t="shared" si="2581"/>
        <v>83</v>
      </c>
      <c r="W5708">
        <f t="shared" si="2581"/>
        <v>9</v>
      </c>
      <c r="X5708">
        <f t="shared" si="2581"/>
        <v>46</v>
      </c>
      <c r="Y5708">
        <f t="shared" si="2581"/>
        <v>0</v>
      </c>
      <c r="Z5708">
        <f t="shared" si="2581"/>
        <v>0</v>
      </c>
      <c r="AA5708">
        <f t="shared" si="2582"/>
        <v>6125</v>
      </c>
      <c r="AC5708">
        <f t="shared" si="2583"/>
        <v>5387</v>
      </c>
      <c r="AD5708">
        <v>5705</v>
      </c>
      <c r="AE5708" t="s">
        <v>32932</v>
      </c>
      <c r="AF5708" s="21">
        <v>4.1541264091073031E-6</v>
      </c>
      <c r="AG5708" s="54">
        <f t="shared" ca="1" si="2584"/>
        <v>1.1864185024410457E-2</v>
      </c>
      <c r="AH5708" s="136">
        <f t="shared" ca="1" si="2584"/>
        <v>1.317123935777198</v>
      </c>
      <c r="AI5708" s="37">
        <f t="shared" ca="1" si="2585"/>
        <v>8.5159591386699718E-4</v>
      </c>
      <c r="AJ5708" s="37">
        <f t="shared" ca="1" si="2585"/>
        <v>2.1601457327357975E-4</v>
      </c>
      <c r="AK5708" s="37">
        <f t="shared" ca="1" si="2585"/>
        <v>6.4804371982073931E-4</v>
      </c>
      <c r="AL5708" s="37">
        <f t="shared" ca="1" si="2585"/>
        <v>8.0174639695770953E-4</v>
      </c>
      <c r="AM5708" s="37">
        <f t="shared" ca="1" si="2585"/>
        <v>4.7772453704733988E-4</v>
      </c>
      <c r="AN5708" s="37">
        <f t="shared" ca="1" si="2585"/>
        <v>7.0620148954824151E-4</v>
      </c>
      <c r="AO5708" s="37">
        <f t="shared" ca="1" si="2585"/>
        <v>2.9909710145572583E-4</v>
      </c>
      <c r="AP5708" s="37">
        <f t="shared" ca="1" si="2585"/>
        <v>6.1481070854788088E-4</v>
      </c>
      <c r="AQ5708" s="37">
        <f t="shared" ca="1" si="2585"/>
        <v>5.6496119163859323E-4</v>
      </c>
      <c r="AR5708" s="37">
        <f t="shared" ca="1" si="2585"/>
        <v>1.2503920491412981E-3</v>
      </c>
      <c r="AS5708" s="37">
        <f t="shared" ca="1" si="2586"/>
        <v>2.9078884863751122E-4</v>
      </c>
      <c r="AT5708" s="37">
        <f t="shared" ca="1" si="2586"/>
        <v>4.8187866345644715E-4</v>
      </c>
      <c r="AU5708" s="37">
        <f t="shared" ca="1" si="2586"/>
        <v>5.4834468600216402E-4</v>
      </c>
      <c r="AV5708" s="37">
        <f t="shared" ca="1" si="2586"/>
        <v>5.317281803657348E-4</v>
      </c>
      <c r="AW5708" s="37">
        <f t="shared" ca="1" si="2586"/>
        <v>5.5665293882037857E-4</v>
      </c>
      <c r="AX5708" s="37">
        <f t="shared" ca="1" si="2586"/>
        <v>1.0676104871405769E-3</v>
      </c>
      <c r="AY5708" s="37">
        <f t="shared" ca="1" si="2586"/>
        <v>6.9373911032091957E-4</v>
      </c>
      <c r="AZ5708" s="37">
        <f t="shared" ca="1" si="2586"/>
        <v>8.266711554123533E-4</v>
      </c>
      <c r="BA5708" s="37">
        <f t="shared" ca="1" si="2586"/>
        <v>1.4539442431875561E-4</v>
      </c>
      <c r="BB5708" s="37">
        <f t="shared" ca="1" si="2586"/>
        <v>2.9078884863751122E-4</v>
      </c>
      <c r="BC5708" s="37">
        <f t="shared" ca="1" si="2586"/>
        <v>0</v>
      </c>
      <c r="BD5708" s="37">
        <f t="shared" ca="1" si="2586"/>
        <v>0</v>
      </c>
    </row>
    <row r="5709" spans="1:56" x14ac:dyDescent="0.2">
      <c r="A5709" t="s">
        <v>34922</v>
      </c>
      <c r="B5709">
        <v>1925</v>
      </c>
      <c r="C5709" s="38">
        <v>211608</v>
      </c>
      <c r="D5709" t="s">
        <v>40984</v>
      </c>
      <c r="E5709">
        <f t="shared" si="2580"/>
        <v>165</v>
      </c>
      <c r="F5709">
        <f t="shared" si="2580"/>
        <v>59</v>
      </c>
      <c r="G5709">
        <f t="shared" si="2580"/>
        <v>87</v>
      </c>
      <c r="H5709">
        <f t="shared" si="2580"/>
        <v>107</v>
      </c>
      <c r="I5709">
        <f t="shared" si="2580"/>
        <v>71</v>
      </c>
      <c r="J5709">
        <f t="shared" si="2580"/>
        <v>121</v>
      </c>
      <c r="K5709">
        <f t="shared" si="2580"/>
        <v>51</v>
      </c>
      <c r="L5709">
        <f t="shared" si="2580"/>
        <v>85</v>
      </c>
      <c r="M5709">
        <f t="shared" si="2580"/>
        <v>75</v>
      </c>
      <c r="N5709">
        <f t="shared" si="2580"/>
        <v>201</v>
      </c>
      <c r="O5709">
        <f t="shared" si="2581"/>
        <v>36</v>
      </c>
      <c r="P5709">
        <f t="shared" si="2581"/>
        <v>72</v>
      </c>
      <c r="Q5709">
        <f t="shared" si="2581"/>
        <v>133</v>
      </c>
      <c r="R5709">
        <f t="shared" si="2581"/>
        <v>90</v>
      </c>
      <c r="S5709">
        <f t="shared" si="2581"/>
        <v>111</v>
      </c>
      <c r="T5709">
        <f t="shared" si="2581"/>
        <v>147</v>
      </c>
      <c r="U5709">
        <f t="shared" si="2581"/>
        <v>115</v>
      </c>
      <c r="V5709">
        <f t="shared" si="2581"/>
        <v>131</v>
      </c>
      <c r="W5709">
        <f t="shared" si="2581"/>
        <v>17</v>
      </c>
      <c r="X5709">
        <f t="shared" si="2581"/>
        <v>51</v>
      </c>
      <c r="Y5709">
        <f t="shared" si="2581"/>
        <v>0</v>
      </c>
      <c r="Z5709">
        <f t="shared" si="2581"/>
        <v>0</v>
      </c>
      <c r="AA5709">
        <f t="shared" si="2582"/>
        <v>6126</v>
      </c>
      <c r="AC5709">
        <f t="shared" si="2583"/>
        <v>5388</v>
      </c>
      <c r="AD5709">
        <v>5706</v>
      </c>
      <c r="AE5709" t="s">
        <v>32938</v>
      </c>
      <c r="AF5709" s="21">
        <v>4.1432460361133077E-6</v>
      </c>
      <c r="AG5709" s="54">
        <f t="shared" ca="1" si="2584"/>
        <v>3.0950047889766407E-3</v>
      </c>
      <c r="AH5709" s="136">
        <f t="shared" ca="1" si="2584"/>
        <v>0.34775921279513439</v>
      </c>
      <c r="AI5709" s="37">
        <f t="shared" ca="1" si="2585"/>
        <v>2.4030827009457185E-4</v>
      </c>
      <c r="AJ5709" s="37">
        <f t="shared" ca="1" si="2585"/>
        <v>9.9437904866719385E-5</v>
      </c>
      <c r="AK5709" s="37">
        <f t="shared" ca="1" si="2585"/>
        <v>1.2429738108339923E-4</v>
      </c>
      <c r="AL5709" s="37">
        <f t="shared" ca="1" si="2585"/>
        <v>2.7345423838347834E-4</v>
      </c>
      <c r="AM5709" s="37">
        <f t="shared" ca="1" si="2585"/>
        <v>1.07724396938946E-4</v>
      </c>
      <c r="AN5709" s="37">
        <f t="shared" ca="1" si="2585"/>
        <v>1.6572984144453231E-4</v>
      </c>
      <c r="AO5709" s="37">
        <f t="shared" ca="1" si="2585"/>
        <v>9.9437904866719385E-5</v>
      </c>
      <c r="AP5709" s="37">
        <f t="shared" ca="1" si="2585"/>
        <v>1.3672711919173917E-4</v>
      </c>
      <c r="AQ5709" s="37">
        <f t="shared" ca="1" si="2585"/>
        <v>1.8230282558898554E-4</v>
      </c>
      <c r="AR5709" s="37">
        <f t="shared" ca="1" si="2585"/>
        <v>3.273164368529513E-4</v>
      </c>
      <c r="AS5709" s="37">
        <f t="shared" ca="1" si="2586"/>
        <v>7.8721674686152847E-5</v>
      </c>
      <c r="AT5709" s="37">
        <f t="shared" ca="1" si="2586"/>
        <v>9.5294658830606077E-5</v>
      </c>
      <c r="AU5709" s="37">
        <f t="shared" ca="1" si="2586"/>
        <v>1.9058931766121215E-4</v>
      </c>
      <c r="AV5709" s="37">
        <f t="shared" ca="1" si="2586"/>
        <v>1.5744334937230569E-4</v>
      </c>
      <c r="AW5709" s="37">
        <f t="shared" ca="1" si="2586"/>
        <v>1.533001033361924E-4</v>
      </c>
      <c r="AX5709" s="37">
        <f t="shared" ca="1" si="2586"/>
        <v>1.9887580973343877E-4</v>
      </c>
      <c r="AY5709" s="37">
        <f t="shared" ca="1" si="2586"/>
        <v>1.4501361126396576E-4</v>
      </c>
      <c r="AZ5709" s="37">
        <f t="shared" ca="1" si="2586"/>
        <v>2.0301905576955209E-4</v>
      </c>
      <c r="BA5709" s="37">
        <f t="shared" ca="1" si="2586"/>
        <v>4.5575706397246385E-5</v>
      </c>
      <c r="BB5709" s="37">
        <f t="shared" ca="1" si="2586"/>
        <v>7.0435182613926231E-5</v>
      </c>
      <c r="BC5709" s="37">
        <f t="shared" ca="1" si="2586"/>
        <v>0</v>
      </c>
      <c r="BD5709" s="37">
        <f t="shared" ca="1" si="2586"/>
        <v>0</v>
      </c>
    </row>
    <row r="5710" spans="1:56" x14ac:dyDescent="0.2">
      <c r="A5710" t="s">
        <v>34928</v>
      </c>
      <c r="B5710">
        <v>2021</v>
      </c>
      <c r="C5710" s="38">
        <v>226018</v>
      </c>
      <c r="D5710" t="s">
        <v>40985</v>
      </c>
      <c r="E5710">
        <f t="shared" si="2580"/>
        <v>121</v>
      </c>
      <c r="F5710">
        <f t="shared" si="2580"/>
        <v>43</v>
      </c>
      <c r="G5710">
        <f t="shared" si="2580"/>
        <v>118</v>
      </c>
      <c r="H5710">
        <f t="shared" si="2580"/>
        <v>163</v>
      </c>
      <c r="I5710">
        <f t="shared" si="2580"/>
        <v>69</v>
      </c>
      <c r="J5710">
        <f t="shared" si="2580"/>
        <v>119</v>
      </c>
      <c r="K5710">
        <f t="shared" si="2580"/>
        <v>59</v>
      </c>
      <c r="L5710">
        <f t="shared" si="2580"/>
        <v>93</v>
      </c>
      <c r="M5710">
        <f t="shared" si="2580"/>
        <v>118</v>
      </c>
      <c r="N5710">
        <f t="shared" si="2580"/>
        <v>158</v>
      </c>
      <c r="O5710">
        <f t="shared" si="2581"/>
        <v>48</v>
      </c>
      <c r="P5710">
        <f t="shared" si="2581"/>
        <v>80</v>
      </c>
      <c r="Q5710">
        <f t="shared" si="2581"/>
        <v>101</v>
      </c>
      <c r="R5710">
        <f t="shared" si="2581"/>
        <v>106</v>
      </c>
      <c r="S5710">
        <f t="shared" si="2581"/>
        <v>125</v>
      </c>
      <c r="T5710">
        <f t="shared" si="2581"/>
        <v>217</v>
      </c>
      <c r="U5710">
        <f t="shared" si="2581"/>
        <v>97</v>
      </c>
      <c r="V5710">
        <f t="shared" si="2581"/>
        <v>124</v>
      </c>
      <c r="W5710">
        <f t="shared" si="2581"/>
        <v>14</v>
      </c>
      <c r="X5710">
        <f t="shared" si="2581"/>
        <v>48</v>
      </c>
      <c r="Y5710">
        <f t="shared" si="2581"/>
        <v>0</v>
      </c>
      <c r="Z5710">
        <f t="shared" si="2581"/>
        <v>0</v>
      </c>
      <c r="AA5710">
        <f t="shared" si="2582"/>
        <v>6127</v>
      </c>
      <c r="AC5710">
        <f t="shared" si="2583"/>
        <v>5388</v>
      </c>
      <c r="AD5710">
        <v>5707</v>
      </c>
      <c r="AE5710" t="s">
        <v>32938</v>
      </c>
      <c r="AF5710" s="21">
        <v>4.1432460361133077E-6</v>
      </c>
      <c r="AG5710" s="54">
        <f t="shared" ca="1" si="2584"/>
        <v>3.0950047889766407E-3</v>
      </c>
      <c r="AH5710" s="136">
        <f t="shared" ca="1" si="2584"/>
        <v>0.34775921279513439</v>
      </c>
      <c r="AI5710" s="37">
        <f t="shared" ca="1" si="2585"/>
        <v>2.4030827009457185E-4</v>
      </c>
      <c r="AJ5710" s="37">
        <f t="shared" ca="1" si="2585"/>
        <v>9.9437904866719385E-5</v>
      </c>
      <c r="AK5710" s="37">
        <f t="shared" ca="1" si="2585"/>
        <v>1.2429738108339923E-4</v>
      </c>
      <c r="AL5710" s="37">
        <f t="shared" ca="1" si="2585"/>
        <v>2.7345423838347834E-4</v>
      </c>
      <c r="AM5710" s="37">
        <f t="shared" ca="1" si="2585"/>
        <v>1.07724396938946E-4</v>
      </c>
      <c r="AN5710" s="37">
        <f t="shared" ca="1" si="2585"/>
        <v>1.6572984144453231E-4</v>
      </c>
      <c r="AO5710" s="37">
        <f t="shared" ca="1" si="2585"/>
        <v>9.9437904866719385E-5</v>
      </c>
      <c r="AP5710" s="37">
        <f t="shared" ca="1" si="2585"/>
        <v>1.3672711919173917E-4</v>
      </c>
      <c r="AQ5710" s="37">
        <f t="shared" ca="1" si="2585"/>
        <v>1.8230282558898554E-4</v>
      </c>
      <c r="AR5710" s="37">
        <f t="shared" ca="1" si="2585"/>
        <v>3.273164368529513E-4</v>
      </c>
      <c r="AS5710" s="37">
        <f t="shared" ca="1" si="2586"/>
        <v>7.8721674686152847E-5</v>
      </c>
      <c r="AT5710" s="37">
        <f t="shared" ca="1" si="2586"/>
        <v>9.5294658830606077E-5</v>
      </c>
      <c r="AU5710" s="37">
        <f t="shared" ca="1" si="2586"/>
        <v>1.9058931766121215E-4</v>
      </c>
      <c r="AV5710" s="37">
        <f t="shared" ca="1" si="2586"/>
        <v>1.5744334937230569E-4</v>
      </c>
      <c r="AW5710" s="37">
        <f t="shared" ca="1" si="2586"/>
        <v>1.533001033361924E-4</v>
      </c>
      <c r="AX5710" s="37">
        <f t="shared" ca="1" si="2586"/>
        <v>1.9887580973343877E-4</v>
      </c>
      <c r="AY5710" s="37">
        <f t="shared" ca="1" si="2586"/>
        <v>1.4501361126396576E-4</v>
      </c>
      <c r="AZ5710" s="37">
        <f t="shared" ca="1" si="2586"/>
        <v>2.0301905576955209E-4</v>
      </c>
      <c r="BA5710" s="37">
        <f t="shared" ca="1" si="2586"/>
        <v>4.5575706397246385E-5</v>
      </c>
      <c r="BB5710" s="37">
        <f t="shared" ca="1" si="2586"/>
        <v>7.0435182613926231E-5</v>
      </c>
      <c r="BC5710" s="37">
        <f t="shared" ca="1" si="2586"/>
        <v>0</v>
      </c>
      <c r="BD5710" s="37">
        <f t="shared" ca="1" si="2586"/>
        <v>0</v>
      </c>
    </row>
    <row r="5711" spans="1:56" x14ac:dyDescent="0.2">
      <c r="A5711" t="s">
        <v>11266</v>
      </c>
      <c r="B5711">
        <v>376</v>
      </c>
      <c r="C5711" s="38">
        <v>41519</v>
      </c>
      <c r="D5711" t="s">
        <v>40986</v>
      </c>
      <c r="E5711">
        <f t="shared" si="2580"/>
        <v>26</v>
      </c>
      <c r="F5711">
        <f t="shared" si="2580"/>
        <v>7</v>
      </c>
      <c r="G5711">
        <f t="shared" si="2580"/>
        <v>17</v>
      </c>
      <c r="H5711">
        <f t="shared" si="2580"/>
        <v>24</v>
      </c>
      <c r="I5711">
        <f t="shared" si="2580"/>
        <v>9</v>
      </c>
      <c r="J5711">
        <f t="shared" si="2580"/>
        <v>21</v>
      </c>
      <c r="K5711">
        <f t="shared" si="2580"/>
        <v>15</v>
      </c>
      <c r="L5711">
        <f t="shared" si="2580"/>
        <v>15</v>
      </c>
      <c r="M5711">
        <f t="shared" si="2580"/>
        <v>18</v>
      </c>
      <c r="N5711">
        <f t="shared" si="2580"/>
        <v>51</v>
      </c>
      <c r="O5711">
        <f t="shared" si="2581"/>
        <v>10</v>
      </c>
      <c r="P5711">
        <f t="shared" si="2581"/>
        <v>13</v>
      </c>
      <c r="Q5711">
        <f t="shared" si="2581"/>
        <v>19</v>
      </c>
      <c r="R5711">
        <f t="shared" si="2581"/>
        <v>11</v>
      </c>
      <c r="S5711">
        <f t="shared" si="2581"/>
        <v>20</v>
      </c>
      <c r="T5711">
        <f t="shared" si="2581"/>
        <v>36</v>
      </c>
      <c r="U5711">
        <f t="shared" si="2581"/>
        <v>24</v>
      </c>
      <c r="V5711">
        <f t="shared" si="2581"/>
        <v>29</v>
      </c>
      <c r="W5711">
        <f t="shared" si="2581"/>
        <v>5</v>
      </c>
      <c r="X5711">
        <f t="shared" si="2581"/>
        <v>6</v>
      </c>
      <c r="Y5711">
        <f t="shared" si="2581"/>
        <v>0</v>
      </c>
      <c r="Z5711">
        <f t="shared" si="2581"/>
        <v>0</v>
      </c>
      <c r="AA5711">
        <f t="shared" si="2582"/>
        <v>1713</v>
      </c>
      <c r="AC5711">
        <f t="shared" si="2583"/>
        <v>5389</v>
      </c>
      <c r="AD5711">
        <v>5708</v>
      </c>
      <c r="AE5711" t="s">
        <v>32946</v>
      </c>
      <c r="AF5711" s="21">
        <v>4.1417339025234859E-6</v>
      </c>
      <c r="AG5711" s="54">
        <f t="shared" ca="1" si="2584"/>
        <v>5.674175446457176E-3</v>
      </c>
      <c r="AH5711" s="136">
        <f t="shared" ca="1" si="2584"/>
        <v>0.633184137283888</v>
      </c>
      <c r="AI5711" s="37">
        <f t="shared" ca="1" si="2585"/>
        <v>3.0234657488421445E-4</v>
      </c>
      <c r="AJ5711" s="37">
        <f t="shared" ca="1" si="2585"/>
        <v>1.2011028317318108E-4</v>
      </c>
      <c r="AK5711" s="37">
        <f t="shared" ca="1" si="2585"/>
        <v>2.4022056634636217E-4</v>
      </c>
      <c r="AL5711" s="37">
        <f t="shared" ca="1" si="2585"/>
        <v>4.5973246318010692E-4</v>
      </c>
      <c r="AM5711" s="37">
        <f t="shared" ca="1" si="2585"/>
        <v>6.6267742440375774E-5</v>
      </c>
      <c r="AN5711" s="37">
        <f t="shared" ca="1" si="2585"/>
        <v>2.4436230024888568E-4</v>
      </c>
      <c r="AO5711" s="37">
        <f t="shared" ca="1" si="2585"/>
        <v>1.1182681536813412E-4</v>
      </c>
      <c r="AP5711" s="37">
        <f t="shared" ca="1" si="2585"/>
        <v>1.6152762219841596E-4</v>
      </c>
      <c r="AQ5711" s="37">
        <f t="shared" ca="1" si="2585"/>
        <v>2.89921373176644E-4</v>
      </c>
      <c r="AR5711" s="37">
        <f t="shared" ca="1" si="2585"/>
        <v>3.0234657488421445E-4</v>
      </c>
      <c r="AS5711" s="37">
        <f t="shared" ca="1" si="2586"/>
        <v>4.9700806830281827E-5</v>
      </c>
      <c r="AT5711" s="37">
        <f t="shared" ca="1" si="2586"/>
        <v>1.9880322732112731E-4</v>
      </c>
      <c r="AU5711" s="37">
        <f t="shared" ca="1" si="2586"/>
        <v>3.4790564781197282E-4</v>
      </c>
      <c r="AV5711" s="37">
        <f t="shared" ca="1" si="2586"/>
        <v>2.9820484098169096E-4</v>
      </c>
      <c r="AW5711" s="37">
        <f t="shared" ca="1" si="2586"/>
        <v>1.4081895268579851E-4</v>
      </c>
      <c r="AX5711" s="37">
        <f t="shared" ca="1" si="2586"/>
        <v>4.5973246318010692E-4</v>
      </c>
      <c r="AY5711" s="37">
        <f t="shared" ca="1" si="2586"/>
        <v>1.8637802561355686E-4</v>
      </c>
      <c r="AZ5711" s="37">
        <f t="shared" ca="1" si="2586"/>
        <v>2.2365363073626824E-4</v>
      </c>
      <c r="BA5711" s="37">
        <f t="shared" ca="1" si="2586"/>
        <v>8.2834678050469718E-6</v>
      </c>
      <c r="BB5711" s="37">
        <f t="shared" ca="1" si="2586"/>
        <v>1.0768508146561063E-4</v>
      </c>
      <c r="BC5711" s="37">
        <f t="shared" ca="1" si="2586"/>
        <v>0</v>
      </c>
      <c r="BD5711" s="37">
        <f t="shared" ca="1" si="2586"/>
        <v>0</v>
      </c>
    </row>
    <row r="5712" spans="1:56" x14ac:dyDescent="0.2">
      <c r="AC5712">
        <f t="shared" si="2583"/>
        <v>5390</v>
      </c>
      <c r="AD5712">
        <v>5709</v>
      </c>
      <c r="AE5712" t="s">
        <v>32952</v>
      </c>
      <c r="AF5712" s="21">
        <v>4.1377069371345472E-6</v>
      </c>
      <c r="AG5712" s="54">
        <f t="shared" ca="1" si="2584"/>
        <v>3.0950047889766411E-3</v>
      </c>
      <c r="AH5712" s="136">
        <f t="shared" ca="1" si="2584"/>
        <v>0.34361173488740132</v>
      </c>
      <c r="AI5712" s="37">
        <f t="shared" ca="1" si="2585"/>
        <v>1.5309515667397824E-4</v>
      </c>
      <c r="AJ5712" s="37">
        <f t="shared" ca="1" si="2585"/>
        <v>7.4478724868421852E-5</v>
      </c>
      <c r="AK5712" s="37">
        <f t="shared" ca="1" si="2585"/>
        <v>1.4481974279970916E-4</v>
      </c>
      <c r="AL5712" s="37">
        <f t="shared" ca="1" si="2585"/>
        <v>2.3998700235380375E-4</v>
      </c>
      <c r="AM5712" s="37">
        <f t="shared" ca="1" si="2585"/>
        <v>1.0758038036549822E-4</v>
      </c>
      <c r="AN5712" s="37">
        <f t="shared" ca="1" si="2585"/>
        <v>2.0274763991959282E-4</v>
      </c>
      <c r="AO5712" s="37">
        <f t="shared" ca="1" si="2585"/>
        <v>9.9304966491229127E-5</v>
      </c>
      <c r="AP5712" s="37">
        <f t="shared" ca="1" si="2585"/>
        <v>1.5309515667397824E-4</v>
      </c>
      <c r="AQ5712" s="37">
        <f t="shared" ca="1" si="2585"/>
        <v>2.7308865785088011E-4</v>
      </c>
      <c r="AR5712" s="37">
        <f t="shared" ca="1" si="2585"/>
        <v>2.6895095091374559E-4</v>
      </c>
      <c r="AS5712" s="37">
        <f t="shared" ca="1" si="2586"/>
        <v>4.5514776308480022E-5</v>
      </c>
      <c r="AT5712" s="37">
        <f t="shared" ca="1" si="2586"/>
        <v>8.2754138742690948E-5</v>
      </c>
      <c r="AU5712" s="37">
        <f t="shared" ca="1" si="2586"/>
        <v>2.110230537938619E-4</v>
      </c>
      <c r="AV5712" s="37">
        <f t="shared" ca="1" si="2586"/>
        <v>1.5723286361111279E-4</v>
      </c>
      <c r="AW5712" s="37">
        <f t="shared" ca="1" si="2586"/>
        <v>1.3654432892544005E-4</v>
      </c>
      <c r="AX5712" s="37">
        <f t="shared" ca="1" si="2586"/>
        <v>2.7308865785088011E-4</v>
      </c>
      <c r="AY5712" s="37">
        <f t="shared" ca="1" si="2586"/>
        <v>1.9860993298245825E-4</v>
      </c>
      <c r="AZ5712" s="37">
        <f t="shared" ca="1" si="2586"/>
        <v>1.9447222604532371E-4</v>
      </c>
      <c r="BA5712" s="37">
        <f t="shared" ca="1" si="2586"/>
        <v>8.2754138742690945E-6</v>
      </c>
      <c r="BB5712" s="37">
        <f t="shared" ca="1" si="2586"/>
        <v>7.0341017931287297E-5</v>
      </c>
      <c r="BC5712" s="37">
        <f t="shared" ca="1" si="2586"/>
        <v>0</v>
      </c>
      <c r="BD5712" s="37">
        <f t="shared" ca="1" si="2586"/>
        <v>0</v>
      </c>
    </row>
    <row r="5713" spans="29:56" x14ac:dyDescent="0.2">
      <c r="AC5713">
        <f t="shared" si="2583"/>
        <v>5391</v>
      </c>
      <c r="AD5713">
        <v>5710</v>
      </c>
      <c r="AE5713" t="s">
        <v>32958</v>
      </c>
      <c r="AF5713" s="21">
        <v>4.1361270566698142E-6</v>
      </c>
      <c r="AG5713" s="54">
        <f t="shared" ca="1" si="2584"/>
        <v>3.6108389204727478E-3</v>
      </c>
      <c r="AH5713" s="136">
        <f t="shared" ca="1" si="2584"/>
        <v>0.40356191691927379</v>
      </c>
      <c r="AI5713" s="37">
        <f t="shared" ca="1" si="2585"/>
        <v>1.6130895521012276E-4</v>
      </c>
      <c r="AJ5713" s="37">
        <f t="shared" ca="1" si="2585"/>
        <v>7.0314159963386834E-5</v>
      </c>
      <c r="AK5713" s="37">
        <f t="shared" ca="1" si="2585"/>
        <v>1.7785346343680202E-4</v>
      </c>
      <c r="AL5713" s="37">
        <f t="shared" ca="1" si="2585"/>
        <v>2.2335086106016998E-4</v>
      </c>
      <c r="AM5713" s="37">
        <f t="shared" ca="1" si="2585"/>
        <v>8.685866819006609E-5</v>
      </c>
      <c r="AN5713" s="37">
        <f t="shared" ca="1" si="2585"/>
        <v>1.1167543053008499E-4</v>
      </c>
      <c r="AO5713" s="37">
        <f t="shared" ca="1" si="2585"/>
        <v>8.2722541133396283E-5</v>
      </c>
      <c r="AP5713" s="37">
        <f t="shared" ca="1" si="2585"/>
        <v>1.0340317641674535E-4</v>
      </c>
      <c r="AQ5713" s="37">
        <f t="shared" ca="1" si="2585"/>
        <v>2.1507860694683034E-4</v>
      </c>
      <c r="AR5713" s="37">
        <f t="shared" ca="1" si="2585"/>
        <v>2.3162311517350959E-4</v>
      </c>
      <c r="AS5713" s="37">
        <f t="shared" ca="1" si="2586"/>
        <v>8.2722541133396283E-5</v>
      </c>
      <c r="AT5713" s="37">
        <f t="shared" ca="1" si="2586"/>
        <v>1.0753930347341517E-4</v>
      </c>
      <c r="AU5713" s="37">
        <f t="shared" ca="1" si="2586"/>
        <v>2.6471213162686811E-4</v>
      </c>
      <c r="AV5713" s="37">
        <f t="shared" ca="1" si="2586"/>
        <v>1.5717282815345295E-4</v>
      </c>
      <c r="AW5713" s="37">
        <f t="shared" ca="1" si="2586"/>
        <v>1.8198959049347182E-4</v>
      </c>
      <c r="AX5713" s="37">
        <f t="shared" ca="1" si="2586"/>
        <v>3.3502629159025497E-4</v>
      </c>
      <c r="AY5713" s="37">
        <f t="shared" ca="1" si="2586"/>
        <v>1.7371733638013218E-4</v>
      </c>
      <c r="AZ5713" s="37">
        <f t="shared" ca="1" si="2586"/>
        <v>1.9026184460681146E-4</v>
      </c>
      <c r="BA5713" s="37">
        <f t="shared" ca="1" si="2586"/>
        <v>1.2408381170009442E-5</v>
      </c>
      <c r="BB5713" s="37">
        <f t="shared" ca="1" si="2586"/>
        <v>7.0314159963386834E-5</v>
      </c>
      <c r="BC5713" s="37">
        <f t="shared" ca="1" si="2586"/>
        <v>0</v>
      </c>
      <c r="BD5713" s="37">
        <f t="shared" ca="1" si="2586"/>
        <v>0</v>
      </c>
    </row>
    <row r="5714" spans="29:56" x14ac:dyDescent="0.2">
      <c r="AC5714">
        <f t="shared" si="2583"/>
        <v>5392</v>
      </c>
      <c r="AD5714">
        <v>5711</v>
      </c>
      <c r="AE5714" t="s">
        <v>32964</v>
      </c>
      <c r="AF5714" s="21">
        <v>4.1349429378445437E-6</v>
      </c>
      <c r="AG5714" s="54">
        <f t="shared" ca="1" si="2584"/>
        <v>2.0633365259844273E-3</v>
      </c>
      <c r="AH5714" s="136">
        <f t="shared" ca="1" si="2584"/>
        <v>0.23658076018877558</v>
      </c>
      <c r="AI5714" s="37">
        <f t="shared" ca="1" si="2585"/>
        <v>3.969545220330762E-4</v>
      </c>
      <c r="AJ5714" s="37">
        <f t="shared" ca="1" si="2585"/>
        <v>1.0750851638395814E-4</v>
      </c>
      <c r="AK5714" s="37">
        <f t="shared" ca="1" si="2585"/>
        <v>2.8117611977342897E-4</v>
      </c>
      <c r="AL5714" s="37">
        <f t="shared" ca="1" si="2585"/>
        <v>3.4733520677894167E-4</v>
      </c>
      <c r="AM5714" s="37">
        <f t="shared" ca="1" si="2585"/>
        <v>1.4885794576240357E-4</v>
      </c>
      <c r="AN5714" s="37">
        <f t="shared" ca="1" si="2585"/>
        <v>3.6800992146816439E-4</v>
      </c>
      <c r="AO5714" s="37">
        <f t="shared" ca="1" si="2585"/>
        <v>1.5712783163809266E-4</v>
      </c>
      <c r="AP5714" s="37">
        <f t="shared" ca="1" si="2585"/>
        <v>2.9771589152480715E-4</v>
      </c>
      <c r="AQ5714" s="37">
        <f t="shared" ca="1" si="2585"/>
        <v>3.3493037796540804E-4</v>
      </c>
      <c r="AR5714" s="37">
        <f t="shared" ca="1" si="2585"/>
        <v>4.631136090385889E-4</v>
      </c>
      <c r="AS5714" s="37">
        <f t="shared" ca="1" si="2586"/>
        <v>7.8563915819046331E-5</v>
      </c>
      <c r="AT5714" s="37">
        <f t="shared" ca="1" si="2586"/>
        <v>2.4809657627067262E-4</v>
      </c>
      <c r="AU5714" s="37">
        <f t="shared" ca="1" si="2586"/>
        <v>2.8117611977342897E-4</v>
      </c>
      <c r="AV5714" s="37">
        <f t="shared" ca="1" si="2586"/>
        <v>1.5712783163809266E-4</v>
      </c>
      <c r="AW5714" s="37">
        <f t="shared" ca="1" si="2586"/>
        <v>1.984772610165381E-4</v>
      </c>
      <c r="AX5714" s="37">
        <f t="shared" ca="1" si="2586"/>
        <v>3.7627980734385348E-4</v>
      </c>
      <c r="AY5714" s="37">
        <f t="shared" ca="1" si="2586"/>
        <v>3.1839060621402987E-4</v>
      </c>
      <c r="AZ5714" s="37">
        <f t="shared" ca="1" si="2586"/>
        <v>3.2252554915187441E-4</v>
      </c>
      <c r="BA5714" s="37">
        <f t="shared" ca="1" si="2586"/>
        <v>8.2698858756890875E-5</v>
      </c>
      <c r="BB5714" s="37">
        <f t="shared" ca="1" si="2586"/>
        <v>1.984772610165381E-4</v>
      </c>
      <c r="BC5714" s="37">
        <f t="shared" ca="1" si="2586"/>
        <v>0</v>
      </c>
      <c r="BD5714" s="37">
        <f t="shared" ca="1" si="2586"/>
        <v>0</v>
      </c>
    </row>
    <row r="5715" spans="29:56" x14ac:dyDescent="0.2">
      <c r="AC5715">
        <f t="shared" si="2583"/>
        <v>5393</v>
      </c>
      <c r="AD5715">
        <v>5712</v>
      </c>
      <c r="AE5715" t="s">
        <v>32970</v>
      </c>
      <c r="AF5715" s="21">
        <v>4.1135098205431168E-6</v>
      </c>
      <c r="AG5715" s="54">
        <f t="shared" ca="1" si="2584"/>
        <v>5.1583413149610688E-3</v>
      </c>
      <c r="AH5715" s="136">
        <f t="shared" ca="1" si="2584"/>
        <v>0.56870507321954755</v>
      </c>
      <c r="AI5715" s="37">
        <f t="shared" ref="AI5715:AR5724" ca="1" si="2587">$AF5715*INDIRECT(CONCATENATE(AI$1,$AC5715+3))</f>
        <v>3.2496727582290624E-4</v>
      </c>
      <c r="AJ5715" s="37">
        <f t="shared" ca="1" si="2587"/>
        <v>2.3035654995041456E-4</v>
      </c>
      <c r="AK5715" s="37">
        <f t="shared" ca="1" si="2587"/>
        <v>2.5503760887367322E-4</v>
      </c>
      <c r="AL5715" s="37">
        <f t="shared" ca="1" si="2587"/>
        <v>3.3730780528453558E-4</v>
      </c>
      <c r="AM5715" s="37">
        <f t="shared" ca="1" si="2587"/>
        <v>1.3985933389846597E-4</v>
      </c>
      <c r="AN5715" s="37">
        <f t="shared" ca="1" si="2587"/>
        <v>4.154644918748548E-4</v>
      </c>
      <c r="AO5715" s="37">
        <f t="shared" ca="1" si="2587"/>
        <v>1.3985933389846597E-4</v>
      </c>
      <c r="AP5715" s="37">
        <f t="shared" ca="1" si="2587"/>
        <v>1.9744847138606961E-4</v>
      </c>
      <c r="AQ5715" s="37">
        <f t="shared" ca="1" si="2587"/>
        <v>1.6865390264226779E-4</v>
      </c>
      <c r="AR5715" s="37">
        <f t="shared" ca="1" si="2587"/>
        <v>5.5121031595277762E-4</v>
      </c>
      <c r="AS5715" s="37">
        <f t="shared" ref="AS5715:BD5724" ca="1" si="2588">$AF5715*INDIRECT(CONCATENATE(AS$1,$AC5715+3))</f>
        <v>8.6383706231405458E-5</v>
      </c>
      <c r="AT5715" s="37">
        <f t="shared" ca="1" si="2588"/>
        <v>1.6042688300118156E-4</v>
      </c>
      <c r="AU5715" s="37">
        <f t="shared" ca="1" si="2588"/>
        <v>4.442590606186566E-4</v>
      </c>
      <c r="AV5715" s="37">
        <f t="shared" ca="1" si="2588"/>
        <v>2.180160204887852E-4</v>
      </c>
      <c r="AW5715" s="37">
        <f t="shared" ca="1" si="2588"/>
        <v>3.1674025618181999E-4</v>
      </c>
      <c r="AX5715" s="37">
        <f t="shared" ca="1" si="2588"/>
        <v>3.1262674636127686E-4</v>
      </c>
      <c r="AY5715" s="37">
        <f t="shared" ca="1" si="2588"/>
        <v>3.0028621689964753E-4</v>
      </c>
      <c r="AZ5715" s="37">
        <f t="shared" ca="1" si="2588"/>
        <v>3.3730780528453558E-4</v>
      </c>
      <c r="BA5715" s="37">
        <f t="shared" ca="1" si="2588"/>
        <v>6.9929666949232984E-5</v>
      </c>
      <c r="BB5715" s="37">
        <f t="shared" ca="1" si="2588"/>
        <v>1.5219986336009533E-4</v>
      </c>
      <c r="BC5715" s="37">
        <f t="shared" ca="1" si="2588"/>
        <v>0</v>
      </c>
      <c r="BD5715" s="37">
        <f t="shared" ca="1" si="2588"/>
        <v>0</v>
      </c>
    </row>
    <row r="5716" spans="29:56" x14ac:dyDescent="0.2">
      <c r="AC5716">
        <f t="shared" si="2583"/>
        <v>5394</v>
      </c>
      <c r="AD5716">
        <v>5713</v>
      </c>
      <c r="AE5716" t="s">
        <v>32976</v>
      </c>
      <c r="AF5716" s="21">
        <v>4.1102321234749549E-6</v>
      </c>
      <c r="AG5716" s="54">
        <f t="shared" ca="1" si="2584"/>
        <v>6.1900095779532822E-3</v>
      </c>
      <c r="AH5716" s="136">
        <f t="shared" ca="1" si="2584"/>
        <v>0.70523362774583276</v>
      </c>
      <c r="AI5716" s="37">
        <f t="shared" ca="1" si="2587"/>
        <v>2.6305485590239711E-4</v>
      </c>
      <c r="AJ5716" s="37">
        <f t="shared" ca="1" si="2587"/>
        <v>1.5207858856857332E-4</v>
      </c>
      <c r="AK5716" s="37">
        <f t="shared" ca="1" si="2587"/>
        <v>2.7538555227282199E-4</v>
      </c>
      <c r="AL5716" s="37">
        <f t="shared" ca="1" si="2587"/>
        <v>4.4801530145877007E-4</v>
      </c>
      <c r="AM5716" s="37">
        <f t="shared" ca="1" si="2587"/>
        <v>2.7538555227282199E-4</v>
      </c>
      <c r="AN5716" s="37">
        <f t="shared" ca="1" si="2587"/>
        <v>2.8360601651977187E-4</v>
      </c>
      <c r="AO5716" s="37">
        <f t="shared" ca="1" si="2587"/>
        <v>2.71275320149347E-4</v>
      </c>
      <c r="AP5716" s="37">
        <f t="shared" ca="1" si="2587"/>
        <v>3.3292880200147133E-4</v>
      </c>
      <c r="AQ5716" s="37">
        <f t="shared" ca="1" si="2587"/>
        <v>3.9869251597707061E-4</v>
      </c>
      <c r="AR5716" s="37">
        <f t="shared" ca="1" si="2587"/>
        <v>7.27511085855067E-4</v>
      </c>
      <c r="AS5716" s="37">
        <f t="shared" ca="1" si="2588"/>
        <v>1.0275580308687387E-4</v>
      </c>
      <c r="AT5716" s="37">
        <f t="shared" ca="1" si="2588"/>
        <v>2.8771624864324687E-4</v>
      </c>
      <c r="AU5716" s="37">
        <f t="shared" ca="1" si="2588"/>
        <v>3.5759019474232109E-4</v>
      </c>
      <c r="AV5716" s="37">
        <f t="shared" ca="1" si="2588"/>
        <v>3.0004694501367169E-4</v>
      </c>
      <c r="AW5716" s="37">
        <f t="shared" ca="1" si="2588"/>
        <v>2.4661392740849729E-4</v>
      </c>
      <c r="AX5716" s="37">
        <f t="shared" ca="1" si="2588"/>
        <v>5.7543249728649374E-4</v>
      </c>
      <c r="AY5716" s="37">
        <f t="shared" ca="1" si="2588"/>
        <v>2.9182648076672181E-4</v>
      </c>
      <c r="AZ5716" s="37">
        <f t="shared" ca="1" si="2588"/>
        <v>3.3703903412494627E-4</v>
      </c>
      <c r="BA5716" s="37">
        <f t="shared" ca="1" si="2588"/>
        <v>9.8645570963398917E-5</v>
      </c>
      <c r="BB5716" s="37">
        <f t="shared" ca="1" si="2588"/>
        <v>1.644092849389982E-4</v>
      </c>
      <c r="BC5716" s="37">
        <f t="shared" ca="1" si="2588"/>
        <v>0</v>
      </c>
      <c r="BD5716" s="37">
        <f t="shared" ca="1" si="2588"/>
        <v>0</v>
      </c>
    </row>
    <row r="5717" spans="29:56" x14ac:dyDescent="0.2">
      <c r="AC5717">
        <f t="shared" si="2583"/>
        <v>5394</v>
      </c>
      <c r="AD5717">
        <v>5714</v>
      </c>
      <c r="AE5717" t="s">
        <v>32976</v>
      </c>
      <c r="AF5717" s="21">
        <v>4.1102321234749549E-6</v>
      </c>
      <c r="AG5717" s="54">
        <f t="shared" ca="1" si="2584"/>
        <v>6.1900095779532822E-3</v>
      </c>
      <c r="AH5717" s="136">
        <f t="shared" ca="1" si="2584"/>
        <v>0.70523362774583276</v>
      </c>
      <c r="AI5717" s="37">
        <f t="shared" ca="1" si="2587"/>
        <v>2.6305485590239711E-4</v>
      </c>
      <c r="AJ5717" s="37">
        <f t="shared" ca="1" si="2587"/>
        <v>1.5207858856857332E-4</v>
      </c>
      <c r="AK5717" s="37">
        <f t="shared" ca="1" si="2587"/>
        <v>2.7538555227282199E-4</v>
      </c>
      <c r="AL5717" s="37">
        <f t="shared" ca="1" si="2587"/>
        <v>4.4801530145877007E-4</v>
      </c>
      <c r="AM5717" s="37">
        <f t="shared" ca="1" si="2587"/>
        <v>2.7538555227282199E-4</v>
      </c>
      <c r="AN5717" s="37">
        <f t="shared" ca="1" si="2587"/>
        <v>2.8360601651977187E-4</v>
      </c>
      <c r="AO5717" s="37">
        <f t="shared" ca="1" si="2587"/>
        <v>2.71275320149347E-4</v>
      </c>
      <c r="AP5717" s="37">
        <f t="shared" ca="1" si="2587"/>
        <v>3.3292880200147133E-4</v>
      </c>
      <c r="AQ5717" s="37">
        <f t="shared" ca="1" si="2587"/>
        <v>3.9869251597707061E-4</v>
      </c>
      <c r="AR5717" s="37">
        <f t="shared" ca="1" si="2587"/>
        <v>7.27511085855067E-4</v>
      </c>
      <c r="AS5717" s="37">
        <f t="shared" ca="1" si="2588"/>
        <v>1.0275580308687387E-4</v>
      </c>
      <c r="AT5717" s="37">
        <f t="shared" ca="1" si="2588"/>
        <v>2.8771624864324687E-4</v>
      </c>
      <c r="AU5717" s="37">
        <f t="shared" ca="1" si="2588"/>
        <v>3.5759019474232109E-4</v>
      </c>
      <c r="AV5717" s="37">
        <f t="shared" ca="1" si="2588"/>
        <v>3.0004694501367169E-4</v>
      </c>
      <c r="AW5717" s="37">
        <f t="shared" ca="1" si="2588"/>
        <v>2.4661392740849729E-4</v>
      </c>
      <c r="AX5717" s="37">
        <f t="shared" ca="1" si="2588"/>
        <v>5.7543249728649374E-4</v>
      </c>
      <c r="AY5717" s="37">
        <f t="shared" ca="1" si="2588"/>
        <v>2.9182648076672181E-4</v>
      </c>
      <c r="AZ5717" s="37">
        <f t="shared" ca="1" si="2588"/>
        <v>3.3703903412494627E-4</v>
      </c>
      <c r="BA5717" s="37">
        <f t="shared" ca="1" si="2588"/>
        <v>9.8645570963398917E-5</v>
      </c>
      <c r="BB5717" s="37">
        <f t="shared" ca="1" si="2588"/>
        <v>1.644092849389982E-4</v>
      </c>
      <c r="BC5717" s="37">
        <f t="shared" ca="1" si="2588"/>
        <v>0</v>
      </c>
      <c r="BD5717" s="37">
        <f t="shared" ca="1" si="2588"/>
        <v>0</v>
      </c>
    </row>
    <row r="5718" spans="29:56" x14ac:dyDescent="0.2">
      <c r="AC5718">
        <f t="shared" si="2583"/>
        <v>5395</v>
      </c>
      <c r="AD5718">
        <v>5715</v>
      </c>
      <c r="AE5718" t="s">
        <v>32984</v>
      </c>
      <c r="AF5718" s="21">
        <v>4.1078941074775284E-6</v>
      </c>
      <c r="AG5718" s="54">
        <f t="shared" ca="1" si="2584"/>
        <v>3.6108389204727474E-3</v>
      </c>
      <c r="AH5718" s="136">
        <f t="shared" ca="1" si="2584"/>
        <v>0.38729636434708886</v>
      </c>
      <c r="AI5718" s="37">
        <f t="shared" ca="1" si="2587"/>
        <v>3.6560257556550002E-4</v>
      </c>
      <c r="AJ5718" s="37">
        <f t="shared" ca="1" si="2587"/>
        <v>1.6431576429910114E-4</v>
      </c>
      <c r="AK5718" s="37">
        <f t="shared" ca="1" si="2587"/>
        <v>1.7663944662153373E-4</v>
      </c>
      <c r="AL5718" s="37">
        <f t="shared" ca="1" si="2587"/>
        <v>2.2182628180378652E-4</v>
      </c>
      <c r="AM5718" s="37">
        <f t="shared" ca="1" si="2587"/>
        <v>8.62657762570281E-5</v>
      </c>
      <c r="AN5718" s="37">
        <f t="shared" ca="1" si="2587"/>
        <v>2.4236575234117417E-4</v>
      </c>
      <c r="AO5718" s="37">
        <f t="shared" ca="1" si="2587"/>
        <v>9.8589458579460674E-5</v>
      </c>
      <c r="AP5718" s="37">
        <f t="shared" ca="1" si="2587"/>
        <v>1.1912892911684832E-4</v>
      </c>
      <c r="AQ5718" s="37">
        <f t="shared" ca="1" si="2587"/>
        <v>9.0373670364505629E-5</v>
      </c>
      <c r="AR5718" s="37">
        <f t="shared" ca="1" si="2587"/>
        <v>5.0116308111225851E-4</v>
      </c>
      <c r="AS5718" s="37">
        <f t="shared" ca="1" si="2588"/>
        <v>5.7510517504685396E-5</v>
      </c>
      <c r="AT5718" s="37">
        <f t="shared" ca="1" si="2588"/>
        <v>5.7510517504685396E-5</v>
      </c>
      <c r="AU5718" s="37">
        <f t="shared" ca="1" si="2588"/>
        <v>2.8344469341594943E-4</v>
      </c>
      <c r="AV5718" s="37">
        <f t="shared" ca="1" si="2588"/>
        <v>1.5199208197666855E-4</v>
      </c>
      <c r="AW5718" s="37">
        <f t="shared" ca="1" si="2588"/>
        <v>1.7663944662153373E-4</v>
      </c>
      <c r="AX5718" s="37">
        <f t="shared" ca="1" si="2588"/>
        <v>2.8344469341594943E-4</v>
      </c>
      <c r="AY5718" s="37">
        <f t="shared" ca="1" si="2588"/>
        <v>1.8896312894396632E-4</v>
      </c>
      <c r="AZ5718" s="37">
        <f t="shared" ca="1" si="2588"/>
        <v>2.5058154055612926E-4</v>
      </c>
      <c r="BA5718" s="37">
        <f t="shared" ca="1" si="2588"/>
        <v>3.2863152859820227E-5</v>
      </c>
      <c r="BB5718" s="37">
        <f t="shared" ca="1" si="2588"/>
        <v>6.1618411612162925E-5</v>
      </c>
      <c r="BC5718" s="37">
        <f t="shared" ca="1" si="2588"/>
        <v>0</v>
      </c>
      <c r="BD5718" s="37">
        <f t="shared" ca="1" si="2588"/>
        <v>0</v>
      </c>
    </row>
    <row r="5719" spans="29:56" x14ac:dyDescent="0.2">
      <c r="AC5719">
        <f t="shared" si="2583"/>
        <v>5396</v>
      </c>
      <c r="AD5719">
        <v>5716</v>
      </c>
      <c r="AE5719" t="s">
        <v>32990</v>
      </c>
      <c r="AF5719" s="21">
        <v>4.1069596456696404E-6</v>
      </c>
      <c r="AG5719" s="54">
        <f t="shared" ca="1" si="2584"/>
        <v>5.158341314961068E-3</v>
      </c>
      <c r="AH5719" s="136">
        <f t="shared" ca="1" si="2584"/>
        <v>0.54968369289571606</v>
      </c>
      <c r="AI5719" s="37">
        <f t="shared" ca="1" si="2587"/>
        <v>5.0104907677169614E-4</v>
      </c>
      <c r="AJ5719" s="37">
        <f t="shared" ca="1" si="2587"/>
        <v>4.5176556102366043E-5</v>
      </c>
      <c r="AK5719" s="37">
        <f t="shared" ca="1" si="2587"/>
        <v>2.9570109448821412E-4</v>
      </c>
      <c r="AL5719" s="37">
        <f t="shared" ca="1" si="2587"/>
        <v>4.148029242126337E-4</v>
      </c>
      <c r="AM5719" s="37">
        <f t="shared" ca="1" si="2587"/>
        <v>6.5711354330714246E-5</v>
      </c>
      <c r="AN5719" s="37">
        <f t="shared" ca="1" si="2587"/>
        <v>4.0248204527562473E-4</v>
      </c>
      <c r="AO5719" s="37">
        <f t="shared" ca="1" si="2587"/>
        <v>6.1604394685044604E-5</v>
      </c>
      <c r="AP5719" s="37">
        <f t="shared" ca="1" si="2587"/>
        <v>1.0267399114174101E-4</v>
      </c>
      <c r="AQ5719" s="37">
        <f t="shared" ca="1" si="2587"/>
        <v>3.3266373129924086E-4</v>
      </c>
      <c r="AR5719" s="37">
        <f t="shared" ca="1" si="2587"/>
        <v>3.1623589271656229E-4</v>
      </c>
      <c r="AS5719" s="37">
        <f t="shared" ca="1" si="2588"/>
        <v>2.0534798228348204E-5</v>
      </c>
      <c r="AT5719" s="37">
        <f t="shared" ca="1" si="2588"/>
        <v>3.6962636811026765E-5</v>
      </c>
      <c r="AU5719" s="37">
        <f t="shared" ca="1" si="2588"/>
        <v>6.9407618011816925E-4</v>
      </c>
      <c r="AV5719" s="37">
        <f t="shared" ca="1" si="2588"/>
        <v>1.2320878937008921E-4</v>
      </c>
      <c r="AW5719" s="37">
        <f t="shared" ca="1" si="2588"/>
        <v>5.0926299606303546E-4</v>
      </c>
      <c r="AX5719" s="37">
        <f t="shared" ca="1" si="2588"/>
        <v>6.8586226082682994E-4</v>
      </c>
      <c r="AY5719" s="37">
        <f t="shared" ca="1" si="2588"/>
        <v>2.5873845767718733E-4</v>
      </c>
      <c r="AZ5719" s="37">
        <f t="shared" ca="1" si="2588"/>
        <v>2.0534798228348202E-4</v>
      </c>
      <c r="BA5719" s="37">
        <f t="shared" ca="1" si="2588"/>
        <v>2.8748717519687481E-5</v>
      </c>
      <c r="BB5719" s="37">
        <f t="shared" ca="1" si="2588"/>
        <v>5.7497435039374962E-5</v>
      </c>
      <c r="BC5719" s="37">
        <f t="shared" ca="1" si="2588"/>
        <v>0</v>
      </c>
      <c r="BD5719" s="37">
        <f t="shared" ca="1" si="2588"/>
        <v>0</v>
      </c>
    </row>
    <row r="5720" spans="29:56" x14ac:dyDescent="0.2">
      <c r="AC5720">
        <f t="shared" si="2583"/>
        <v>5397</v>
      </c>
      <c r="AD5720">
        <v>5717</v>
      </c>
      <c r="AE5720" t="s">
        <v>32996</v>
      </c>
      <c r="AF5720" s="21">
        <v>4.078980358545858E-6</v>
      </c>
      <c r="AG5720" s="54">
        <f t="shared" ca="1" si="2584"/>
        <v>6.7058437094493903E-3</v>
      </c>
      <c r="AH5720" s="136">
        <f t="shared" ca="1" si="2584"/>
        <v>0.75318372320549265</v>
      </c>
      <c r="AI5720" s="37">
        <f t="shared" ca="1" si="2587"/>
        <v>1.0197450896364645E-4</v>
      </c>
      <c r="AJ5720" s="37">
        <f t="shared" ca="1" si="2587"/>
        <v>4.4868783944004437E-5</v>
      </c>
      <c r="AK5720" s="37">
        <f t="shared" ca="1" si="2587"/>
        <v>1.0197450896364645E-4</v>
      </c>
      <c r="AL5720" s="37">
        <f t="shared" ca="1" si="2587"/>
        <v>5.3026744661096156E-5</v>
      </c>
      <c r="AM5720" s="37">
        <f t="shared" ca="1" si="2587"/>
        <v>5.3026744661096156E-5</v>
      </c>
      <c r="AN5720" s="37">
        <f t="shared" ca="1" si="2587"/>
        <v>9.3816548246554733E-5</v>
      </c>
      <c r="AO5720" s="37">
        <f t="shared" ca="1" si="2587"/>
        <v>2.4473882151275148E-5</v>
      </c>
      <c r="AP5720" s="37">
        <f t="shared" ca="1" si="2587"/>
        <v>5.7105725019642009E-5</v>
      </c>
      <c r="AQ5720" s="37">
        <f t="shared" ca="1" si="2587"/>
        <v>6.5263685736733729E-5</v>
      </c>
      <c r="AR5720" s="37">
        <f t="shared" ca="1" si="2587"/>
        <v>1.3460635183201332E-4</v>
      </c>
      <c r="AS5720" s="37">
        <f t="shared" ca="1" si="2588"/>
        <v>2.0394901792729292E-5</v>
      </c>
      <c r="AT5720" s="37">
        <f t="shared" ca="1" si="2588"/>
        <v>2.0394901792729292E-5</v>
      </c>
      <c r="AU5720" s="37">
        <f t="shared" ca="1" si="2588"/>
        <v>1.1421145003928402E-4</v>
      </c>
      <c r="AV5720" s="37">
        <f t="shared" ca="1" si="2588"/>
        <v>9.3816548246554733E-5</v>
      </c>
      <c r="AW5720" s="37">
        <f t="shared" ca="1" si="2588"/>
        <v>6.1184705378187869E-5</v>
      </c>
      <c r="AX5720" s="37">
        <f t="shared" ca="1" si="2588"/>
        <v>1.0197450896364645E-4</v>
      </c>
      <c r="AY5720" s="37">
        <f t="shared" ca="1" si="2588"/>
        <v>5.7105725019642009E-5</v>
      </c>
      <c r="AZ5720" s="37">
        <f t="shared" ca="1" si="2588"/>
        <v>8.9737567888008873E-5</v>
      </c>
      <c r="BA5720" s="37">
        <f t="shared" ca="1" si="2588"/>
        <v>8.1579607170917161E-6</v>
      </c>
      <c r="BB5720" s="37">
        <f t="shared" ca="1" si="2588"/>
        <v>4.4868783944004437E-5</v>
      </c>
      <c r="BC5720" s="37">
        <f t="shared" ca="1" si="2588"/>
        <v>0</v>
      </c>
      <c r="BD5720" s="37">
        <f t="shared" ca="1" si="2588"/>
        <v>0</v>
      </c>
    </row>
    <row r="5721" spans="29:56" x14ac:dyDescent="0.2">
      <c r="AC5721">
        <f t="shared" si="2583"/>
        <v>5398</v>
      </c>
      <c r="AD5721">
        <v>5718</v>
      </c>
      <c r="AE5721" t="s">
        <v>33002</v>
      </c>
      <c r="AF5721" s="21">
        <v>4.0616860747724946E-6</v>
      </c>
      <c r="AG5721" s="54">
        <f t="shared" ca="1" si="2584"/>
        <v>4.1266730519688545E-3</v>
      </c>
      <c r="AH5721" s="136">
        <f t="shared" ca="1" si="2584"/>
        <v>0.45354411385339582</v>
      </c>
      <c r="AI5721" s="37">
        <f t="shared" ca="1" si="2587"/>
        <v>3.0056476953316458E-4</v>
      </c>
      <c r="AJ5721" s="37">
        <f t="shared" ca="1" si="2587"/>
        <v>1.0966552401885736E-4</v>
      </c>
      <c r="AK5721" s="37">
        <f t="shared" ca="1" si="2587"/>
        <v>1.9496093158907974E-4</v>
      </c>
      <c r="AL5721" s="37">
        <f t="shared" ca="1" si="2587"/>
        <v>2.8431802523407463E-4</v>
      </c>
      <c r="AM5721" s="37">
        <f t="shared" ca="1" si="2587"/>
        <v>1.7465250121521727E-4</v>
      </c>
      <c r="AN5721" s="37">
        <f t="shared" ca="1" si="2587"/>
        <v>2.5182453663589468E-4</v>
      </c>
      <c r="AO5721" s="37">
        <f t="shared" ca="1" si="2587"/>
        <v>8.9357093644994881E-5</v>
      </c>
      <c r="AP5721" s="37">
        <f t="shared" ca="1" si="2587"/>
        <v>2.1526936196294221E-4</v>
      </c>
      <c r="AQ5721" s="37">
        <f t="shared" ca="1" si="2587"/>
        <v>2.0714598981339723E-4</v>
      </c>
      <c r="AR5721" s="37">
        <f t="shared" ca="1" si="2587"/>
        <v>3.8586017710338699E-4</v>
      </c>
      <c r="AS5721" s="37">
        <f t="shared" ca="1" si="2588"/>
        <v>9.748046579453987E-5</v>
      </c>
      <c r="AT5721" s="37">
        <f t="shared" ca="1" si="2588"/>
        <v>1.9496093158907974E-4</v>
      </c>
      <c r="AU5721" s="37">
        <f t="shared" ca="1" si="2588"/>
        <v>2.5182453663589468E-4</v>
      </c>
      <c r="AV5721" s="37">
        <f t="shared" ca="1" si="2588"/>
        <v>1.6652912906567227E-4</v>
      </c>
      <c r="AW5721" s="37">
        <f t="shared" ca="1" si="2588"/>
        <v>1.7871418728998976E-4</v>
      </c>
      <c r="AX5721" s="37">
        <f t="shared" ca="1" si="2588"/>
        <v>3.4524331635566206E-4</v>
      </c>
      <c r="AY5721" s="37">
        <f t="shared" ca="1" si="2588"/>
        <v>2.5588622271066716E-4</v>
      </c>
      <c r="AZ5721" s="37">
        <f t="shared" ca="1" si="2588"/>
        <v>3.0462645560793707E-4</v>
      </c>
      <c r="BA5721" s="37">
        <f t="shared" ca="1" si="2588"/>
        <v>2.8431802523407462E-5</v>
      </c>
      <c r="BB5721" s="37">
        <f t="shared" ca="1" si="2588"/>
        <v>8.9357093644994881E-5</v>
      </c>
      <c r="BC5721" s="37">
        <f t="shared" ca="1" si="2588"/>
        <v>0</v>
      </c>
      <c r="BD5721" s="37">
        <f t="shared" ca="1" si="2588"/>
        <v>0</v>
      </c>
    </row>
    <row r="5722" spans="29:56" x14ac:dyDescent="0.2">
      <c r="AC5722">
        <f t="shared" si="2583"/>
        <v>2890</v>
      </c>
      <c r="AD5722">
        <v>5719</v>
      </c>
      <c r="AE5722" t="s">
        <v>18448</v>
      </c>
      <c r="AF5722" s="21">
        <v>4.042587237430304E-6</v>
      </c>
      <c r="AG5722" s="54">
        <f t="shared" ca="1" si="2584"/>
        <v>5.158341314961068E-3</v>
      </c>
      <c r="AH5722" s="136">
        <f t="shared" ca="1" si="2584"/>
        <v>0.56970564902210297</v>
      </c>
      <c r="AI5722" s="37">
        <f t="shared" ca="1" si="2587"/>
        <v>4.7298270677934555E-4</v>
      </c>
      <c r="AJ5722" s="37">
        <f t="shared" ca="1" si="2587"/>
        <v>2.8298110662012129E-5</v>
      </c>
      <c r="AK5722" s="37">
        <f t="shared" ca="1" si="2587"/>
        <v>2.2234229805866672E-4</v>
      </c>
      <c r="AL5722" s="37">
        <f t="shared" ca="1" si="2587"/>
        <v>3.0723663004470311E-4</v>
      </c>
      <c r="AM5722" s="37">
        <f t="shared" ca="1" si="2587"/>
        <v>2.7893851938269099E-4</v>
      </c>
      <c r="AN5722" s="37">
        <f t="shared" ca="1" si="2587"/>
        <v>4.083013109804607E-4</v>
      </c>
      <c r="AO5722" s="37">
        <f t="shared" ca="1" si="2587"/>
        <v>7.2766570273745477E-5</v>
      </c>
      <c r="AP5722" s="37">
        <f t="shared" ca="1" si="2587"/>
        <v>4.3255683440504252E-4</v>
      </c>
      <c r="AQ5722" s="37">
        <f t="shared" ca="1" si="2587"/>
        <v>3.3149215346928493E-4</v>
      </c>
      <c r="AR5722" s="37">
        <f t="shared" ca="1" si="2587"/>
        <v>4.6489753230448497E-4</v>
      </c>
      <c r="AS5722" s="37">
        <f t="shared" ca="1" si="2588"/>
        <v>1.1723502988547881E-4</v>
      </c>
      <c r="AT5722" s="37">
        <f t="shared" ca="1" si="2588"/>
        <v>2.4255523424581823E-4</v>
      </c>
      <c r="AU5722" s="37">
        <f t="shared" ca="1" si="2588"/>
        <v>1.2127761712290911E-4</v>
      </c>
      <c r="AV5722" s="37">
        <f t="shared" ca="1" si="2588"/>
        <v>2.2234229805866672E-4</v>
      </c>
      <c r="AW5722" s="37">
        <f t="shared" ca="1" si="2588"/>
        <v>2.4659782148324854E-4</v>
      </c>
      <c r="AX5722" s="37">
        <f t="shared" ca="1" si="2588"/>
        <v>3.2744956623185465E-4</v>
      </c>
      <c r="AY5722" s="37">
        <f t="shared" ca="1" si="2588"/>
        <v>2.8298110662012128E-4</v>
      </c>
      <c r="AZ5722" s="37">
        <f t="shared" ca="1" si="2588"/>
        <v>3.8808837479330921E-4</v>
      </c>
      <c r="BA5722" s="37">
        <f t="shared" ca="1" si="2588"/>
        <v>4.4468459611733345E-5</v>
      </c>
      <c r="BB5722" s="37">
        <f t="shared" ca="1" si="2588"/>
        <v>1.4553314054749095E-4</v>
      </c>
      <c r="BC5722" s="37">
        <f t="shared" ca="1" si="2588"/>
        <v>0</v>
      </c>
      <c r="BD5722" s="37">
        <f t="shared" ca="1" si="2588"/>
        <v>0</v>
      </c>
    </row>
    <row r="5723" spans="29:56" x14ac:dyDescent="0.2">
      <c r="AC5723">
        <f t="shared" si="2583"/>
        <v>5399</v>
      </c>
      <c r="AD5723">
        <v>5720</v>
      </c>
      <c r="AE5723" t="s">
        <v>33011</v>
      </c>
      <c r="AF5723" s="21">
        <v>4.0389697097010603E-6</v>
      </c>
      <c r="AG5723" s="54">
        <f t="shared" ca="1" si="2584"/>
        <v>3.6108389204727478E-3</v>
      </c>
      <c r="AH5723" s="136">
        <f t="shared" ca="1" si="2584"/>
        <v>0.40617091091666774</v>
      </c>
      <c r="AI5723" s="37">
        <f t="shared" ca="1" si="2587"/>
        <v>2.140653946141562E-4</v>
      </c>
      <c r="AJ5723" s="37">
        <f t="shared" ca="1" si="2587"/>
        <v>1.1309115187162968E-4</v>
      </c>
      <c r="AK5723" s="37">
        <f t="shared" ca="1" si="2587"/>
        <v>1.8983157635594984E-4</v>
      </c>
      <c r="AL5723" s="37">
        <f t="shared" ca="1" si="2587"/>
        <v>2.8676684938877528E-4</v>
      </c>
      <c r="AM5723" s="37">
        <f t="shared" ca="1" si="2587"/>
        <v>1.2924703071043393E-4</v>
      </c>
      <c r="AN5723" s="37">
        <f t="shared" ca="1" si="2587"/>
        <v>2.140653946141562E-4</v>
      </c>
      <c r="AO5723" s="37">
        <f t="shared" ca="1" si="2587"/>
        <v>7.270145477461908E-5</v>
      </c>
      <c r="AP5723" s="37">
        <f t="shared" ca="1" si="2587"/>
        <v>1.4540290954923816E-4</v>
      </c>
      <c r="AQ5723" s="37">
        <f t="shared" ca="1" si="2587"/>
        <v>2.3829921287236256E-4</v>
      </c>
      <c r="AR5723" s="37">
        <f t="shared" ca="1" si="2587"/>
        <v>3.1907860706638374E-4</v>
      </c>
      <c r="AS5723" s="37">
        <f t="shared" ca="1" si="2588"/>
        <v>6.4623515355216965E-5</v>
      </c>
      <c r="AT5723" s="37">
        <f t="shared" ca="1" si="2588"/>
        <v>1.4136393983953712E-4</v>
      </c>
      <c r="AU5723" s="37">
        <f t="shared" ca="1" si="2588"/>
        <v>2.7464994025967212E-4</v>
      </c>
      <c r="AV5723" s="37">
        <f t="shared" ca="1" si="2588"/>
        <v>1.3328600042013499E-4</v>
      </c>
      <c r="AW5723" s="37">
        <f t="shared" ca="1" si="2588"/>
        <v>2.0194848548505301E-4</v>
      </c>
      <c r="AX5723" s="37">
        <f t="shared" ca="1" si="2588"/>
        <v>2.5041612200146573E-4</v>
      </c>
      <c r="AY5723" s="37">
        <f t="shared" ca="1" si="2588"/>
        <v>2.0598745519475407E-4</v>
      </c>
      <c r="AZ5723" s="37">
        <f t="shared" ca="1" si="2588"/>
        <v>2.4637715229176469E-4</v>
      </c>
      <c r="BA5723" s="37">
        <f t="shared" ca="1" si="2588"/>
        <v>6.0584545645515907E-5</v>
      </c>
      <c r="BB5723" s="37">
        <f t="shared" ca="1" si="2588"/>
        <v>1.0905218216192863E-4</v>
      </c>
      <c r="BC5723" s="37">
        <f t="shared" ca="1" si="2588"/>
        <v>0</v>
      </c>
      <c r="BD5723" s="37">
        <f t="shared" ca="1" si="2588"/>
        <v>0</v>
      </c>
    </row>
    <row r="5724" spans="29:56" x14ac:dyDescent="0.2">
      <c r="AC5724">
        <f t="shared" si="2583"/>
        <v>5400</v>
      </c>
      <c r="AD5724">
        <v>5721</v>
      </c>
      <c r="AE5724" t="s">
        <v>33017</v>
      </c>
      <c r="AF5724" s="21">
        <v>4.0352083298261298E-6</v>
      </c>
      <c r="AG5724" s="54">
        <f t="shared" ca="1" si="2584"/>
        <v>6.1900095779532831E-3</v>
      </c>
      <c r="AH5724" s="136">
        <f t="shared" ca="1" si="2584"/>
        <v>0.66903754108517233</v>
      </c>
      <c r="AI5724" s="37">
        <f t="shared" ca="1" si="2587"/>
        <v>3.5509833302469943E-4</v>
      </c>
      <c r="AJ5724" s="37">
        <f t="shared" ca="1" si="2587"/>
        <v>6.8598541607044203E-5</v>
      </c>
      <c r="AK5724" s="37">
        <f t="shared" ca="1" si="2587"/>
        <v>1.9772520816148037E-4</v>
      </c>
      <c r="AL5724" s="37">
        <f t="shared" ca="1" si="2587"/>
        <v>2.9860541640713362E-4</v>
      </c>
      <c r="AM5724" s="37">
        <f t="shared" ca="1" si="2587"/>
        <v>1.9772520816148037E-4</v>
      </c>
      <c r="AN5724" s="37">
        <f t="shared" ca="1" si="2587"/>
        <v>3.3492229137556878E-4</v>
      </c>
      <c r="AO5724" s="37">
        <f t="shared" ca="1" si="2587"/>
        <v>1.0088020824565325E-4</v>
      </c>
      <c r="AP5724" s="37">
        <f t="shared" ca="1" si="2587"/>
        <v>2.5825333310887231E-4</v>
      </c>
      <c r="AQ5724" s="37">
        <f t="shared" ca="1" si="2587"/>
        <v>1.9368999983165425E-4</v>
      </c>
      <c r="AR5724" s="37">
        <f t="shared" ca="1" si="2587"/>
        <v>4.1159124964226524E-4</v>
      </c>
      <c r="AS5724" s="37">
        <f t="shared" ca="1" si="2588"/>
        <v>1.9368999983165425E-4</v>
      </c>
      <c r="AT5724" s="37">
        <f t="shared" ca="1" si="2588"/>
        <v>3.4702791636504718E-4</v>
      </c>
      <c r="AU5724" s="37">
        <f t="shared" ca="1" si="2588"/>
        <v>4.7211937458965721E-4</v>
      </c>
      <c r="AV5724" s="37">
        <f t="shared" ca="1" si="2588"/>
        <v>8.8371062423192245E-4</v>
      </c>
      <c r="AW5724" s="37">
        <f t="shared" ca="1" si="2588"/>
        <v>1.3719708321408841E-4</v>
      </c>
      <c r="AX5724" s="37">
        <f t="shared" ca="1" si="2588"/>
        <v>8.8774583256174861E-4</v>
      </c>
      <c r="AY5724" s="37">
        <f t="shared" ca="1" si="2588"/>
        <v>4.3983770795104815E-4</v>
      </c>
      <c r="AZ5724" s="37">
        <f t="shared" ca="1" si="2588"/>
        <v>3.4299270803522103E-4</v>
      </c>
      <c r="BA5724" s="37">
        <f t="shared" ca="1" si="2588"/>
        <v>8.0704166596522597E-6</v>
      </c>
      <c r="BB5724" s="37">
        <f t="shared" ca="1" si="2588"/>
        <v>6.0528124947391945E-5</v>
      </c>
      <c r="BC5724" s="37">
        <f t="shared" ca="1" si="2588"/>
        <v>0</v>
      </c>
      <c r="BD5724" s="37">
        <f t="shared" ca="1" si="2588"/>
        <v>0</v>
      </c>
    </row>
    <row r="5725" spans="29:56" x14ac:dyDescent="0.2">
      <c r="AC5725">
        <f t="shared" si="2583"/>
        <v>3835</v>
      </c>
      <c r="AD5725">
        <v>5722</v>
      </c>
      <c r="AE5725" t="s">
        <v>23863</v>
      </c>
      <c r="AF5725" s="21">
        <v>4.0116717938776944E-6</v>
      </c>
      <c r="AG5725" s="54">
        <f t="shared" ca="1" si="2584"/>
        <v>6.1900095779532822E-3</v>
      </c>
      <c r="AH5725" s="136">
        <f t="shared" ca="1" si="2584"/>
        <v>0.69140762200302675</v>
      </c>
      <c r="AI5725" s="37">
        <f t="shared" ref="AI5725:AR5734" ca="1" si="2589">$AF5725*INDIRECT(CONCATENATE(AI$1,$AC5725+3))</f>
        <v>3.7709714862450329E-4</v>
      </c>
      <c r="AJ5725" s="37">
        <f t="shared" ca="1" si="2589"/>
        <v>8.4245107671431576E-5</v>
      </c>
      <c r="AK5725" s="37">
        <f t="shared" ca="1" si="2589"/>
        <v>3.8913216400613635E-4</v>
      </c>
      <c r="AL5725" s="37">
        <f t="shared" ca="1" si="2589"/>
        <v>5.6564572293675488E-4</v>
      </c>
      <c r="AM5725" s="37">
        <f t="shared" ca="1" si="2589"/>
        <v>1.6447854354898546E-4</v>
      </c>
      <c r="AN5725" s="37">
        <f t="shared" ca="1" si="2589"/>
        <v>3.369804306857263E-4</v>
      </c>
      <c r="AO5725" s="37">
        <f t="shared" ca="1" si="2589"/>
        <v>1.9256024610612933E-4</v>
      </c>
      <c r="AP5725" s="37">
        <f t="shared" ca="1" si="2589"/>
        <v>2.687820101898055E-4</v>
      </c>
      <c r="AQ5725" s="37">
        <f t="shared" ca="1" si="2589"/>
        <v>3.8110882041838097E-4</v>
      </c>
      <c r="AR5725" s="37">
        <f t="shared" ca="1" si="2589"/>
        <v>5.8971575370002111E-4</v>
      </c>
      <c r="AS5725" s="37">
        <f t="shared" ref="AS5725:BD5734" ca="1" si="2590">$AF5725*INDIRECT(CONCATENATE(AS$1,$AC5725+3))</f>
        <v>1.0430346664082005E-4</v>
      </c>
      <c r="AT5725" s="37">
        <f t="shared" ca="1" si="2590"/>
        <v>1.7651355893061855E-4</v>
      </c>
      <c r="AU5725" s="37">
        <f t="shared" ca="1" si="2590"/>
        <v>3.8913216400613635E-4</v>
      </c>
      <c r="AV5725" s="37">
        <f t="shared" ca="1" si="2590"/>
        <v>3.7709714862450329E-4</v>
      </c>
      <c r="AW5725" s="37">
        <f t="shared" ca="1" si="2590"/>
        <v>3.6907380503674791E-4</v>
      </c>
      <c r="AX5725" s="37">
        <f t="shared" ca="1" si="2590"/>
        <v>5.8169241011226573E-4</v>
      </c>
      <c r="AY5725" s="37">
        <f t="shared" ca="1" si="2590"/>
        <v>3.1291039992246018E-4</v>
      </c>
      <c r="AZ5725" s="37">
        <f t="shared" ca="1" si="2590"/>
        <v>3.8913216400613635E-4</v>
      </c>
      <c r="BA5725" s="37">
        <f t="shared" ca="1" si="2590"/>
        <v>3.610504614489925E-5</v>
      </c>
      <c r="BB5725" s="37">
        <f t="shared" ca="1" si="2590"/>
        <v>1.0430346664082005E-4</v>
      </c>
      <c r="BC5725" s="37">
        <f t="shared" ca="1" si="2590"/>
        <v>0</v>
      </c>
      <c r="BD5725" s="37">
        <f t="shared" ca="1" si="2590"/>
        <v>0</v>
      </c>
    </row>
    <row r="5726" spans="29:56" x14ac:dyDescent="0.2">
      <c r="AC5726">
        <f t="shared" si="2583"/>
        <v>5401</v>
      </c>
      <c r="AD5726">
        <v>5723</v>
      </c>
      <c r="AE5726" t="s">
        <v>33025</v>
      </c>
      <c r="AF5726" s="21">
        <v>4.0041918883259433E-6</v>
      </c>
      <c r="AG5726" s="54">
        <f t="shared" ca="1" si="2584"/>
        <v>8.7691802354338162E-3</v>
      </c>
      <c r="AH5726" s="136">
        <f t="shared" ca="1" si="2584"/>
        <v>0.97926917240088107</v>
      </c>
      <c r="AI5726" s="37">
        <f t="shared" ca="1" si="2589"/>
        <v>5.2454913737069861E-4</v>
      </c>
      <c r="AJ5726" s="37">
        <f t="shared" ca="1" si="2589"/>
        <v>1.9220121063964529E-4</v>
      </c>
      <c r="AK5726" s="37">
        <f t="shared" ca="1" si="2589"/>
        <v>3.9241080505594242E-4</v>
      </c>
      <c r="AL5726" s="37">
        <f t="shared" ca="1" si="2589"/>
        <v>5.1654075359404666E-4</v>
      </c>
      <c r="AM5726" s="37">
        <f t="shared" ca="1" si="2589"/>
        <v>2.7628924029449007E-4</v>
      </c>
      <c r="AN5726" s="37">
        <f t="shared" ca="1" si="2589"/>
        <v>5.2454913737069861E-4</v>
      </c>
      <c r="AO5726" s="37">
        <f t="shared" ca="1" si="2589"/>
        <v>2.3224312952290472E-4</v>
      </c>
      <c r="AP5726" s="37">
        <f t="shared" ca="1" si="2589"/>
        <v>3.2033535106607545E-4</v>
      </c>
      <c r="AQ5726" s="37">
        <f t="shared" ca="1" si="2589"/>
        <v>4.364569158275278E-4</v>
      </c>
      <c r="AR5726" s="37">
        <f t="shared" ca="1" si="2589"/>
        <v>9.4899347753324859E-4</v>
      </c>
      <c r="AS5726" s="37">
        <f t="shared" ca="1" si="2590"/>
        <v>1.9620540252797121E-4</v>
      </c>
      <c r="AT5726" s="37">
        <f t="shared" ca="1" si="2590"/>
        <v>2.7228504840616415E-4</v>
      </c>
      <c r="AU5726" s="37">
        <f t="shared" ca="1" si="2590"/>
        <v>5.8861620758391363E-4</v>
      </c>
      <c r="AV5726" s="37">
        <f t="shared" ca="1" si="2590"/>
        <v>8.6890963976672968E-4</v>
      </c>
      <c r="AW5726" s="37">
        <f t="shared" ca="1" si="2590"/>
        <v>4.4046110771585377E-4</v>
      </c>
      <c r="AX5726" s="37">
        <f t="shared" ca="1" si="2590"/>
        <v>8.0484256955351465E-4</v>
      </c>
      <c r="AY5726" s="37">
        <f t="shared" ca="1" si="2590"/>
        <v>4.8050302659911317E-4</v>
      </c>
      <c r="AZ5726" s="37">
        <f t="shared" ca="1" si="2590"/>
        <v>4.5647787526915755E-4</v>
      </c>
      <c r="BA5726" s="37">
        <f t="shared" ca="1" si="2590"/>
        <v>8.0083837766518862E-5</v>
      </c>
      <c r="BB5726" s="37">
        <f t="shared" ca="1" si="2590"/>
        <v>2.1622636196960094E-4</v>
      </c>
      <c r="BC5726" s="37">
        <f t="shared" ca="1" si="2590"/>
        <v>0</v>
      </c>
      <c r="BD5726" s="37">
        <f t="shared" ca="1" si="2590"/>
        <v>0</v>
      </c>
    </row>
    <row r="5727" spans="29:56" x14ac:dyDescent="0.2">
      <c r="AC5727">
        <f t="shared" si="2583"/>
        <v>5402</v>
      </c>
      <c r="AD5727">
        <v>5724</v>
      </c>
      <c r="AE5727" t="s">
        <v>33031</v>
      </c>
      <c r="AF5727" s="21">
        <v>3.9987141976442389E-6</v>
      </c>
      <c r="AG5727" s="54">
        <f t="shared" ca="1" si="2584"/>
        <v>4.1266730519688545E-3</v>
      </c>
      <c r="AH5727" s="136">
        <f t="shared" ca="1" si="2584"/>
        <v>0.46549831717616114</v>
      </c>
      <c r="AI5727" s="37">
        <f t="shared" ca="1" si="2589"/>
        <v>2.3192542346336587E-4</v>
      </c>
      <c r="AJ5727" s="37">
        <f t="shared" ca="1" si="2589"/>
        <v>9.5969140743461728E-5</v>
      </c>
      <c r="AK5727" s="37">
        <f t="shared" ca="1" si="2589"/>
        <v>1.7994213889399076E-4</v>
      </c>
      <c r="AL5727" s="37">
        <f t="shared" ca="1" si="2589"/>
        <v>1.3595628271990411E-4</v>
      </c>
      <c r="AM5727" s="37">
        <f t="shared" ca="1" si="2589"/>
        <v>2.0793313827750041E-4</v>
      </c>
      <c r="AN5727" s="37">
        <f t="shared" ca="1" si="2589"/>
        <v>1.9593699568456772E-4</v>
      </c>
      <c r="AO5727" s="37">
        <f t="shared" ca="1" si="2589"/>
        <v>1.5994856790576956E-4</v>
      </c>
      <c r="AP5727" s="37">
        <f t="shared" ca="1" si="2589"/>
        <v>9.9967854941105974E-5</v>
      </c>
      <c r="AQ5727" s="37">
        <f t="shared" ca="1" si="2589"/>
        <v>1.3995499691754837E-4</v>
      </c>
      <c r="AR5727" s="37">
        <f t="shared" ca="1" si="2589"/>
        <v>7.6375441175004959E-4</v>
      </c>
      <c r="AS5727" s="37">
        <f t="shared" ca="1" si="2590"/>
        <v>5.9980712964663583E-5</v>
      </c>
      <c r="AT5727" s="37">
        <f t="shared" ca="1" si="2590"/>
        <v>2.8790742223038521E-4</v>
      </c>
      <c r="AU5727" s="37">
        <f t="shared" ca="1" si="2590"/>
        <v>1.9193828148692346E-4</v>
      </c>
      <c r="AV5727" s="37">
        <f t="shared" ca="1" si="2590"/>
        <v>1.5994856790576956E-4</v>
      </c>
      <c r="AW5727" s="37">
        <f t="shared" ca="1" si="2590"/>
        <v>2.4792028025394283E-4</v>
      </c>
      <c r="AX5727" s="37">
        <f t="shared" ca="1" si="2590"/>
        <v>3.7587913457855845E-4</v>
      </c>
      <c r="AY5727" s="37">
        <f t="shared" ca="1" si="2590"/>
        <v>1.8793956728927922E-4</v>
      </c>
      <c r="AZ5727" s="37">
        <f t="shared" ca="1" si="2590"/>
        <v>2.5591770864923129E-4</v>
      </c>
      <c r="BA5727" s="37">
        <f t="shared" ca="1" si="2590"/>
        <v>6.7978141359952056E-5</v>
      </c>
      <c r="BB5727" s="37">
        <f t="shared" ca="1" si="2590"/>
        <v>7.9974283952884782E-5</v>
      </c>
      <c r="BC5727" s="37">
        <f t="shared" ca="1" si="2590"/>
        <v>0</v>
      </c>
      <c r="BD5727" s="37">
        <f t="shared" ca="1" si="2590"/>
        <v>0</v>
      </c>
    </row>
    <row r="5728" spans="29:56" x14ac:dyDescent="0.2">
      <c r="AC5728">
        <f t="shared" si="2583"/>
        <v>4702</v>
      </c>
      <c r="AD5728">
        <v>5725</v>
      </c>
      <c r="AE5728" t="s">
        <v>28933</v>
      </c>
      <c r="AF5728" s="21">
        <v>3.9832751466880837E-6</v>
      </c>
      <c r="AG5728" s="54">
        <f t="shared" ca="1" si="2584"/>
        <v>4.1266730519688545E-3</v>
      </c>
      <c r="AH5728" s="136">
        <f t="shared" ca="1" si="2584"/>
        <v>0.45082309782701063</v>
      </c>
      <c r="AI5728" s="37">
        <f t="shared" ca="1" si="2589"/>
        <v>3.2662856202842286E-4</v>
      </c>
      <c r="AJ5728" s="37">
        <f t="shared" ca="1" si="2589"/>
        <v>6.3732402347009339E-5</v>
      </c>
      <c r="AK5728" s="37">
        <f t="shared" ca="1" si="2589"/>
        <v>2.0713030762778035E-4</v>
      </c>
      <c r="AL5728" s="37">
        <f t="shared" ca="1" si="2589"/>
        <v>2.5094633424134927E-4</v>
      </c>
      <c r="AM5728" s="37">
        <f t="shared" ca="1" si="2589"/>
        <v>7.5682227787073585E-5</v>
      </c>
      <c r="AN5728" s="37">
        <f t="shared" ca="1" si="2589"/>
        <v>1.7924738160096377E-4</v>
      </c>
      <c r="AO5728" s="37">
        <f t="shared" ca="1" si="2589"/>
        <v>1.3144807984070677E-4</v>
      </c>
      <c r="AP5728" s="37">
        <f t="shared" ca="1" si="2589"/>
        <v>1.1551497925395443E-4</v>
      </c>
      <c r="AQ5728" s="37">
        <f t="shared" ca="1" si="2589"/>
        <v>2.0713030762778035E-4</v>
      </c>
      <c r="AR5728" s="37">
        <f t="shared" ca="1" si="2589"/>
        <v>4.3417699098900113E-4</v>
      </c>
      <c r="AS5728" s="37">
        <f t="shared" ca="1" si="2590"/>
        <v>5.1782576906945087E-5</v>
      </c>
      <c r="AT5728" s="37">
        <f t="shared" ca="1" si="2590"/>
        <v>1.5534773072083526E-4</v>
      </c>
      <c r="AU5728" s="37">
        <f t="shared" ca="1" si="2590"/>
        <v>2.8281253541485396E-4</v>
      </c>
      <c r="AV5728" s="37">
        <f t="shared" ca="1" si="2590"/>
        <v>1.9518048218771609E-4</v>
      </c>
      <c r="AW5728" s="37">
        <f t="shared" ca="1" si="2590"/>
        <v>2.9077908570823013E-4</v>
      </c>
      <c r="AX5728" s="37">
        <f t="shared" ca="1" si="2590"/>
        <v>5.7757489626977213E-4</v>
      </c>
      <c r="AY5728" s="37">
        <f t="shared" ca="1" si="2590"/>
        <v>2.7882926026816588E-4</v>
      </c>
      <c r="AZ5728" s="37">
        <f t="shared" ca="1" si="2590"/>
        <v>2.2704668336122078E-4</v>
      </c>
      <c r="BA5728" s="37">
        <f t="shared" ca="1" si="2590"/>
        <v>3.5849476320192756E-5</v>
      </c>
      <c r="BB5728" s="37">
        <f t="shared" ca="1" si="2590"/>
        <v>3.9832751466880835E-5</v>
      </c>
      <c r="BC5728" s="37">
        <f t="shared" ca="1" si="2590"/>
        <v>0</v>
      </c>
      <c r="BD5728" s="37">
        <f t="shared" ca="1" si="2590"/>
        <v>0</v>
      </c>
    </row>
    <row r="5729" spans="29:56" x14ac:dyDescent="0.2">
      <c r="AC5729">
        <f t="shared" si="2583"/>
        <v>5403</v>
      </c>
      <c r="AD5729">
        <v>5726</v>
      </c>
      <c r="AE5729" t="s">
        <v>33040</v>
      </c>
      <c r="AF5729" s="21">
        <v>3.9781552557540375E-6</v>
      </c>
      <c r="AG5729" s="54">
        <f t="shared" ca="1" si="2584"/>
        <v>3.0950047889766411E-3</v>
      </c>
      <c r="AH5729" s="136">
        <f t="shared" ca="1" si="2584"/>
        <v>0.33347284246883796</v>
      </c>
      <c r="AI5729" s="37">
        <f t="shared" ca="1" si="2589"/>
        <v>2.5062378111250438E-4</v>
      </c>
      <c r="AJ5729" s="37">
        <f t="shared" ca="1" si="2589"/>
        <v>3.5803397301786335E-5</v>
      </c>
      <c r="AK5729" s="37">
        <f t="shared" ca="1" si="2589"/>
        <v>1.6310436548591553E-4</v>
      </c>
      <c r="AL5729" s="37">
        <f t="shared" ca="1" si="2589"/>
        <v>2.1084222855496397E-4</v>
      </c>
      <c r="AM5729" s="37">
        <f t="shared" ca="1" si="2589"/>
        <v>8.7519415626588823E-5</v>
      </c>
      <c r="AN5729" s="37">
        <f t="shared" ca="1" si="2589"/>
        <v>2.7847086790278264E-4</v>
      </c>
      <c r="AO5729" s="37">
        <f t="shared" ca="1" si="2589"/>
        <v>7.160679460357267E-5</v>
      </c>
      <c r="AP5729" s="37">
        <f t="shared" ca="1" si="2589"/>
        <v>7.160679460357267E-5</v>
      </c>
      <c r="AQ5729" s="37">
        <f t="shared" ca="1" si="2589"/>
        <v>7.5584949859326718E-5</v>
      </c>
      <c r="AR5729" s="37">
        <f t="shared" ca="1" si="2589"/>
        <v>3.5803397301786339E-4</v>
      </c>
      <c r="AS5729" s="37">
        <f t="shared" ca="1" si="2590"/>
        <v>3.18252420460323E-5</v>
      </c>
      <c r="AT5729" s="37">
        <f t="shared" ca="1" si="2590"/>
        <v>4.7737863069048447E-5</v>
      </c>
      <c r="AU5729" s="37">
        <f t="shared" ca="1" si="2590"/>
        <v>2.7847086790278264E-4</v>
      </c>
      <c r="AV5729" s="37">
        <f t="shared" ca="1" si="2590"/>
        <v>9.5475726138096893E-5</v>
      </c>
      <c r="AW5729" s="37">
        <f t="shared" ca="1" si="2590"/>
        <v>2.7051455739127454E-4</v>
      </c>
      <c r="AX5729" s="37">
        <f t="shared" ca="1" si="2590"/>
        <v>3.3018688622758513E-4</v>
      </c>
      <c r="AY5729" s="37">
        <f t="shared" ca="1" si="2590"/>
        <v>1.5912621023016151E-4</v>
      </c>
      <c r="AZ5729" s="37">
        <f t="shared" ca="1" si="2590"/>
        <v>2.0686407329920995E-4</v>
      </c>
      <c r="BA5729" s="37">
        <f t="shared" ca="1" si="2590"/>
        <v>3.5803397301786335E-5</v>
      </c>
      <c r="BB5729" s="37">
        <f t="shared" ca="1" si="2590"/>
        <v>3.5803397301786335E-5</v>
      </c>
      <c r="BC5729" s="37">
        <f t="shared" ca="1" si="2590"/>
        <v>0</v>
      </c>
      <c r="BD5729" s="37">
        <f t="shared" ca="1" si="2590"/>
        <v>0</v>
      </c>
    </row>
    <row r="5730" spans="29:56" x14ac:dyDescent="0.2">
      <c r="AC5730">
        <f t="shared" si="2583"/>
        <v>5404</v>
      </c>
      <c r="AD5730">
        <v>5727</v>
      </c>
      <c r="AE5730" t="s">
        <v>33046</v>
      </c>
      <c r="AF5730" s="21">
        <v>3.9679548576623611E-6</v>
      </c>
      <c r="AG5730" s="54">
        <f t="shared" ca="1" si="2584"/>
        <v>5.1583413149610697E-3</v>
      </c>
      <c r="AH5730" s="136">
        <f t="shared" ca="1" si="2584"/>
        <v>0.56693742210794051</v>
      </c>
      <c r="AI5730" s="37">
        <f t="shared" ca="1" si="2589"/>
        <v>3.372761629013007E-4</v>
      </c>
      <c r="AJ5730" s="37">
        <f t="shared" ca="1" si="2589"/>
        <v>5.9519322864935413E-5</v>
      </c>
      <c r="AK5730" s="37">
        <f t="shared" ca="1" si="2589"/>
        <v>1.7459001373714388E-4</v>
      </c>
      <c r="AL5730" s="37">
        <f t="shared" ca="1" si="2589"/>
        <v>3.5314798233195016E-4</v>
      </c>
      <c r="AM5730" s="37">
        <f t="shared" ca="1" si="2589"/>
        <v>1.3094251030285791E-4</v>
      </c>
      <c r="AN5730" s="37">
        <f t="shared" ca="1" si="2589"/>
        <v>3.8885957605091137E-4</v>
      </c>
      <c r="AO5730" s="37">
        <f t="shared" ca="1" si="2589"/>
        <v>1.5475023944883209E-4</v>
      </c>
      <c r="AP5730" s="37">
        <f t="shared" ca="1" si="2589"/>
        <v>1.6665410402181917E-4</v>
      </c>
      <c r="AQ5730" s="37">
        <f t="shared" ca="1" si="2589"/>
        <v>4.7615458291948334E-5</v>
      </c>
      <c r="AR5730" s="37">
        <f t="shared" ca="1" si="2589"/>
        <v>4.602827634888339E-4</v>
      </c>
      <c r="AS5730" s="37">
        <f t="shared" ca="1" si="2590"/>
        <v>1.031668262992214E-4</v>
      </c>
      <c r="AT5730" s="37">
        <f t="shared" ca="1" si="2590"/>
        <v>2.2617342688675457E-4</v>
      </c>
      <c r="AU5730" s="37">
        <f t="shared" ca="1" si="2590"/>
        <v>3.8885957605091137E-4</v>
      </c>
      <c r="AV5730" s="37">
        <f t="shared" ca="1" si="2590"/>
        <v>2.8172479489402762E-4</v>
      </c>
      <c r="AW5730" s="37">
        <f t="shared" ca="1" si="2590"/>
        <v>4.4441094405818445E-4</v>
      </c>
      <c r="AX5730" s="37">
        <f t="shared" ca="1" si="2590"/>
        <v>6.7058437094493905E-4</v>
      </c>
      <c r="AY5730" s="37">
        <f t="shared" ca="1" si="2590"/>
        <v>3.452120726166254E-4</v>
      </c>
      <c r="AZ5730" s="37">
        <f t="shared" ca="1" si="2590"/>
        <v>2.4204524631740403E-4</v>
      </c>
      <c r="BA5730" s="37">
        <f t="shared" ca="1" si="2590"/>
        <v>7.1423187437922507E-5</v>
      </c>
      <c r="BB5730" s="37">
        <f t="shared" ca="1" si="2590"/>
        <v>1.1110273601454611E-4</v>
      </c>
      <c r="BC5730" s="37">
        <f t="shared" ca="1" si="2590"/>
        <v>0</v>
      </c>
      <c r="BD5730" s="37">
        <f t="shared" ca="1" si="2590"/>
        <v>0</v>
      </c>
    </row>
    <row r="5731" spans="29:56" x14ac:dyDescent="0.2">
      <c r="AC5731">
        <f t="shared" si="2583"/>
        <v>5405</v>
      </c>
      <c r="AD5731">
        <v>5728</v>
      </c>
      <c r="AE5731" t="s">
        <v>33052</v>
      </c>
      <c r="AF5731" s="21">
        <v>3.9647445381982319E-6</v>
      </c>
      <c r="AG5731" s="54">
        <f t="shared" ca="1" si="2584"/>
        <v>9.8008484984260288E-3</v>
      </c>
      <c r="AH5731" s="136">
        <f t="shared" ca="1" si="2584"/>
        <v>1.1461164568687303</v>
      </c>
      <c r="AI5731" s="37">
        <f t="shared" ca="1" si="2589"/>
        <v>5.7092321350054535E-4</v>
      </c>
      <c r="AJ5731" s="37">
        <f t="shared" ca="1" si="2589"/>
        <v>2.378846722918939E-5</v>
      </c>
      <c r="AK5731" s="37">
        <f t="shared" ca="1" si="2589"/>
        <v>5.1145204542757188E-4</v>
      </c>
      <c r="AL5731" s="37">
        <f t="shared" ca="1" si="2589"/>
        <v>1.4154138001367688E-3</v>
      </c>
      <c r="AM5731" s="37">
        <f t="shared" ca="1" si="2589"/>
        <v>1.5066029245153282E-4</v>
      </c>
      <c r="AN5731" s="37">
        <f t="shared" ca="1" si="2589"/>
        <v>2.1409620506270452E-4</v>
      </c>
      <c r="AO5731" s="37">
        <f t="shared" ca="1" si="2589"/>
        <v>1.9030773783351512E-4</v>
      </c>
      <c r="AP5731" s="37">
        <f t="shared" ca="1" si="2589"/>
        <v>5.0748730088937368E-4</v>
      </c>
      <c r="AQ5731" s="37">
        <f t="shared" ca="1" si="2589"/>
        <v>1.2171765732268572E-3</v>
      </c>
      <c r="AR5731" s="37">
        <f t="shared" ca="1" si="2589"/>
        <v>1.2647535076852361E-3</v>
      </c>
      <c r="AS5731" s="37">
        <f t="shared" ca="1" si="2590"/>
        <v>2.5374365044468684E-4</v>
      </c>
      <c r="AT5731" s="37">
        <f t="shared" ca="1" si="2590"/>
        <v>5.1541678996577019E-4</v>
      </c>
      <c r="AU5731" s="37">
        <f t="shared" ca="1" si="2590"/>
        <v>1.3083656976054165E-4</v>
      </c>
      <c r="AV5731" s="37">
        <f t="shared" ca="1" si="2590"/>
        <v>7.3347773956667294E-4</v>
      </c>
      <c r="AW5731" s="37">
        <f t="shared" ca="1" si="2590"/>
        <v>5.3524051265676131E-4</v>
      </c>
      <c r="AX5731" s="37">
        <f t="shared" ca="1" si="2590"/>
        <v>6.0264116980613129E-4</v>
      </c>
      <c r="AY5731" s="37">
        <f t="shared" ca="1" si="2590"/>
        <v>3.6475649751423732E-4</v>
      </c>
      <c r="AZ5731" s="37">
        <f t="shared" ca="1" si="2590"/>
        <v>4.0440394289621966E-4</v>
      </c>
      <c r="BA5731" s="37">
        <f t="shared" ca="1" si="2590"/>
        <v>3.5682700843784084E-5</v>
      </c>
      <c r="BB5731" s="37">
        <f t="shared" ca="1" si="2590"/>
        <v>1.5858978152792928E-4</v>
      </c>
      <c r="BC5731" s="37">
        <f t="shared" ca="1" si="2590"/>
        <v>0</v>
      </c>
      <c r="BD5731" s="37">
        <f t="shared" ca="1" si="2590"/>
        <v>0</v>
      </c>
    </row>
    <row r="5732" spans="29:56" x14ac:dyDescent="0.2">
      <c r="AC5732">
        <f t="shared" si="2583"/>
        <v>5406</v>
      </c>
      <c r="AD5732">
        <v>5729</v>
      </c>
      <c r="AE5732" t="s">
        <v>33058</v>
      </c>
      <c r="AF5732" s="21">
        <v>3.9609236322796155E-6</v>
      </c>
      <c r="AG5732" s="54">
        <f t="shared" ca="1" si="2584"/>
        <v>6.7058437094493894E-3</v>
      </c>
      <c r="AH5732" s="136">
        <f t="shared" ca="1" si="2584"/>
        <v>0.75386675123725011</v>
      </c>
      <c r="AI5732" s="37">
        <f t="shared" ca="1" si="2589"/>
        <v>3.8817051596340234E-4</v>
      </c>
      <c r="AJ5732" s="37">
        <f t="shared" ca="1" si="2589"/>
        <v>1.3467140349750692E-4</v>
      </c>
      <c r="AK5732" s="37">
        <f t="shared" ca="1" si="2589"/>
        <v>3.1687389058236926E-4</v>
      </c>
      <c r="AL5732" s="37">
        <f t="shared" ca="1" si="2589"/>
        <v>6.4563055206157734E-4</v>
      </c>
      <c r="AM5732" s="37">
        <f t="shared" ca="1" si="2589"/>
        <v>2.2577264703993807E-4</v>
      </c>
      <c r="AN5732" s="37">
        <f t="shared" ca="1" si="2589"/>
        <v>3.6440497416972463E-4</v>
      </c>
      <c r="AO5732" s="37">
        <f t="shared" ca="1" si="2589"/>
        <v>2.1388987614309924E-4</v>
      </c>
      <c r="AP5732" s="37">
        <f t="shared" ca="1" si="2589"/>
        <v>2.3369449430449732E-4</v>
      </c>
      <c r="AQ5732" s="37">
        <f t="shared" ca="1" si="2589"/>
        <v>3.8024866869884307E-4</v>
      </c>
      <c r="AR5732" s="37">
        <f t="shared" ca="1" si="2589"/>
        <v>7.0900533017805121E-4</v>
      </c>
      <c r="AS5732" s="37">
        <f t="shared" ca="1" si="2590"/>
        <v>1.1882770896838846E-4</v>
      </c>
      <c r="AT5732" s="37">
        <f t="shared" ca="1" si="2590"/>
        <v>2.1785079977537885E-4</v>
      </c>
      <c r="AU5732" s="37">
        <f t="shared" ca="1" si="2590"/>
        <v>3.0895204331781004E-4</v>
      </c>
      <c r="AV5732" s="37">
        <f t="shared" ca="1" si="2590"/>
        <v>4.0797513412480039E-4</v>
      </c>
      <c r="AW5732" s="37">
        <f t="shared" ca="1" si="2590"/>
        <v>3.9213143959568195E-4</v>
      </c>
      <c r="AX5732" s="37">
        <f t="shared" ca="1" si="2590"/>
        <v>7.486145665008473E-4</v>
      </c>
      <c r="AY5732" s="37">
        <f t="shared" ca="1" si="2590"/>
        <v>3.3667850874376731E-4</v>
      </c>
      <c r="AZ5732" s="37">
        <f t="shared" ca="1" si="2590"/>
        <v>3.6044405053744502E-4</v>
      </c>
      <c r="BA5732" s="37">
        <f t="shared" ca="1" si="2590"/>
        <v>7.9218472645592314E-5</v>
      </c>
      <c r="BB5732" s="37">
        <f t="shared" ca="1" si="2590"/>
        <v>1.2278863260066809E-4</v>
      </c>
      <c r="BC5732" s="37">
        <f t="shared" ca="1" si="2590"/>
        <v>0</v>
      </c>
      <c r="BD5732" s="37">
        <f t="shared" ca="1" si="2590"/>
        <v>0</v>
      </c>
    </row>
    <row r="5733" spans="29:56" x14ac:dyDescent="0.2">
      <c r="AC5733">
        <f t="shared" si="2583"/>
        <v>5407</v>
      </c>
      <c r="AD5733">
        <v>5730</v>
      </c>
      <c r="AE5733" t="s">
        <v>33064</v>
      </c>
      <c r="AF5733" s="21">
        <v>3.9527519654874088E-6</v>
      </c>
      <c r="AG5733" s="54">
        <f t="shared" ca="1" si="2584"/>
        <v>3.0950047889766411E-3</v>
      </c>
      <c r="AH5733" s="136">
        <f t="shared" ca="1" si="2584"/>
        <v>0.34014616488608801</v>
      </c>
      <c r="AI5733" s="37">
        <f t="shared" ca="1" si="2589"/>
        <v>1.8182659041242081E-4</v>
      </c>
      <c r="AJ5733" s="37">
        <f t="shared" ca="1" si="2589"/>
        <v>7.9055039309748173E-5</v>
      </c>
      <c r="AK5733" s="37">
        <f t="shared" ca="1" si="2589"/>
        <v>1.6206283058498377E-4</v>
      </c>
      <c r="AL5733" s="37">
        <f t="shared" ca="1" si="2589"/>
        <v>1.6996833451595858E-4</v>
      </c>
      <c r="AM5733" s="37">
        <f t="shared" ca="1" si="2589"/>
        <v>9.4866047171697818E-5</v>
      </c>
      <c r="AN5733" s="37">
        <f t="shared" ca="1" si="2589"/>
        <v>2.1740135810180747E-4</v>
      </c>
      <c r="AO5733" s="37">
        <f t="shared" ca="1" si="2589"/>
        <v>3.5574767689386678E-5</v>
      </c>
      <c r="AP5733" s="37">
        <f t="shared" ca="1" si="2589"/>
        <v>1.3834631879205931E-4</v>
      </c>
      <c r="AQ5733" s="37">
        <f t="shared" ca="1" si="2589"/>
        <v>1.8973209434339564E-4</v>
      </c>
      <c r="AR5733" s="37">
        <f t="shared" ca="1" si="2589"/>
        <v>3.1226740527350532E-4</v>
      </c>
      <c r="AS5733" s="37">
        <f t="shared" ca="1" si="2590"/>
        <v>9.4866047171697818E-5</v>
      </c>
      <c r="AT5733" s="37">
        <f t="shared" ca="1" si="2590"/>
        <v>1.3834631879205931E-4</v>
      </c>
      <c r="AU5733" s="37">
        <f t="shared" ca="1" si="2590"/>
        <v>1.8973209434339564E-4</v>
      </c>
      <c r="AV5733" s="37">
        <f t="shared" ca="1" si="2590"/>
        <v>2.0554310220534527E-4</v>
      </c>
      <c r="AW5733" s="37">
        <f t="shared" ca="1" si="2590"/>
        <v>1.1858255896462227E-4</v>
      </c>
      <c r="AX5733" s="37">
        <f t="shared" ca="1" si="2590"/>
        <v>3.3203116510094235E-4</v>
      </c>
      <c r="AY5733" s="37">
        <f t="shared" ca="1" si="2590"/>
        <v>1.6996833451595858E-4</v>
      </c>
      <c r="AZ5733" s="37">
        <f t="shared" ca="1" si="2590"/>
        <v>1.5020457468852154E-4</v>
      </c>
      <c r="BA5733" s="37">
        <f t="shared" ca="1" si="2590"/>
        <v>2.7669263758411863E-5</v>
      </c>
      <c r="BB5733" s="37">
        <f t="shared" ca="1" si="2590"/>
        <v>8.6960543240722989E-5</v>
      </c>
      <c r="BC5733" s="37">
        <f t="shared" ca="1" si="2590"/>
        <v>0</v>
      </c>
      <c r="BD5733" s="37">
        <f t="shared" ca="1" si="2590"/>
        <v>0</v>
      </c>
    </row>
    <row r="5734" spans="29:56" x14ac:dyDescent="0.2">
      <c r="AC5734">
        <f t="shared" si="2583"/>
        <v>5408</v>
      </c>
      <c r="AD5734">
        <v>5731</v>
      </c>
      <c r="AE5734" t="s">
        <v>33070</v>
      </c>
      <c r="AF5734" s="21">
        <v>3.9510699433744352E-6</v>
      </c>
      <c r="AG5734" s="54">
        <f t="shared" ca="1" si="2584"/>
        <v>4.6425071834649617E-3</v>
      </c>
      <c r="AH5734" s="136">
        <f t="shared" ca="1" si="2584"/>
        <v>0.53554777547468779</v>
      </c>
      <c r="AI5734" s="37">
        <f t="shared" ca="1" si="2589"/>
        <v>2.0940670699884505E-4</v>
      </c>
      <c r="AJ5734" s="37">
        <f t="shared" ca="1" si="2589"/>
        <v>7.5070328924114275E-5</v>
      </c>
      <c r="AK5734" s="37">
        <f t="shared" ca="1" si="2589"/>
        <v>1.6989600756510073E-4</v>
      </c>
      <c r="AL5734" s="37">
        <f t="shared" ca="1" si="2589"/>
        <v>3.2793880530007814E-4</v>
      </c>
      <c r="AM5734" s="37">
        <f t="shared" ca="1" si="2589"/>
        <v>2.6077061626271275E-4</v>
      </c>
      <c r="AN5734" s="37">
        <f t="shared" ca="1" si="2589"/>
        <v>1.7779814745184959E-4</v>
      </c>
      <c r="AO5734" s="37">
        <f t="shared" ca="1" si="2589"/>
        <v>1.0667888847110975E-4</v>
      </c>
      <c r="AP5734" s="37">
        <f t="shared" ca="1" si="2589"/>
        <v>4.8203053309168109E-4</v>
      </c>
      <c r="AQ5734" s="37">
        <f t="shared" ca="1" si="2589"/>
        <v>2.9633024575308263E-4</v>
      </c>
      <c r="AR5734" s="37">
        <f t="shared" ca="1" si="2589"/>
        <v>5.4524765218567201E-4</v>
      </c>
      <c r="AS5734" s="37">
        <f t="shared" ca="1" si="2590"/>
        <v>1.7779814745184959E-4</v>
      </c>
      <c r="AT5734" s="37">
        <f t="shared" ca="1" si="2590"/>
        <v>2.0940670699884505E-4</v>
      </c>
      <c r="AU5734" s="37">
        <f t="shared" ca="1" si="2590"/>
        <v>1.5014065784822855E-4</v>
      </c>
      <c r="AV5734" s="37">
        <f t="shared" ca="1" si="2590"/>
        <v>1.5409172779160297E-4</v>
      </c>
      <c r="AW5734" s="37">
        <f t="shared" ca="1" si="2590"/>
        <v>1.6199386767835184E-4</v>
      </c>
      <c r="AX5734" s="37">
        <f t="shared" ca="1" si="2590"/>
        <v>3.3188987524345256E-4</v>
      </c>
      <c r="AY5734" s="37">
        <f t="shared" ca="1" si="2590"/>
        <v>2.5681954631933827E-4</v>
      </c>
      <c r="AZ5734" s="37">
        <f t="shared" ca="1" si="2590"/>
        <v>3.0423238563983152E-4</v>
      </c>
      <c r="BA5734" s="37">
        <f t="shared" ca="1" si="2590"/>
        <v>7.5070328924114275E-5</v>
      </c>
      <c r="BB5734" s="37">
        <f t="shared" ca="1" si="2590"/>
        <v>1.6989600756510073E-4</v>
      </c>
      <c r="BC5734" s="37">
        <f t="shared" ca="1" si="2590"/>
        <v>0</v>
      </c>
      <c r="BD5734" s="37">
        <f t="shared" ca="1" si="2590"/>
        <v>0</v>
      </c>
    </row>
    <row r="5735" spans="29:56" x14ac:dyDescent="0.2">
      <c r="AC5735">
        <f t="shared" si="2583"/>
        <v>5409</v>
      </c>
      <c r="AD5735">
        <v>5732</v>
      </c>
      <c r="AE5735" t="s">
        <v>33076</v>
      </c>
      <c r="AF5735" s="21">
        <v>3.950589628525982E-6</v>
      </c>
      <c r="AG5735" s="54">
        <f t="shared" ca="1" si="2584"/>
        <v>3.6108389204727474E-3</v>
      </c>
      <c r="AH5735" s="136">
        <f t="shared" ca="1" si="2584"/>
        <v>0.37927635728663689</v>
      </c>
      <c r="AI5735" s="37">
        <f t="shared" ref="AI5735:AR5744" ca="1" si="2591">$AF5735*INDIRECT(CONCATENATE(AI$1,$AC5735+3))</f>
        <v>3.9110837322407224E-4</v>
      </c>
      <c r="AJ5735" s="37">
        <f t="shared" ca="1" si="2591"/>
        <v>5.530825479936375E-5</v>
      </c>
      <c r="AK5735" s="37">
        <f t="shared" ca="1" si="2591"/>
        <v>1.2246827848430545E-4</v>
      </c>
      <c r="AL5735" s="37">
        <f t="shared" ca="1" si="2591"/>
        <v>1.2246827848430545E-4</v>
      </c>
      <c r="AM5735" s="37">
        <f t="shared" ca="1" si="2591"/>
        <v>1.5802358514103927E-4</v>
      </c>
      <c r="AN5735" s="37">
        <f t="shared" ca="1" si="2591"/>
        <v>4.3456485913785805E-4</v>
      </c>
      <c r="AO5735" s="37">
        <f t="shared" ca="1" si="2591"/>
        <v>5.530825479936375E-5</v>
      </c>
      <c r="AP5735" s="37">
        <f t="shared" ca="1" si="2591"/>
        <v>1.0666591997020151E-4</v>
      </c>
      <c r="AQ5735" s="37">
        <f t="shared" ca="1" si="2591"/>
        <v>5.9258844427889728E-5</v>
      </c>
      <c r="AR5735" s="37">
        <f t="shared" ca="1" si="2591"/>
        <v>5.7678608576479341E-4</v>
      </c>
      <c r="AS5735" s="37">
        <f t="shared" ref="AS5735:BD5744" ca="1" si="2592">$AF5735*INDIRECT(CONCATENATE(AS$1,$AC5735+3))</f>
        <v>6.716002368494169E-5</v>
      </c>
      <c r="AT5735" s="37">
        <f t="shared" ca="1" si="2592"/>
        <v>8.6912971827571607E-5</v>
      </c>
      <c r="AU5735" s="37">
        <f t="shared" ca="1" si="2592"/>
        <v>2.3308478808303293E-4</v>
      </c>
      <c r="AV5735" s="37">
        <f t="shared" ca="1" si="2592"/>
        <v>8.6912971827571607E-5</v>
      </c>
      <c r="AW5735" s="37">
        <f t="shared" ca="1" si="2592"/>
        <v>1.8172712291219517E-4</v>
      </c>
      <c r="AX5735" s="37">
        <f t="shared" ca="1" si="2592"/>
        <v>2.6864009473976676E-4</v>
      </c>
      <c r="AY5735" s="37">
        <f t="shared" ca="1" si="2592"/>
        <v>1.6197417476956525E-4</v>
      </c>
      <c r="AZ5735" s="37">
        <f t="shared" ca="1" si="2592"/>
        <v>2.9234363251092268E-4</v>
      </c>
      <c r="BA5735" s="37">
        <f t="shared" ca="1" si="2592"/>
        <v>4.7407075542311788E-5</v>
      </c>
      <c r="BB5735" s="37">
        <f t="shared" ca="1" si="2592"/>
        <v>1.0271533034167553E-4</v>
      </c>
      <c r="BC5735" s="37">
        <f t="shared" ca="1" si="2592"/>
        <v>0</v>
      </c>
      <c r="BD5735" s="37">
        <f t="shared" ca="1" si="2592"/>
        <v>0</v>
      </c>
    </row>
    <row r="5736" spans="29:56" x14ac:dyDescent="0.2">
      <c r="AC5736">
        <f t="shared" si="2583"/>
        <v>5410</v>
      </c>
      <c r="AD5736">
        <v>5733</v>
      </c>
      <c r="AE5736" t="s">
        <v>33082</v>
      </c>
      <c r="AF5736" s="21">
        <v>3.9326617394874733E-6</v>
      </c>
      <c r="AG5736" s="54">
        <f t="shared" ca="1" si="2584"/>
        <v>3.0950047889766416E-3</v>
      </c>
      <c r="AH5736" s="136">
        <f t="shared" ca="1" si="2584"/>
        <v>0.34334889848943284</v>
      </c>
      <c r="AI5736" s="37">
        <f t="shared" ca="1" si="2591"/>
        <v>2.3202704262976093E-4</v>
      </c>
      <c r="AJ5736" s="37">
        <f t="shared" ca="1" si="2591"/>
        <v>2.7528632176412311E-5</v>
      </c>
      <c r="AK5736" s="37">
        <f t="shared" ca="1" si="2591"/>
        <v>1.455084843610365E-4</v>
      </c>
      <c r="AL5736" s="37">
        <f t="shared" ca="1" si="2591"/>
        <v>2.2416171915078597E-4</v>
      </c>
      <c r="AM5736" s="37">
        <f t="shared" ca="1" si="2591"/>
        <v>5.5057264352824622E-5</v>
      </c>
      <c r="AN5736" s="37">
        <f t="shared" ca="1" si="2591"/>
        <v>1.8090244001642378E-4</v>
      </c>
      <c r="AO5736" s="37">
        <f t="shared" ca="1" si="2591"/>
        <v>5.5057264352824622E-5</v>
      </c>
      <c r="AP5736" s="37">
        <f t="shared" ca="1" si="2591"/>
        <v>1.3371049914257408E-4</v>
      </c>
      <c r="AQ5736" s="37">
        <f t="shared" ca="1" si="2591"/>
        <v>2.0449841045334862E-4</v>
      </c>
      <c r="AR5736" s="37">
        <f t="shared" ca="1" si="2591"/>
        <v>2.3595970436924839E-4</v>
      </c>
      <c r="AS5736" s="37">
        <f t="shared" ca="1" si="2592"/>
        <v>1.2191251392411168E-4</v>
      </c>
      <c r="AT5736" s="37">
        <f t="shared" ca="1" si="2592"/>
        <v>1.2584517566359914E-4</v>
      </c>
      <c r="AU5736" s="37">
        <f t="shared" ca="1" si="2592"/>
        <v>2.3595970436924839E-4</v>
      </c>
      <c r="AV5736" s="37">
        <f t="shared" ca="1" si="2592"/>
        <v>2.7528632176412312E-4</v>
      </c>
      <c r="AW5736" s="37">
        <f t="shared" ca="1" si="2592"/>
        <v>1.612391313189864E-4</v>
      </c>
      <c r="AX5736" s="37">
        <f t="shared" ca="1" si="2592"/>
        <v>2.9494963046156048E-4</v>
      </c>
      <c r="AY5736" s="37">
        <f t="shared" ca="1" si="2592"/>
        <v>1.927004252348862E-4</v>
      </c>
      <c r="AZ5736" s="37">
        <f t="shared" ca="1" si="2592"/>
        <v>1.0224920522667431E-4</v>
      </c>
      <c r="BA5736" s="37">
        <f t="shared" ca="1" si="2592"/>
        <v>1.9663308697437368E-5</v>
      </c>
      <c r="BB5736" s="37">
        <f t="shared" ca="1" si="2592"/>
        <v>7.0787911310774522E-5</v>
      </c>
      <c r="BC5736" s="37">
        <f t="shared" ca="1" si="2592"/>
        <v>0</v>
      </c>
      <c r="BD5736" s="37">
        <f t="shared" ca="1" si="2592"/>
        <v>0</v>
      </c>
    </row>
    <row r="5737" spans="29:56" x14ac:dyDescent="0.2">
      <c r="AC5737">
        <f t="shared" si="2583"/>
        <v>5411</v>
      </c>
      <c r="AD5737">
        <v>5734</v>
      </c>
      <c r="AE5737" t="s">
        <v>33088</v>
      </c>
      <c r="AF5737" s="21">
        <v>3.9248249135573351E-6</v>
      </c>
      <c r="AG5737" s="54">
        <f t="shared" ca="1" si="2584"/>
        <v>3.6108389204727483E-3</v>
      </c>
      <c r="AH5737" s="136">
        <f t="shared" ca="1" si="2584"/>
        <v>0.40155668655587806</v>
      </c>
      <c r="AI5737" s="37">
        <f t="shared" ca="1" si="2591"/>
        <v>1.2951922214739207E-4</v>
      </c>
      <c r="AJ5737" s="37">
        <f t="shared" ca="1" si="2591"/>
        <v>2.7473774394901346E-5</v>
      </c>
      <c r="AK5737" s="37">
        <f t="shared" ca="1" si="2591"/>
        <v>1.2166957232027738E-4</v>
      </c>
      <c r="AL5737" s="37">
        <f t="shared" ca="1" si="2591"/>
        <v>1.0989509757960538E-4</v>
      </c>
      <c r="AM5737" s="37">
        <f t="shared" ca="1" si="2591"/>
        <v>5.8872373703360027E-5</v>
      </c>
      <c r="AN5737" s="37">
        <f t="shared" ca="1" si="2591"/>
        <v>1.3736887197450672E-4</v>
      </c>
      <c r="AO5737" s="37">
        <f t="shared" ca="1" si="2591"/>
        <v>2.7473774394901346E-5</v>
      </c>
      <c r="AP5737" s="37">
        <f t="shared" ca="1" si="2591"/>
        <v>5.8872373703360027E-5</v>
      </c>
      <c r="AQ5737" s="37">
        <f t="shared" ca="1" si="2591"/>
        <v>1.2951922214739207E-4</v>
      </c>
      <c r="AR5737" s="37">
        <f t="shared" ca="1" si="2591"/>
        <v>1.2559439723383472E-4</v>
      </c>
      <c r="AS5737" s="37">
        <f t="shared" ca="1" si="2592"/>
        <v>3.1398599308458681E-5</v>
      </c>
      <c r="AT5737" s="37">
        <f t="shared" ca="1" si="2592"/>
        <v>9.8120622838933385E-5</v>
      </c>
      <c r="AU5737" s="37">
        <f t="shared" ca="1" si="2592"/>
        <v>3.5323424222016018E-4</v>
      </c>
      <c r="AV5737" s="37">
        <f t="shared" ca="1" si="2592"/>
        <v>8.6346148098261373E-5</v>
      </c>
      <c r="AW5737" s="37">
        <f t="shared" ca="1" si="2592"/>
        <v>1.0989509757960538E-4</v>
      </c>
      <c r="AX5737" s="37">
        <f t="shared" ca="1" si="2592"/>
        <v>1.3344404706094941E-4</v>
      </c>
      <c r="AY5737" s="37">
        <f t="shared" ca="1" si="2592"/>
        <v>8.6346148098261373E-5</v>
      </c>
      <c r="AZ5737" s="37">
        <f t="shared" ca="1" si="2592"/>
        <v>1.0989509757960538E-4</v>
      </c>
      <c r="BA5737" s="37">
        <f t="shared" ca="1" si="2592"/>
        <v>1.5699299654229341E-5</v>
      </c>
      <c r="BB5737" s="37">
        <f t="shared" ca="1" si="2592"/>
        <v>3.1398599308458681E-5</v>
      </c>
      <c r="BC5737" s="37">
        <f t="shared" ca="1" si="2592"/>
        <v>0</v>
      </c>
      <c r="BD5737" s="37">
        <f t="shared" ca="1" si="2592"/>
        <v>0</v>
      </c>
    </row>
    <row r="5738" spans="29:56" x14ac:dyDescent="0.2">
      <c r="AC5738">
        <f t="shared" si="2583"/>
        <v>5411</v>
      </c>
      <c r="AD5738">
        <v>5735</v>
      </c>
      <c r="AE5738" t="s">
        <v>33088</v>
      </c>
      <c r="AF5738" s="21">
        <v>3.9248249135573351E-6</v>
      </c>
      <c r="AG5738" s="54">
        <f t="shared" ca="1" si="2584"/>
        <v>3.6108389204727483E-3</v>
      </c>
      <c r="AH5738" s="136">
        <f t="shared" ca="1" si="2584"/>
        <v>0.40155668655587806</v>
      </c>
      <c r="AI5738" s="37">
        <f t="shared" ca="1" si="2591"/>
        <v>1.2951922214739207E-4</v>
      </c>
      <c r="AJ5738" s="37">
        <f t="shared" ca="1" si="2591"/>
        <v>2.7473774394901346E-5</v>
      </c>
      <c r="AK5738" s="37">
        <f t="shared" ca="1" si="2591"/>
        <v>1.2166957232027738E-4</v>
      </c>
      <c r="AL5738" s="37">
        <f t="shared" ca="1" si="2591"/>
        <v>1.0989509757960538E-4</v>
      </c>
      <c r="AM5738" s="37">
        <f t="shared" ca="1" si="2591"/>
        <v>5.8872373703360027E-5</v>
      </c>
      <c r="AN5738" s="37">
        <f t="shared" ca="1" si="2591"/>
        <v>1.3736887197450672E-4</v>
      </c>
      <c r="AO5738" s="37">
        <f t="shared" ca="1" si="2591"/>
        <v>2.7473774394901346E-5</v>
      </c>
      <c r="AP5738" s="37">
        <f t="shared" ca="1" si="2591"/>
        <v>5.8872373703360027E-5</v>
      </c>
      <c r="AQ5738" s="37">
        <f t="shared" ca="1" si="2591"/>
        <v>1.2951922214739207E-4</v>
      </c>
      <c r="AR5738" s="37">
        <f t="shared" ca="1" si="2591"/>
        <v>1.2559439723383472E-4</v>
      </c>
      <c r="AS5738" s="37">
        <f t="shared" ca="1" si="2592"/>
        <v>3.1398599308458681E-5</v>
      </c>
      <c r="AT5738" s="37">
        <f t="shared" ca="1" si="2592"/>
        <v>9.8120622838933385E-5</v>
      </c>
      <c r="AU5738" s="37">
        <f t="shared" ca="1" si="2592"/>
        <v>3.5323424222016018E-4</v>
      </c>
      <c r="AV5738" s="37">
        <f t="shared" ca="1" si="2592"/>
        <v>8.6346148098261373E-5</v>
      </c>
      <c r="AW5738" s="37">
        <f t="shared" ca="1" si="2592"/>
        <v>1.0989509757960538E-4</v>
      </c>
      <c r="AX5738" s="37">
        <f t="shared" ca="1" si="2592"/>
        <v>1.3344404706094941E-4</v>
      </c>
      <c r="AY5738" s="37">
        <f t="shared" ca="1" si="2592"/>
        <v>8.6346148098261373E-5</v>
      </c>
      <c r="AZ5738" s="37">
        <f t="shared" ca="1" si="2592"/>
        <v>1.0989509757960538E-4</v>
      </c>
      <c r="BA5738" s="37">
        <f t="shared" ca="1" si="2592"/>
        <v>1.5699299654229341E-5</v>
      </c>
      <c r="BB5738" s="37">
        <f t="shared" ca="1" si="2592"/>
        <v>3.1398599308458681E-5</v>
      </c>
      <c r="BC5738" s="37">
        <f t="shared" ca="1" si="2592"/>
        <v>0</v>
      </c>
      <c r="BD5738" s="37">
        <f t="shared" ca="1" si="2592"/>
        <v>0</v>
      </c>
    </row>
    <row r="5739" spans="29:56" x14ac:dyDescent="0.2">
      <c r="AC5739">
        <f t="shared" si="2583"/>
        <v>5412</v>
      </c>
      <c r="AD5739">
        <v>5736</v>
      </c>
      <c r="AE5739" t="s">
        <v>33096</v>
      </c>
      <c r="AF5739" s="21">
        <v>3.9226930151795196E-6</v>
      </c>
      <c r="AG5739" s="54">
        <f t="shared" ca="1" si="2584"/>
        <v>3.0950047889766411E-3</v>
      </c>
      <c r="AH5739" s="136">
        <f t="shared" ca="1" si="2584"/>
        <v>0.3376536466676075</v>
      </c>
      <c r="AI5739" s="37">
        <f t="shared" ca="1" si="2591"/>
        <v>2.0398003678933501E-4</v>
      </c>
      <c r="AJ5739" s="37">
        <f t="shared" ca="1" si="2591"/>
        <v>3.1381544121436157E-5</v>
      </c>
      <c r="AK5739" s="37">
        <f t="shared" ca="1" si="2591"/>
        <v>1.5298502759200126E-4</v>
      </c>
      <c r="AL5739" s="37">
        <f t="shared" ca="1" si="2591"/>
        <v>2.2751619488041214E-4</v>
      </c>
      <c r="AM5739" s="37">
        <f t="shared" ca="1" si="2591"/>
        <v>8.6299246333949436E-5</v>
      </c>
      <c r="AN5739" s="37">
        <f t="shared" ca="1" si="2591"/>
        <v>2.2751619488041214E-4</v>
      </c>
      <c r="AO5739" s="37">
        <f t="shared" ca="1" si="2591"/>
        <v>6.2763088242872314E-5</v>
      </c>
      <c r="AP5739" s="37">
        <f t="shared" ca="1" si="2591"/>
        <v>1.412169485464627E-4</v>
      </c>
      <c r="AQ5739" s="37">
        <f t="shared" ca="1" si="2591"/>
        <v>2.1967080885005311E-4</v>
      </c>
      <c r="AR5739" s="37">
        <f t="shared" ca="1" si="2591"/>
        <v>2.1967080885005311E-4</v>
      </c>
      <c r="AS5739" s="37">
        <f t="shared" ca="1" si="2592"/>
        <v>3.5304237136615675E-5</v>
      </c>
      <c r="AT5739" s="37">
        <f t="shared" ca="1" si="2592"/>
        <v>1.0983540442502656E-4</v>
      </c>
      <c r="AU5739" s="37">
        <f t="shared" ca="1" si="2592"/>
        <v>4.0011468754831101E-4</v>
      </c>
      <c r="AV5739" s="37">
        <f t="shared" ca="1" si="2592"/>
        <v>1.0199001839466751E-4</v>
      </c>
      <c r="AW5739" s="37">
        <f t="shared" ca="1" si="2592"/>
        <v>1.8828926472861694E-4</v>
      </c>
      <c r="AX5739" s="37">
        <f t="shared" ca="1" si="2592"/>
        <v>2.7066581804738684E-4</v>
      </c>
      <c r="AY5739" s="37">
        <f t="shared" ca="1" si="2592"/>
        <v>1.4906233457682175E-4</v>
      </c>
      <c r="AZ5739" s="37">
        <f t="shared" ca="1" si="2592"/>
        <v>1.8436657171343743E-4</v>
      </c>
      <c r="BA5739" s="37">
        <f t="shared" ca="1" si="2592"/>
        <v>3.1381544121436157E-5</v>
      </c>
      <c r="BB5739" s="37">
        <f t="shared" ca="1" si="2592"/>
        <v>5.0995009197333754E-5</v>
      </c>
      <c r="BC5739" s="37">
        <f t="shared" ca="1" si="2592"/>
        <v>0</v>
      </c>
      <c r="BD5739" s="37">
        <f t="shared" ca="1" si="2592"/>
        <v>0</v>
      </c>
    </row>
    <row r="5740" spans="29:56" x14ac:dyDescent="0.2">
      <c r="AC5740">
        <f t="shared" si="2583"/>
        <v>5412</v>
      </c>
      <c r="AD5740">
        <v>5737</v>
      </c>
      <c r="AE5740" t="s">
        <v>33096</v>
      </c>
      <c r="AF5740" s="21">
        <v>3.9226930151795196E-6</v>
      </c>
      <c r="AG5740" s="54">
        <f t="shared" ca="1" si="2584"/>
        <v>3.0950047889766411E-3</v>
      </c>
      <c r="AH5740" s="136">
        <f t="shared" ca="1" si="2584"/>
        <v>0.3376536466676075</v>
      </c>
      <c r="AI5740" s="37">
        <f t="shared" ca="1" si="2591"/>
        <v>2.0398003678933501E-4</v>
      </c>
      <c r="AJ5740" s="37">
        <f t="shared" ca="1" si="2591"/>
        <v>3.1381544121436157E-5</v>
      </c>
      <c r="AK5740" s="37">
        <f t="shared" ca="1" si="2591"/>
        <v>1.5298502759200126E-4</v>
      </c>
      <c r="AL5740" s="37">
        <f t="shared" ca="1" si="2591"/>
        <v>2.2751619488041214E-4</v>
      </c>
      <c r="AM5740" s="37">
        <f t="shared" ca="1" si="2591"/>
        <v>8.6299246333949436E-5</v>
      </c>
      <c r="AN5740" s="37">
        <f t="shared" ca="1" si="2591"/>
        <v>2.2751619488041214E-4</v>
      </c>
      <c r="AO5740" s="37">
        <f t="shared" ca="1" si="2591"/>
        <v>6.2763088242872314E-5</v>
      </c>
      <c r="AP5740" s="37">
        <f t="shared" ca="1" si="2591"/>
        <v>1.412169485464627E-4</v>
      </c>
      <c r="AQ5740" s="37">
        <f t="shared" ca="1" si="2591"/>
        <v>2.1967080885005311E-4</v>
      </c>
      <c r="AR5740" s="37">
        <f t="shared" ca="1" si="2591"/>
        <v>2.1967080885005311E-4</v>
      </c>
      <c r="AS5740" s="37">
        <f t="shared" ca="1" si="2592"/>
        <v>3.5304237136615675E-5</v>
      </c>
      <c r="AT5740" s="37">
        <f t="shared" ca="1" si="2592"/>
        <v>1.0983540442502656E-4</v>
      </c>
      <c r="AU5740" s="37">
        <f t="shared" ca="1" si="2592"/>
        <v>4.0011468754831101E-4</v>
      </c>
      <c r="AV5740" s="37">
        <f t="shared" ca="1" si="2592"/>
        <v>1.0199001839466751E-4</v>
      </c>
      <c r="AW5740" s="37">
        <f t="shared" ca="1" si="2592"/>
        <v>1.8828926472861694E-4</v>
      </c>
      <c r="AX5740" s="37">
        <f t="shared" ca="1" si="2592"/>
        <v>2.7066581804738684E-4</v>
      </c>
      <c r="AY5740" s="37">
        <f t="shared" ca="1" si="2592"/>
        <v>1.4906233457682175E-4</v>
      </c>
      <c r="AZ5740" s="37">
        <f t="shared" ca="1" si="2592"/>
        <v>1.8436657171343743E-4</v>
      </c>
      <c r="BA5740" s="37">
        <f t="shared" ca="1" si="2592"/>
        <v>3.1381544121436157E-5</v>
      </c>
      <c r="BB5740" s="37">
        <f t="shared" ca="1" si="2592"/>
        <v>5.0995009197333754E-5</v>
      </c>
      <c r="BC5740" s="37">
        <f t="shared" ca="1" si="2592"/>
        <v>0</v>
      </c>
      <c r="BD5740" s="37">
        <f t="shared" ca="1" si="2592"/>
        <v>0</v>
      </c>
    </row>
    <row r="5741" spans="29:56" x14ac:dyDescent="0.2">
      <c r="AC5741">
        <f t="shared" si="2583"/>
        <v>5413</v>
      </c>
      <c r="AD5741">
        <v>5738</v>
      </c>
      <c r="AE5741" t="s">
        <v>33104</v>
      </c>
      <c r="AF5741" s="21">
        <v>3.9152495749230125E-6</v>
      </c>
      <c r="AG5741" s="54">
        <f t="shared" ca="1" si="2584"/>
        <v>2.0633365259844277E-3</v>
      </c>
      <c r="AH5741" s="136">
        <f t="shared" ca="1" si="2584"/>
        <v>0.24057642538071944</v>
      </c>
      <c r="AI5741" s="37">
        <f t="shared" ca="1" si="2591"/>
        <v>1.0571173852292134E-4</v>
      </c>
      <c r="AJ5741" s="37">
        <f t="shared" ca="1" si="2591"/>
        <v>5.872874362384519E-5</v>
      </c>
      <c r="AK5741" s="37">
        <f t="shared" ca="1" si="2591"/>
        <v>1.4094898469722844E-4</v>
      </c>
      <c r="AL5741" s="37">
        <f t="shared" ca="1" si="2591"/>
        <v>1.2137273682261338E-4</v>
      </c>
      <c r="AM5741" s="37">
        <f t="shared" ca="1" si="2591"/>
        <v>1.252879863975364E-4</v>
      </c>
      <c r="AN5741" s="37">
        <f t="shared" ca="1" si="2591"/>
        <v>1.1745748724769038E-4</v>
      </c>
      <c r="AO5741" s="37">
        <f t="shared" ca="1" si="2591"/>
        <v>9.788123937307531E-5</v>
      </c>
      <c r="AP5741" s="37">
        <f t="shared" ca="1" si="2591"/>
        <v>7.4389741923537237E-5</v>
      </c>
      <c r="AQ5741" s="37">
        <f t="shared" ca="1" si="2591"/>
        <v>1.1354223767276736E-4</v>
      </c>
      <c r="AR5741" s="37">
        <f t="shared" ca="1" si="2591"/>
        <v>2.3099972492045774E-4</v>
      </c>
      <c r="AS5741" s="37">
        <f t="shared" ca="1" si="2592"/>
        <v>3.523724617430711E-5</v>
      </c>
      <c r="AT5741" s="37">
        <f t="shared" ca="1" si="2592"/>
        <v>7.4389741923537237E-5</v>
      </c>
      <c r="AU5741" s="37">
        <f t="shared" ca="1" si="2592"/>
        <v>8.2220241073383257E-5</v>
      </c>
      <c r="AV5741" s="37">
        <f t="shared" ca="1" si="2592"/>
        <v>7.8304991498460253E-5</v>
      </c>
      <c r="AW5741" s="37">
        <f t="shared" ca="1" si="2592"/>
        <v>1.1745748724769038E-4</v>
      </c>
      <c r="AX5741" s="37">
        <f t="shared" ca="1" si="2592"/>
        <v>1.1745748724769038E-4</v>
      </c>
      <c r="AY5741" s="37">
        <f t="shared" ca="1" si="2592"/>
        <v>1.0179648894799833E-4</v>
      </c>
      <c r="AZ5741" s="37">
        <f t="shared" ca="1" si="2592"/>
        <v>1.1745748724769038E-4</v>
      </c>
      <c r="BA5741" s="37">
        <f t="shared" ca="1" si="2592"/>
        <v>3.523724617430711E-5</v>
      </c>
      <c r="BB5741" s="37">
        <f t="shared" ca="1" si="2592"/>
        <v>1.1745748724769038E-4</v>
      </c>
      <c r="BC5741" s="37">
        <f t="shared" ca="1" si="2592"/>
        <v>0</v>
      </c>
      <c r="BD5741" s="37">
        <f t="shared" ca="1" si="2592"/>
        <v>0</v>
      </c>
    </row>
    <row r="5742" spans="29:56" x14ac:dyDescent="0.2">
      <c r="AC5742">
        <f t="shared" si="2583"/>
        <v>5414</v>
      </c>
      <c r="AD5742">
        <v>5739</v>
      </c>
      <c r="AE5742" t="s">
        <v>33110</v>
      </c>
      <c r="AF5742" s="21">
        <v>3.9078343295159612E-6</v>
      </c>
      <c r="AG5742" s="54">
        <f t="shared" ca="1" si="2584"/>
        <v>4.1266730519688554E-3</v>
      </c>
      <c r="AH5742" s="136">
        <f t="shared" ca="1" si="2584"/>
        <v>0.45218332593695093</v>
      </c>
      <c r="AI5742" s="37">
        <f t="shared" ca="1" si="2591"/>
        <v>3.1653458069079286E-4</v>
      </c>
      <c r="AJ5742" s="37">
        <f t="shared" ca="1" si="2591"/>
        <v>7.8156686590319228E-5</v>
      </c>
      <c r="AK5742" s="37">
        <f t="shared" ca="1" si="2591"/>
        <v>2.6573273440708535E-4</v>
      </c>
      <c r="AL5742" s="37">
        <f t="shared" ca="1" si="2591"/>
        <v>3.9078343295159614E-4</v>
      </c>
      <c r="AM5742" s="37">
        <f t="shared" ca="1" si="2591"/>
        <v>1.6412904183967037E-4</v>
      </c>
      <c r="AN5742" s="37">
        <f t="shared" ca="1" si="2591"/>
        <v>2.7745623739563324E-4</v>
      </c>
      <c r="AO5742" s="37">
        <f t="shared" ca="1" si="2591"/>
        <v>7.8156686590319228E-5</v>
      </c>
      <c r="AP5742" s="37">
        <f t="shared" ca="1" si="2591"/>
        <v>1.2505069854451076E-4</v>
      </c>
      <c r="AQ5742" s="37">
        <f t="shared" ca="1" si="2591"/>
        <v>1.6412904183967037E-4</v>
      </c>
      <c r="AR5742" s="37">
        <f t="shared" ca="1" si="2591"/>
        <v>4.1032260459917592E-4</v>
      </c>
      <c r="AS5742" s="37">
        <f t="shared" ca="1" si="2592"/>
        <v>5.8617514942739421E-5</v>
      </c>
      <c r="AT5742" s="37">
        <f t="shared" ca="1" si="2592"/>
        <v>8.2064520919835187E-5</v>
      </c>
      <c r="AU5742" s="37">
        <f t="shared" ca="1" si="2592"/>
        <v>2.6182490007756941E-4</v>
      </c>
      <c r="AV5742" s="37">
        <f t="shared" ca="1" si="2592"/>
        <v>1.602212075101544E-4</v>
      </c>
      <c r="AW5742" s="37">
        <f t="shared" ca="1" si="2592"/>
        <v>2.5791706574805346E-4</v>
      </c>
      <c r="AX5742" s="37">
        <f t="shared" ca="1" si="2592"/>
        <v>5.0801846283707493E-4</v>
      </c>
      <c r="AY5742" s="37">
        <f t="shared" ca="1" si="2592"/>
        <v>1.8366821348725018E-4</v>
      </c>
      <c r="AZ5742" s="37">
        <f t="shared" ca="1" si="2592"/>
        <v>2.3447005977095768E-4</v>
      </c>
      <c r="BA5742" s="37">
        <f t="shared" ca="1" si="2592"/>
        <v>4.2986177624675573E-5</v>
      </c>
      <c r="BB5742" s="37">
        <f t="shared" ca="1" si="2592"/>
        <v>6.6433183601771338E-5</v>
      </c>
      <c r="BC5742" s="37">
        <f t="shared" ca="1" si="2592"/>
        <v>0</v>
      </c>
      <c r="BD5742" s="37">
        <f t="shared" ca="1" si="2592"/>
        <v>0</v>
      </c>
    </row>
    <row r="5743" spans="29:56" x14ac:dyDescent="0.2">
      <c r="AC5743">
        <f t="shared" si="2583"/>
        <v>5415</v>
      </c>
      <c r="AD5743">
        <v>5740</v>
      </c>
      <c r="AE5743" t="s">
        <v>33116</v>
      </c>
      <c r="AF5743" s="21">
        <v>3.9029064173728133E-6</v>
      </c>
      <c r="AG5743" s="54">
        <f t="shared" ca="1" si="2584"/>
        <v>3.0950047889766411E-3</v>
      </c>
      <c r="AH5743" s="136">
        <f t="shared" ca="1" si="2584"/>
        <v>0.35599580304782641</v>
      </c>
      <c r="AI5743" s="37">
        <f t="shared" ca="1" si="2591"/>
        <v>1.7172788236440378E-4</v>
      </c>
      <c r="AJ5743" s="37">
        <f t="shared" ca="1" si="2591"/>
        <v>7.4155221930083452E-5</v>
      </c>
      <c r="AK5743" s="37">
        <f t="shared" ca="1" si="2591"/>
        <v>1.5611625669491254E-4</v>
      </c>
      <c r="AL5743" s="37">
        <f t="shared" ca="1" si="2591"/>
        <v>1.7953369519914942E-4</v>
      </c>
      <c r="AM5743" s="37">
        <f t="shared" ca="1" si="2591"/>
        <v>1.756307887817766E-4</v>
      </c>
      <c r="AN5743" s="37">
        <f t="shared" ca="1" si="2591"/>
        <v>1.170871925211844E-4</v>
      </c>
      <c r="AO5743" s="37">
        <f t="shared" ca="1" si="2591"/>
        <v>6.2446502677965013E-5</v>
      </c>
      <c r="AP5743" s="37">
        <f t="shared" ca="1" si="2591"/>
        <v>1.756307887817766E-4</v>
      </c>
      <c r="AQ5743" s="37">
        <f t="shared" ca="1" si="2591"/>
        <v>2.0685404012075911E-4</v>
      </c>
      <c r="AR5743" s="37">
        <f t="shared" ca="1" si="2591"/>
        <v>4.0980517382414541E-4</v>
      </c>
      <c r="AS5743" s="37">
        <f t="shared" ca="1" si="2592"/>
        <v>1.0147556685169315E-4</v>
      </c>
      <c r="AT5743" s="37">
        <f t="shared" ca="1" si="2592"/>
        <v>1.483104438601669E-4</v>
      </c>
      <c r="AU5743" s="37">
        <f t="shared" ca="1" si="2592"/>
        <v>1.0147556685169315E-4</v>
      </c>
      <c r="AV5743" s="37">
        <f t="shared" ca="1" si="2592"/>
        <v>1.1318428610381159E-4</v>
      </c>
      <c r="AW5743" s="37">
        <f t="shared" ca="1" si="2592"/>
        <v>1.5221335027753972E-4</v>
      </c>
      <c r="AX5743" s="37">
        <f t="shared" ca="1" si="2592"/>
        <v>2.5759182354660569E-4</v>
      </c>
      <c r="AY5743" s="37">
        <f t="shared" ca="1" si="2592"/>
        <v>1.4440753744279409E-4</v>
      </c>
      <c r="AZ5743" s="37">
        <f t="shared" ca="1" si="2592"/>
        <v>1.8733950803389503E-4</v>
      </c>
      <c r="BA5743" s="37">
        <f t="shared" ca="1" si="2592"/>
        <v>4.2931970591100946E-5</v>
      </c>
      <c r="BB5743" s="37">
        <f t="shared" ca="1" si="2592"/>
        <v>1.170871925211844E-4</v>
      </c>
      <c r="BC5743" s="37">
        <f t="shared" ca="1" si="2592"/>
        <v>0</v>
      </c>
      <c r="BD5743" s="37">
        <f t="shared" ca="1" si="2592"/>
        <v>0</v>
      </c>
    </row>
    <row r="5744" spans="29:56" x14ac:dyDescent="0.2">
      <c r="AC5744">
        <f t="shared" si="2583"/>
        <v>5416</v>
      </c>
      <c r="AD5744">
        <v>5741</v>
      </c>
      <c r="AE5744" t="s">
        <v>33122</v>
      </c>
      <c r="AF5744" s="21">
        <v>3.8857561694621986E-6</v>
      </c>
      <c r="AG5744" s="54">
        <f t="shared" ca="1" si="2584"/>
        <v>4.1266730519688545E-3</v>
      </c>
      <c r="AH5744" s="136">
        <f t="shared" ca="1" si="2584"/>
        <v>0.47184737165779478</v>
      </c>
      <c r="AI5744" s="37">
        <f t="shared" ca="1" si="2591"/>
        <v>2.1760234548988313E-4</v>
      </c>
      <c r="AJ5744" s="37">
        <f t="shared" ca="1" si="2591"/>
        <v>6.2172098711395178E-5</v>
      </c>
      <c r="AK5744" s="37">
        <f t="shared" ca="1" si="2591"/>
        <v>2.3703112633719411E-4</v>
      </c>
      <c r="AL5744" s="37">
        <f t="shared" ca="1" si="2591"/>
        <v>3.5748956759052228E-4</v>
      </c>
      <c r="AM5744" s="37">
        <f t="shared" ca="1" si="2591"/>
        <v>1.2822995359225255E-4</v>
      </c>
      <c r="AN5744" s="37">
        <f t="shared" ca="1" si="2591"/>
        <v>1.6708751528687454E-4</v>
      </c>
      <c r="AO5744" s="37">
        <f t="shared" ca="1" si="2591"/>
        <v>1.4765873443956356E-4</v>
      </c>
      <c r="AP5744" s="37">
        <f t="shared" ca="1" si="2591"/>
        <v>2.0205932081203434E-4</v>
      </c>
      <c r="AQ5744" s="37">
        <f t="shared" ca="1" si="2591"/>
        <v>2.6034566335396728E-4</v>
      </c>
      <c r="AR5744" s="37">
        <f t="shared" ca="1" si="2591"/>
        <v>3.8080410460729548E-4</v>
      </c>
      <c r="AS5744" s="37">
        <f t="shared" ca="1" si="2592"/>
        <v>1.2045844125332815E-4</v>
      </c>
      <c r="AT5744" s="37">
        <f t="shared" ca="1" si="2592"/>
        <v>1.7097327145633673E-4</v>
      </c>
      <c r="AU5744" s="37">
        <f t="shared" ca="1" si="2592"/>
        <v>2.2537385782880751E-4</v>
      </c>
      <c r="AV5744" s="37">
        <f t="shared" ca="1" si="2592"/>
        <v>2.2925961399826973E-4</v>
      </c>
      <c r="AW5744" s="37">
        <f t="shared" ca="1" si="2592"/>
        <v>2.7977444420127829E-4</v>
      </c>
      <c r="AX5744" s="37">
        <f t="shared" ca="1" si="2592"/>
        <v>3.8857561694621986E-4</v>
      </c>
      <c r="AY5744" s="37">
        <f t="shared" ca="1" si="2592"/>
        <v>2.2537385782880751E-4</v>
      </c>
      <c r="AZ5744" s="37">
        <f t="shared" ca="1" si="2592"/>
        <v>1.8651629613418555E-4</v>
      </c>
      <c r="BA5744" s="37">
        <f t="shared" ca="1" si="2592"/>
        <v>1.1657268508386597E-5</v>
      </c>
      <c r="BB5744" s="37">
        <f t="shared" ca="1" si="2592"/>
        <v>1.2822995359225255E-4</v>
      </c>
      <c r="BC5744" s="37">
        <f t="shared" ca="1" si="2592"/>
        <v>0</v>
      </c>
      <c r="BD5744" s="37">
        <f t="shared" ca="1" si="2592"/>
        <v>0</v>
      </c>
    </row>
    <row r="5745" spans="29:56" x14ac:dyDescent="0.2">
      <c r="AC5745">
        <f t="shared" si="2583"/>
        <v>5417</v>
      </c>
      <c r="AD5745">
        <v>5742</v>
      </c>
      <c r="AE5745" t="s">
        <v>33128</v>
      </c>
      <c r="AF5745" s="21">
        <v>3.8833184303345559E-6</v>
      </c>
      <c r="AG5745" s="54">
        <f t="shared" ca="1" si="2584"/>
        <v>3.0950047889766411E-3</v>
      </c>
      <c r="AH5745" s="136">
        <f t="shared" ca="1" si="2584"/>
        <v>0.3528072460327551</v>
      </c>
      <c r="AI5745" s="37">
        <f t="shared" ref="AI5745:AR5754" ca="1" si="2593">$AF5745*INDIRECT(CONCATENATE(AI$1,$AC5745+3))</f>
        <v>1.8251596622572412E-4</v>
      </c>
      <c r="AJ5745" s="37">
        <f t="shared" ca="1" si="2593"/>
        <v>6.6016413315687447E-5</v>
      </c>
      <c r="AK5745" s="37">
        <f t="shared" ca="1" si="2593"/>
        <v>1.39799463492044E-4</v>
      </c>
      <c r="AL5745" s="37">
        <f t="shared" ca="1" si="2593"/>
        <v>2.0581587680773146E-4</v>
      </c>
      <c r="AM5745" s="37">
        <f t="shared" ca="1" si="2593"/>
        <v>1.4368278192237855E-4</v>
      </c>
      <c r="AN5745" s="37">
        <f t="shared" ca="1" si="2593"/>
        <v>1.2814950820104034E-4</v>
      </c>
      <c r="AO5745" s="37">
        <f t="shared" ca="1" si="2593"/>
        <v>7.3783050176356568E-5</v>
      </c>
      <c r="AP5745" s="37">
        <f t="shared" ca="1" si="2593"/>
        <v>1.592160556437168E-4</v>
      </c>
      <c r="AQ5745" s="37">
        <f t="shared" ca="1" si="2593"/>
        <v>1.7474932936505501E-4</v>
      </c>
      <c r="AR5745" s="37">
        <f t="shared" ca="1" si="2593"/>
        <v>4.465816194884739E-4</v>
      </c>
      <c r="AS5745" s="37">
        <f t="shared" ref="AS5745:BD5754" ca="1" si="2594">$AF5745*INDIRECT(CONCATENATE(AS$1,$AC5745+3))</f>
        <v>8.9316323897694781E-5</v>
      </c>
      <c r="AT5745" s="37">
        <f t="shared" ca="1" si="2594"/>
        <v>1.5533273721338224E-4</v>
      </c>
      <c r="AU5745" s="37">
        <f t="shared" ca="1" si="2594"/>
        <v>9.7082960758363901E-5</v>
      </c>
      <c r="AV5745" s="37">
        <f t="shared" ca="1" si="2594"/>
        <v>1.592160556437168E-4</v>
      </c>
      <c r="AW5745" s="37">
        <f t="shared" ca="1" si="2594"/>
        <v>1.7474932936505501E-4</v>
      </c>
      <c r="AX5745" s="37">
        <f t="shared" ca="1" si="2594"/>
        <v>2.4464906111107702E-4</v>
      </c>
      <c r="AY5745" s="37">
        <f t="shared" ca="1" si="2594"/>
        <v>1.7086601093472046E-4</v>
      </c>
      <c r="AZ5745" s="37">
        <f t="shared" ca="1" si="2594"/>
        <v>1.7863264779538956E-4</v>
      </c>
      <c r="BA5745" s="37">
        <f t="shared" ca="1" si="2594"/>
        <v>3.4949865873011E-5</v>
      </c>
      <c r="BB5745" s="37">
        <f t="shared" ca="1" si="2594"/>
        <v>6.9899731746022001E-5</v>
      </c>
      <c r="BC5745" s="37">
        <f t="shared" ca="1" si="2594"/>
        <v>0</v>
      </c>
      <c r="BD5745" s="37">
        <f t="shared" ca="1" si="2594"/>
        <v>0</v>
      </c>
    </row>
    <row r="5746" spans="29:56" x14ac:dyDescent="0.2">
      <c r="AC5746">
        <f t="shared" si="2583"/>
        <v>5418</v>
      </c>
      <c r="AD5746">
        <v>5743</v>
      </c>
      <c r="AE5746" t="s">
        <v>33134</v>
      </c>
      <c r="AF5746" s="21">
        <v>3.8816949694523091E-6</v>
      </c>
      <c r="AG5746" s="54">
        <f t="shared" ca="1" si="2584"/>
        <v>4.6425071834649617E-3</v>
      </c>
      <c r="AH5746" s="136">
        <f t="shared" ca="1" si="2584"/>
        <v>0.51952605471149704</v>
      </c>
      <c r="AI5746" s="37">
        <f t="shared" ca="1" si="2593"/>
        <v>3.1053559755618473E-4</v>
      </c>
      <c r="AJ5746" s="37">
        <f t="shared" ca="1" si="2593"/>
        <v>1.7467627362535392E-4</v>
      </c>
      <c r="AK5746" s="37">
        <f t="shared" ca="1" si="2593"/>
        <v>2.4066508810604317E-4</v>
      </c>
      <c r="AL5746" s="37">
        <f t="shared" ca="1" si="2593"/>
        <v>3.6876102209796934E-4</v>
      </c>
      <c r="AM5746" s="37">
        <f t="shared" ca="1" si="2593"/>
        <v>1.4750440883918775E-4</v>
      </c>
      <c r="AN5746" s="37">
        <f t="shared" ca="1" si="2593"/>
        <v>2.2513830822823392E-4</v>
      </c>
      <c r="AO5746" s="37">
        <f t="shared" ca="1" si="2593"/>
        <v>1.6691288368644928E-4</v>
      </c>
      <c r="AP5746" s="37">
        <f t="shared" ca="1" si="2593"/>
        <v>1.3974101890028312E-4</v>
      </c>
      <c r="AQ5746" s="37">
        <f t="shared" ca="1" si="2593"/>
        <v>1.8632135853371084E-4</v>
      </c>
      <c r="AR5746" s="37">
        <f t="shared" ca="1" si="2593"/>
        <v>4.5415831142592018E-4</v>
      </c>
      <c r="AS5746" s="37">
        <f t="shared" ca="1" si="2594"/>
        <v>6.9870509450141558E-5</v>
      </c>
      <c r="AT5746" s="37">
        <f t="shared" ca="1" si="2594"/>
        <v>1.9408474847261545E-4</v>
      </c>
      <c r="AU5746" s="37">
        <f t="shared" ca="1" si="2594"/>
        <v>2.9889051264782779E-4</v>
      </c>
      <c r="AV5746" s="37">
        <f t="shared" ca="1" si="2594"/>
        <v>2.561918679838524E-4</v>
      </c>
      <c r="AW5746" s="37">
        <f t="shared" ca="1" si="2594"/>
        <v>2.6395525792275701E-4</v>
      </c>
      <c r="AX5746" s="37">
        <f t="shared" ca="1" si="2594"/>
        <v>5.0850204099825251E-4</v>
      </c>
      <c r="AY5746" s="37">
        <f t="shared" ca="1" si="2594"/>
        <v>1.7467627362535392E-4</v>
      </c>
      <c r="AZ5746" s="37">
        <f t="shared" ca="1" si="2594"/>
        <v>2.8336373277001856E-4</v>
      </c>
      <c r="BA5746" s="37">
        <f t="shared" ca="1" si="2594"/>
        <v>8.5397289327950808E-5</v>
      </c>
      <c r="BB5746" s="37">
        <f t="shared" ca="1" si="2594"/>
        <v>9.3160679266855419E-5</v>
      </c>
      <c r="BC5746" s="37">
        <f t="shared" ca="1" si="2594"/>
        <v>0</v>
      </c>
      <c r="BD5746" s="37">
        <f t="shared" ca="1" si="2594"/>
        <v>0</v>
      </c>
    </row>
    <row r="5747" spans="29:56" x14ac:dyDescent="0.2">
      <c r="AC5747">
        <f t="shared" si="2583"/>
        <v>5419</v>
      </c>
      <c r="AD5747">
        <v>5744</v>
      </c>
      <c r="AE5747" t="s">
        <v>33140</v>
      </c>
      <c r="AF5747" s="21">
        <v>3.870138178427383E-6</v>
      </c>
      <c r="AG5747" s="54">
        <f t="shared" ca="1" si="2584"/>
        <v>3.6108389204727483E-3</v>
      </c>
      <c r="AH5747" s="136">
        <f t="shared" ca="1" si="2584"/>
        <v>0.39575258984962736</v>
      </c>
      <c r="AI5747" s="37">
        <f t="shared" ca="1" si="2593"/>
        <v>2.9413050156048111E-4</v>
      </c>
      <c r="AJ5747" s="37">
        <f t="shared" ca="1" si="2593"/>
        <v>6.5792349033265516E-5</v>
      </c>
      <c r="AK5747" s="37">
        <f t="shared" ca="1" si="2593"/>
        <v>1.6254580349395008E-4</v>
      </c>
      <c r="AL5747" s="37">
        <f t="shared" ca="1" si="2593"/>
        <v>1.7028607985080486E-4</v>
      </c>
      <c r="AM5747" s="37">
        <f t="shared" ca="1" si="2593"/>
        <v>1.4706525078024056E-4</v>
      </c>
      <c r="AN5747" s="37">
        <f t="shared" ca="1" si="2593"/>
        <v>2.7864994884677156E-4</v>
      </c>
      <c r="AO5747" s="37">
        <f t="shared" ca="1" si="2593"/>
        <v>5.8052072676410746E-5</v>
      </c>
      <c r="AP5747" s="37">
        <f t="shared" ca="1" si="2593"/>
        <v>1.7802635620765961E-4</v>
      </c>
      <c r="AQ5747" s="37">
        <f t="shared" ca="1" si="2593"/>
        <v>2.1285759981350607E-4</v>
      </c>
      <c r="AR5747" s="37">
        <f t="shared" ca="1" si="2593"/>
        <v>3.6379298877217399E-4</v>
      </c>
      <c r="AS5747" s="37">
        <f t="shared" ca="1" si="2594"/>
        <v>5.8052072676410746E-5</v>
      </c>
      <c r="AT5747" s="37">
        <f t="shared" ca="1" si="2594"/>
        <v>8.5143039925402429E-5</v>
      </c>
      <c r="AU5747" s="37">
        <f t="shared" ca="1" si="2594"/>
        <v>1.6641594167237747E-4</v>
      </c>
      <c r="AV5747" s="37">
        <f t="shared" ca="1" si="2594"/>
        <v>1.6641594167237747E-4</v>
      </c>
      <c r="AW5747" s="37">
        <f t="shared" ca="1" si="2594"/>
        <v>2.5155898159777987E-4</v>
      </c>
      <c r="AX5747" s="37">
        <f t="shared" ca="1" si="2594"/>
        <v>3.9862423237802046E-4</v>
      </c>
      <c r="AY5747" s="37">
        <f t="shared" ca="1" si="2594"/>
        <v>2.1672773799193346E-4</v>
      </c>
      <c r="AZ5747" s="37">
        <f t="shared" ca="1" si="2594"/>
        <v>2.1285759981350607E-4</v>
      </c>
      <c r="BA5747" s="37">
        <f t="shared" ca="1" si="2594"/>
        <v>5.0311796319555977E-5</v>
      </c>
      <c r="BB5747" s="37">
        <f t="shared" ca="1" si="2594"/>
        <v>7.3532625390120278E-5</v>
      </c>
      <c r="BC5747" s="37">
        <f t="shared" ca="1" si="2594"/>
        <v>0</v>
      </c>
      <c r="BD5747" s="37">
        <f t="shared" ca="1" si="2594"/>
        <v>0</v>
      </c>
    </row>
    <row r="5748" spans="29:56" x14ac:dyDescent="0.2">
      <c r="AC5748">
        <f t="shared" si="2583"/>
        <v>5420</v>
      </c>
      <c r="AD5748">
        <v>5745</v>
      </c>
      <c r="AE5748" t="s">
        <v>33146</v>
      </c>
      <c r="AF5748" s="21">
        <v>3.8675473776652809E-6</v>
      </c>
      <c r="AG5748" s="54">
        <f t="shared" ca="1" si="2584"/>
        <v>4.1266730519688545E-3</v>
      </c>
      <c r="AH5748" s="136">
        <f t="shared" ca="1" si="2584"/>
        <v>0.44663597381491965</v>
      </c>
      <c r="AI5748" s="37">
        <f t="shared" ca="1" si="2593"/>
        <v>2.7846341119190025E-4</v>
      </c>
      <c r="AJ5748" s="37">
        <f t="shared" ca="1" si="2593"/>
        <v>1.5470189510661124E-5</v>
      </c>
      <c r="AK5748" s="37">
        <f t="shared" ca="1" si="2593"/>
        <v>2.7072831643656968E-4</v>
      </c>
      <c r="AL5748" s="37">
        <f t="shared" ca="1" si="2593"/>
        <v>4.4476794843150731E-4</v>
      </c>
      <c r="AM5748" s="37">
        <f t="shared" ca="1" si="2593"/>
        <v>5.0278115909648655E-5</v>
      </c>
      <c r="AN5748" s="37">
        <f t="shared" ca="1" si="2593"/>
        <v>2.3205284265991684E-4</v>
      </c>
      <c r="AO5748" s="37">
        <f t="shared" ca="1" si="2593"/>
        <v>4.6410568531983371E-5</v>
      </c>
      <c r="AP5748" s="37">
        <f t="shared" ca="1" si="2593"/>
        <v>5.0278115909648655E-5</v>
      </c>
      <c r="AQ5748" s="37">
        <f t="shared" ca="1" si="2593"/>
        <v>2.9393360070256133E-4</v>
      </c>
      <c r="AR5748" s="37">
        <f t="shared" ca="1" si="2593"/>
        <v>1.198939687076237E-4</v>
      </c>
      <c r="AS5748" s="37">
        <f t="shared" ca="1" si="2594"/>
        <v>2.3205284265991685E-5</v>
      </c>
      <c r="AT5748" s="37">
        <f t="shared" ca="1" si="2594"/>
        <v>5.801321066497921E-5</v>
      </c>
      <c r="AU5748" s="37">
        <f t="shared" ca="1" si="2594"/>
        <v>3.7128454825586697E-4</v>
      </c>
      <c r="AV5748" s="37">
        <f t="shared" ca="1" si="2594"/>
        <v>1.3149661084061956E-4</v>
      </c>
      <c r="AW5748" s="37">
        <f t="shared" ca="1" si="2594"/>
        <v>4.2543021154318089E-4</v>
      </c>
      <c r="AX5748" s="37">
        <f t="shared" ca="1" si="2594"/>
        <v>4.8731096958582539E-4</v>
      </c>
      <c r="AY5748" s="37">
        <f t="shared" ca="1" si="2594"/>
        <v>1.3536415821828484E-4</v>
      </c>
      <c r="AZ5748" s="37">
        <f t="shared" ca="1" si="2594"/>
        <v>1.3923170559595013E-4</v>
      </c>
      <c r="BA5748" s="37">
        <f t="shared" ca="1" si="2594"/>
        <v>3.0940379021322247E-5</v>
      </c>
      <c r="BB5748" s="37">
        <f t="shared" ca="1" si="2594"/>
        <v>6.1880758042644494E-5</v>
      </c>
      <c r="BC5748" s="37">
        <f t="shared" ca="1" si="2594"/>
        <v>0</v>
      </c>
      <c r="BD5748" s="37">
        <f t="shared" ca="1" si="2594"/>
        <v>0</v>
      </c>
    </row>
    <row r="5749" spans="29:56" x14ac:dyDescent="0.2">
      <c r="AC5749">
        <f t="shared" si="2583"/>
        <v>5421</v>
      </c>
      <c r="AD5749">
        <v>5746</v>
      </c>
      <c r="AE5749" t="s">
        <v>33152</v>
      </c>
      <c r="AF5749" s="21">
        <v>3.8591082156815971E-6</v>
      </c>
      <c r="AG5749" s="54">
        <f t="shared" ca="1" si="2584"/>
        <v>6.1900095779532814E-3</v>
      </c>
      <c r="AH5749" s="136">
        <f t="shared" ca="1" si="2584"/>
        <v>0.68894729420455714</v>
      </c>
      <c r="AI5749" s="37">
        <f t="shared" ca="1" si="2593"/>
        <v>4.6695209409747327E-4</v>
      </c>
      <c r="AJ5749" s="37">
        <f t="shared" ca="1" si="2593"/>
        <v>1.0033681360772153E-4</v>
      </c>
      <c r="AK5749" s="37">
        <f t="shared" ca="1" si="2593"/>
        <v>3.7819260513679653E-4</v>
      </c>
      <c r="AL5749" s="37">
        <f t="shared" ca="1" si="2593"/>
        <v>5.3255693376406043E-4</v>
      </c>
      <c r="AM5749" s="37">
        <f t="shared" ca="1" si="2593"/>
        <v>1.543643286272639E-4</v>
      </c>
      <c r="AN5749" s="37">
        <f t="shared" ca="1" si="2593"/>
        <v>2.9715133260748295E-4</v>
      </c>
      <c r="AO5749" s="37">
        <f t="shared" ca="1" si="2593"/>
        <v>1.9295541078407985E-4</v>
      </c>
      <c r="AP5749" s="37">
        <f t="shared" ca="1" si="2593"/>
        <v>2.3154649294089582E-4</v>
      </c>
      <c r="AQ5749" s="37">
        <f t="shared" ca="1" si="2593"/>
        <v>4.6309298588179164E-4</v>
      </c>
      <c r="AR5749" s="37">
        <f t="shared" ca="1" si="2593"/>
        <v>5.5571158305815001E-4</v>
      </c>
      <c r="AS5749" s="37">
        <f t="shared" ca="1" si="2594"/>
        <v>1.2349146290181111E-4</v>
      </c>
      <c r="AT5749" s="37">
        <f t="shared" ca="1" si="2594"/>
        <v>1.4278700398021908E-4</v>
      </c>
      <c r="AU5749" s="37">
        <f t="shared" ca="1" si="2594"/>
        <v>4.6309298588179164E-4</v>
      </c>
      <c r="AV5749" s="37">
        <f t="shared" ca="1" si="2594"/>
        <v>3.2416509011725416E-4</v>
      </c>
      <c r="AW5749" s="37">
        <f t="shared" ca="1" si="2594"/>
        <v>3.7047438870543332E-4</v>
      </c>
      <c r="AX5749" s="37">
        <f t="shared" ca="1" si="2594"/>
        <v>6.3675285558746349E-4</v>
      </c>
      <c r="AY5749" s="37">
        <f t="shared" ca="1" si="2594"/>
        <v>2.8557400796043816E-4</v>
      </c>
      <c r="AZ5749" s="37">
        <f t="shared" ca="1" si="2594"/>
        <v>3.2030598190157259E-4</v>
      </c>
      <c r="BA5749" s="37">
        <f t="shared" ca="1" si="2594"/>
        <v>4.2450190372497567E-5</v>
      </c>
      <c r="BB5749" s="37">
        <f t="shared" ca="1" si="2594"/>
        <v>1.0805503003908471E-4</v>
      </c>
      <c r="BC5749" s="37">
        <f t="shared" ca="1" si="2594"/>
        <v>0</v>
      </c>
      <c r="BD5749" s="37">
        <f t="shared" ca="1" si="2594"/>
        <v>0</v>
      </c>
    </row>
    <row r="5750" spans="29:56" x14ac:dyDescent="0.2">
      <c r="AC5750">
        <f t="shared" si="2583"/>
        <v>5422</v>
      </c>
      <c r="AD5750">
        <v>5747</v>
      </c>
      <c r="AE5750" t="s">
        <v>33157</v>
      </c>
      <c r="AF5750" s="21">
        <v>3.8581460844884579E-6</v>
      </c>
      <c r="AG5750" s="54">
        <f t="shared" ca="1" si="2584"/>
        <v>5.158341314961068E-3</v>
      </c>
      <c r="AH5750" s="136">
        <f t="shared" ca="1" si="2584"/>
        <v>0.55505218644493204</v>
      </c>
      <c r="AI5750" s="37">
        <f t="shared" ca="1" si="2593"/>
        <v>3.6266573194191503E-4</v>
      </c>
      <c r="AJ5750" s="37">
        <f t="shared" ca="1" si="2593"/>
        <v>5.0155899098349954E-5</v>
      </c>
      <c r="AK5750" s="37">
        <f t="shared" ca="1" si="2593"/>
        <v>2.6235393374521515E-4</v>
      </c>
      <c r="AL5750" s="37">
        <f t="shared" ca="1" si="2593"/>
        <v>3.4337500151947274E-4</v>
      </c>
      <c r="AM5750" s="37">
        <f t="shared" ca="1" si="2593"/>
        <v>8.4879213858746072E-5</v>
      </c>
      <c r="AN5750" s="37">
        <f t="shared" ca="1" si="2593"/>
        <v>3.3565870935049584E-4</v>
      </c>
      <c r="AO5750" s="37">
        <f t="shared" ca="1" si="2593"/>
        <v>1.4275140512607295E-4</v>
      </c>
      <c r="AP5750" s="37">
        <f t="shared" ca="1" si="2593"/>
        <v>1.3503511295709603E-4</v>
      </c>
      <c r="AQ5750" s="37">
        <f t="shared" ca="1" si="2593"/>
        <v>3.5109129368844969E-4</v>
      </c>
      <c r="AR5750" s="37">
        <f t="shared" ca="1" si="2593"/>
        <v>4.2825421537821882E-4</v>
      </c>
      <c r="AS5750" s="37">
        <f t="shared" ca="1" si="2594"/>
        <v>8.102106777425761E-5</v>
      </c>
      <c r="AT5750" s="37">
        <f t="shared" ca="1" si="2594"/>
        <v>2.1605618073135364E-4</v>
      </c>
      <c r="AU5750" s="37">
        <f t="shared" ca="1" si="2594"/>
        <v>5.362823057438956E-4</v>
      </c>
      <c r="AV5750" s="37">
        <f t="shared" ca="1" si="2594"/>
        <v>2.3534691115379593E-4</v>
      </c>
      <c r="AW5750" s="37">
        <f t="shared" ca="1" si="2594"/>
        <v>2.5849578766072671E-4</v>
      </c>
      <c r="AX5750" s="37">
        <f t="shared" ca="1" si="2594"/>
        <v>6.2501966568713019E-4</v>
      </c>
      <c r="AY5750" s="37">
        <f t="shared" ca="1" si="2594"/>
        <v>3.2022612501254199E-4</v>
      </c>
      <c r="AZ5750" s="37">
        <f t="shared" ca="1" si="2594"/>
        <v>3.0093539459009969E-4</v>
      </c>
      <c r="BA5750" s="37">
        <f t="shared" ca="1" si="2594"/>
        <v>2.3148876506930746E-5</v>
      </c>
      <c r="BB5750" s="37">
        <f t="shared" ca="1" si="2594"/>
        <v>6.5588483436303789E-5</v>
      </c>
      <c r="BC5750" s="37">
        <f t="shared" ca="1" si="2594"/>
        <v>0</v>
      </c>
      <c r="BD5750" s="37">
        <f t="shared" ca="1" si="2594"/>
        <v>0</v>
      </c>
    </row>
    <row r="5751" spans="29:56" x14ac:dyDescent="0.2">
      <c r="AC5751">
        <f t="shared" si="2583"/>
        <v>5423</v>
      </c>
      <c r="AD5751">
        <v>5748</v>
      </c>
      <c r="AE5751" t="s">
        <v>33162</v>
      </c>
      <c r="AF5751" s="21">
        <v>3.8543023523993046E-6</v>
      </c>
      <c r="AG5751" s="54">
        <f t="shared" ca="1" si="2584"/>
        <v>3.0950047889766416E-3</v>
      </c>
      <c r="AH5751" s="136">
        <f t="shared" ca="1" si="2584"/>
        <v>0.34729576776529175</v>
      </c>
      <c r="AI5751" s="37">
        <f t="shared" ca="1" si="2593"/>
        <v>1.7344360585796871E-4</v>
      </c>
      <c r="AJ5751" s="37">
        <f t="shared" ca="1" si="2593"/>
        <v>7.3231744695586789E-5</v>
      </c>
      <c r="AK5751" s="37">
        <f t="shared" ca="1" si="2593"/>
        <v>3.54595816420736E-4</v>
      </c>
      <c r="AL5751" s="37">
        <f t="shared" ca="1" si="2593"/>
        <v>3.353243046587395E-4</v>
      </c>
      <c r="AM5751" s="37">
        <f t="shared" ca="1" si="2593"/>
        <v>2.3125814114395828E-4</v>
      </c>
      <c r="AN5751" s="37">
        <f t="shared" ca="1" si="2593"/>
        <v>2.0427802467716316E-4</v>
      </c>
      <c r="AO5751" s="37">
        <f t="shared" ca="1" si="2593"/>
        <v>1.3875488468637496E-4</v>
      </c>
      <c r="AP5751" s="37">
        <f t="shared" ca="1" si="2593"/>
        <v>1.9656941997236454E-4</v>
      </c>
      <c r="AQ5751" s="37">
        <f t="shared" ca="1" si="2593"/>
        <v>2.9678128113474648E-4</v>
      </c>
      <c r="AR5751" s="37">
        <f t="shared" ca="1" si="2593"/>
        <v>3.7001302583033324E-4</v>
      </c>
      <c r="AS5751" s="37">
        <f t="shared" ca="1" si="2594"/>
        <v>1.3104627998157637E-4</v>
      </c>
      <c r="AT5751" s="37">
        <f t="shared" ca="1" si="2594"/>
        <v>1.8886081526756592E-4</v>
      </c>
      <c r="AU5751" s="37">
        <f t="shared" ca="1" si="2594"/>
        <v>2.0427802467716316E-4</v>
      </c>
      <c r="AV5751" s="37">
        <f t="shared" ca="1" si="2594"/>
        <v>2.5438395525835409E-4</v>
      </c>
      <c r="AW5751" s="37">
        <f t="shared" ca="1" si="2594"/>
        <v>2.1969523408676037E-4</v>
      </c>
      <c r="AX5751" s="37">
        <f t="shared" ca="1" si="2594"/>
        <v>2.3125814114395828E-4</v>
      </c>
      <c r="AY5751" s="37">
        <f t="shared" ca="1" si="2594"/>
        <v>1.8500651291516662E-4</v>
      </c>
      <c r="AZ5751" s="37">
        <f t="shared" ca="1" si="2594"/>
        <v>2.6209255996315273E-4</v>
      </c>
      <c r="BA5751" s="37">
        <f t="shared" ca="1" si="2594"/>
        <v>4.6251628228791655E-5</v>
      </c>
      <c r="BB5751" s="37">
        <f t="shared" ca="1" si="2594"/>
        <v>1.5417209409597217E-4</v>
      </c>
      <c r="BC5751" s="37">
        <f t="shared" ca="1" si="2594"/>
        <v>0</v>
      </c>
      <c r="BD5751" s="37">
        <f t="shared" ca="1" si="2594"/>
        <v>0</v>
      </c>
    </row>
    <row r="5752" spans="29:56" x14ac:dyDescent="0.2">
      <c r="AC5752">
        <f t="shared" si="2583"/>
        <v>5424</v>
      </c>
      <c r="AD5752">
        <v>5749</v>
      </c>
      <c r="AE5752" t="s">
        <v>2021</v>
      </c>
      <c r="AF5752" s="21">
        <v>3.8399563138668009E-6</v>
      </c>
      <c r="AG5752" s="54">
        <f t="shared" ca="1" si="2584"/>
        <v>6.1900095779532831E-3</v>
      </c>
      <c r="AH5752" s="136">
        <f t="shared" ca="1" si="2584"/>
        <v>0.67739517346030076</v>
      </c>
      <c r="AI5752" s="37">
        <f t="shared" ca="1" si="2593"/>
        <v>4.3007510715308169E-4</v>
      </c>
      <c r="AJ5752" s="37">
        <f t="shared" ca="1" si="2593"/>
        <v>8.4479038905069625E-5</v>
      </c>
      <c r="AK5752" s="37">
        <f t="shared" ca="1" si="2593"/>
        <v>3.494360245618789E-4</v>
      </c>
      <c r="AL5752" s="37">
        <f t="shared" ca="1" si="2593"/>
        <v>3.8399563138668007E-4</v>
      </c>
      <c r="AM5752" s="37">
        <f t="shared" ca="1" si="2593"/>
        <v>1.3823842729920484E-4</v>
      </c>
      <c r="AN5752" s="37">
        <f t="shared" ca="1" si="2593"/>
        <v>4.3775501978081529E-4</v>
      </c>
      <c r="AO5752" s="37">
        <f t="shared" ca="1" si="2593"/>
        <v>1.1903864572987083E-4</v>
      </c>
      <c r="AP5752" s="37">
        <f t="shared" ca="1" si="2593"/>
        <v>2.6111702934294246E-4</v>
      </c>
      <c r="AQ5752" s="37">
        <f t="shared" ca="1" si="2593"/>
        <v>2.7263689828454287E-4</v>
      </c>
      <c r="AR5752" s="37">
        <f t="shared" ca="1" si="2593"/>
        <v>3.6095589350347931E-4</v>
      </c>
      <c r="AS5752" s="37">
        <f t="shared" ca="1" si="2594"/>
        <v>1.1519868941600403E-4</v>
      </c>
      <c r="AT5752" s="37">
        <f t="shared" ca="1" si="2594"/>
        <v>2.9183667985387688E-4</v>
      </c>
      <c r="AU5752" s="37">
        <f t="shared" ca="1" si="2594"/>
        <v>5.7983340339388696E-4</v>
      </c>
      <c r="AV5752" s="37">
        <f t="shared" ca="1" si="2594"/>
        <v>3.2255633036481129E-4</v>
      </c>
      <c r="AW5752" s="37">
        <f t="shared" ca="1" si="2594"/>
        <v>3.6863580613121286E-4</v>
      </c>
      <c r="AX5752" s="37">
        <f t="shared" ca="1" si="2594"/>
        <v>5.8367335970775376E-4</v>
      </c>
      <c r="AY5752" s="37">
        <f t="shared" ca="1" si="2594"/>
        <v>3.9935545664214727E-4</v>
      </c>
      <c r="AZ5752" s="37">
        <f t="shared" ca="1" si="2594"/>
        <v>4.3775501978081529E-4</v>
      </c>
      <c r="BA5752" s="37">
        <f t="shared" ca="1" si="2594"/>
        <v>7.295916996346922E-5</v>
      </c>
      <c r="BB5752" s="37">
        <f t="shared" ca="1" si="2594"/>
        <v>1.8047794675173965E-4</v>
      </c>
      <c r="BC5752" s="37">
        <f t="shared" ca="1" si="2594"/>
        <v>0</v>
      </c>
      <c r="BD5752" s="37">
        <f t="shared" ca="1" si="2594"/>
        <v>0</v>
      </c>
    </row>
    <row r="5753" spans="29:56" x14ac:dyDescent="0.2">
      <c r="AC5753">
        <f t="shared" si="2583"/>
        <v>5425</v>
      </c>
      <c r="AD5753">
        <v>5750</v>
      </c>
      <c r="AE5753" t="s">
        <v>33168</v>
      </c>
      <c r="AF5753" s="21">
        <v>3.8156099899324563E-6</v>
      </c>
      <c r="AG5753" s="54">
        <f t="shared" ca="1" si="2584"/>
        <v>1.0832516761418243E-2</v>
      </c>
      <c r="AH5753" s="136">
        <f t="shared" ca="1" si="2584"/>
        <v>1.2185989937047084</v>
      </c>
      <c r="AI5753" s="37">
        <f t="shared" ca="1" si="2593"/>
        <v>7.1733467810730178E-4</v>
      </c>
      <c r="AJ5753" s="37">
        <f t="shared" ca="1" si="2593"/>
        <v>2.4038342936574475E-4</v>
      </c>
      <c r="AK5753" s="37">
        <f t="shared" ca="1" si="2593"/>
        <v>4.9221368870128689E-4</v>
      </c>
      <c r="AL5753" s="37">
        <f t="shared" ca="1" si="2593"/>
        <v>6.5628491826838248E-4</v>
      </c>
      <c r="AM5753" s="37">
        <f t="shared" ca="1" si="2593"/>
        <v>4.5405758880196227E-4</v>
      </c>
      <c r="AN5753" s="37">
        <f t="shared" ca="1" si="2593"/>
        <v>4.5787319879189475E-4</v>
      </c>
      <c r="AO5753" s="37">
        <f t="shared" ca="1" si="2593"/>
        <v>3.3577367911405615E-4</v>
      </c>
      <c r="AP5753" s="37">
        <f t="shared" ca="1" si="2593"/>
        <v>5.6471027851000353E-4</v>
      </c>
      <c r="AQ5753" s="37">
        <f t="shared" ca="1" si="2593"/>
        <v>6.6773174823817982E-4</v>
      </c>
      <c r="AR5753" s="37">
        <f t="shared" ca="1" si="2593"/>
        <v>1.354541546426022E-3</v>
      </c>
      <c r="AS5753" s="37">
        <f t="shared" ca="1" si="2594"/>
        <v>3.1288001917446142E-4</v>
      </c>
      <c r="AT5753" s="37">
        <f t="shared" ca="1" si="2594"/>
        <v>5.0366051867108423E-4</v>
      </c>
      <c r="AU5753" s="37">
        <f t="shared" ca="1" si="2594"/>
        <v>4.5787319879189475E-4</v>
      </c>
      <c r="AV5753" s="37">
        <f t="shared" ca="1" si="2594"/>
        <v>4.8458246872142192E-4</v>
      </c>
      <c r="AW5753" s="37">
        <f t="shared" ca="1" si="2594"/>
        <v>4.6168880878182724E-4</v>
      </c>
      <c r="AX5753" s="37">
        <f t="shared" ca="1" si="2594"/>
        <v>9.2719322755358685E-4</v>
      </c>
      <c r="AY5753" s="37">
        <f t="shared" ca="1" si="2594"/>
        <v>6.7154735822811231E-4</v>
      </c>
      <c r="AZ5753" s="37">
        <f t="shared" ca="1" si="2594"/>
        <v>6.8680979818784213E-4</v>
      </c>
      <c r="BA5753" s="37">
        <f t="shared" ca="1" si="2594"/>
        <v>1.220995196778386E-4</v>
      </c>
      <c r="BB5753" s="37">
        <f t="shared" ca="1" si="2594"/>
        <v>2.6327708930533951E-4</v>
      </c>
      <c r="BC5753" s="37">
        <f t="shared" ca="1" si="2594"/>
        <v>0</v>
      </c>
      <c r="BD5753" s="37">
        <f t="shared" ca="1" si="2594"/>
        <v>0</v>
      </c>
    </row>
    <row r="5754" spans="29:56" x14ac:dyDescent="0.2">
      <c r="AC5754">
        <f t="shared" si="2583"/>
        <v>5426</v>
      </c>
      <c r="AD5754">
        <v>5751</v>
      </c>
      <c r="AE5754" t="s">
        <v>33174</v>
      </c>
      <c r="AF5754" s="21">
        <v>3.8058136830019234E-6</v>
      </c>
      <c r="AG5754" s="54">
        <f t="shared" ca="1" si="2584"/>
        <v>6.7058437094493894E-3</v>
      </c>
      <c r="AH5754" s="136">
        <f t="shared" ca="1" si="2584"/>
        <v>0.74485863078240444</v>
      </c>
      <c r="AI5754" s="37">
        <f t="shared" ca="1" si="2593"/>
        <v>4.2244531881321348E-4</v>
      </c>
      <c r="AJ5754" s="37">
        <f t="shared" ca="1" si="2593"/>
        <v>1.1036859680705579E-4</v>
      </c>
      <c r="AK5754" s="37">
        <f t="shared" ca="1" si="2593"/>
        <v>3.6535811356818468E-4</v>
      </c>
      <c r="AL5754" s="37">
        <f t="shared" ca="1" si="2593"/>
        <v>4.4908601459422694E-4</v>
      </c>
      <c r="AM5754" s="37">
        <f t="shared" ca="1" si="2593"/>
        <v>2.0551393888210387E-4</v>
      </c>
      <c r="AN5754" s="37">
        <f t="shared" ca="1" si="2593"/>
        <v>4.3766857354522119E-4</v>
      </c>
      <c r="AO5754" s="37">
        <f t="shared" ca="1" si="2593"/>
        <v>1.4081510627107118E-4</v>
      </c>
      <c r="AP5754" s="37">
        <f t="shared" ca="1" si="2593"/>
        <v>3.7677555461719043E-4</v>
      </c>
      <c r="AQ5754" s="37">
        <f t="shared" ca="1" si="2593"/>
        <v>3.7677555461719043E-4</v>
      </c>
      <c r="AR5754" s="37">
        <f t="shared" ca="1" si="2593"/>
        <v>7.4213366818537505E-4</v>
      </c>
      <c r="AS5754" s="37">
        <f t="shared" ca="1" si="2594"/>
        <v>1.3700929258806925E-4</v>
      </c>
      <c r="AT5754" s="37">
        <f t="shared" ca="1" si="2594"/>
        <v>3.1588253568915967E-4</v>
      </c>
      <c r="AU5754" s="37">
        <f t="shared" ca="1" si="2594"/>
        <v>3.2729997673816542E-4</v>
      </c>
      <c r="AV5754" s="37">
        <f t="shared" ca="1" si="2594"/>
        <v>2.587953304441308E-4</v>
      </c>
      <c r="AW5754" s="37">
        <f t="shared" ca="1" si="2594"/>
        <v>3.8058136830019233E-4</v>
      </c>
      <c r="AX5754" s="37">
        <f t="shared" ca="1" si="2594"/>
        <v>6.4698832611032704E-4</v>
      </c>
      <c r="AY5754" s="37">
        <f t="shared" ca="1" si="2594"/>
        <v>4.0341625039820388E-4</v>
      </c>
      <c r="AZ5754" s="37">
        <f t="shared" ca="1" si="2594"/>
        <v>3.5774648620218082E-4</v>
      </c>
      <c r="BA5754" s="37">
        <f t="shared" ca="1" si="2594"/>
        <v>8.3727901026042317E-5</v>
      </c>
      <c r="BB5754" s="37">
        <f t="shared" ca="1" si="2594"/>
        <v>1.6745580205208463E-4</v>
      </c>
      <c r="BC5754" s="37">
        <f t="shared" ca="1" si="2594"/>
        <v>0</v>
      </c>
      <c r="BD5754" s="37">
        <f t="shared" ca="1" si="2594"/>
        <v>0</v>
      </c>
    </row>
    <row r="5755" spans="29:56" x14ac:dyDescent="0.2">
      <c r="AC5755">
        <f t="shared" si="2583"/>
        <v>5426</v>
      </c>
      <c r="AD5755">
        <v>5752</v>
      </c>
      <c r="AE5755" t="s">
        <v>33174</v>
      </c>
      <c r="AF5755" s="21">
        <v>3.8058136830019234E-6</v>
      </c>
      <c r="AG5755" s="54">
        <f t="shared" ca="1" si="2584"/>
        <v>6.7058437094493894E-3</v>
      </c>
      <c r="AH5755" s="136">
        <f t="shared" ca="1" si="2584"/>
        <v>0.74485863078240444</v>
      </c>
      <c r="AI5755" s="37">
        <f t="shared" ref="AI5755:AR5764" ca="1" si="2595">$AF5755*INDIRECT(CONCATENATE(AI$1,$AC5755+3))</f>
        <v>4.2244531881321348E-4</v>
      </c>
      <c r="AJ5755" s="37">
        <f t="shared" ca="1" si="2595"/>
        <v>1.1036859680705579E-4</v>
      </c>
      <c r="AK5755" s="37">
        <f t="shared" ca="1" si="2595"/>
        <v>3.6535811356818468E-4</v>
      </c>
      <c r="AL5755" s="37">
        <f t="shared" ca="1" si="2595"/>
        <v>4.4908601459422694E-4</v>
      </c>
      <c r="AM5755" s="37">
        <f t="shared" ca="1" si="2595"/>
        <v>2.0551393888210387E-4</v>
      </c>
      <c r="AN5755" s="37">
        <f t="shared" ca="1" si="2595"/>
        <v>4.3766857354522119E-4</v>
      </c>
      <c r="AO5755" s="37">
        <f t="shared" ca="1" si="2595"/>
        <v>1.4081510627107118E-4</v>
      </c>
      <c r="AP5755" s="37">
        <f t="shared" ca="1" si="2595"/>
        <v>3.7677555461719043E-4</v>
      </c>
      <c r="AQ5755" s="37">
        <f t="shared" ca="1" si="2595"/>
        <v>3.7677555461719043E-4</v>
      </c>
      <c r="AR5755" s="37">
        <f t="shared" ca="1" si="2595"/>
        <v>7.4213366818537505E-4</v>
      </c>
      <c r="AS5755" s="37">
        <f t="shared" ref="AS5755:BD5764" ca="1" si="2596">$AF5755*INDIRECT(CONCATENATE(AS$1,$AC5755+3))</f>
        <v>1.3700929258806925E-4</v>
      </c>
      <c r="AT5755" s="37">
        <f t="shared" ca="1" si="2596"/>
        <v>3.1588253568915967E-4</v>
      </c>
      <c r="AU5755" s="37">
        <f t="shared" ca="1" si="2596"/>
        <v>3.2729997673816542E-4</v>
      </c>
      <c r="AV5755" s="37">
        <f t="shared" ca="1" si="2596"/>
        <v>2.587953304441308E-4</v>
      </c>
      <c r="AW5755" s="37">
        <f t="shared" ca="1" si="2596"/>
        <v>3.8058136830019233E-4</v>
      </c>
      <c r="AX5755" s="37">
        <f t="shared" ca="1" si="2596"/>
        <v>6.4698832611032704E-4</v>
      </c>
      <c r="AY5755" s="37">
        <f t="shared" ca="1" si="2596"/>
        <v>4.0341625039820388E-4</v>
      </c>
      <c r="AZ5755" s="37">
        <f t="shared" ca="1" si="2596"/>
        <v>3.5774648620218082E-4</v>
      </c>
      <c r="BA5755" s="37">
        <f t="shared" ca="1" si="2596"/>
        <v>8.3727901026042317E-5</v>
      </c>
      <c r="BB5755" s="37">
        <f t="shared" ca="1" si="2596"/>
        <v>1.6745580205208463E-4</v>
      </c>
      <c r="BC5755" s="37">
        <f t="shared" ca="1" si="2596"/>
        <v>0</v>
      </c>
      <c r="BD5755" s="37">
        <f t="shared" ca="1" si="2596"/>
        <v>0</v>
      </c>
    </row>
    <row r="5756" spans="29:56" x14ac:dyDescent="0.2">
      <c r="AC5756">
        <f t="shared" si="2583"/>
        <v>4901</v>
      </c>
      <c r="AD5756">
        <v>5753</v>
      </c>
      <c r="AE5756" t="s">
        <v>30042</v>
      </c>
      <c r="AF5756" s="21">
        <v>3.8050625479186847E-6</v>
      </c>
      <c r="AG5756" s="54">
        <f t="shared" ca="1" si="2584"/>
        <v>1.1864185024410459E-2</v>
      </c>
      <c r="AH5756" s="136">
        <f t="shared" ca="1" si="2584"/>
        <v>1.3082375799126627</v>
      </c>
      <c r="AI5756" s="37">
        <f t="shared" ca="1" si="2595"/>
        <v>7.3818213429622484E-4</v>
      </c>
      <c r="AJ5756" s="37">
        <f t="shared" ca="1" si="2595"/>
        <v>6.1642013276282689E-4</v>
      </c>
      <c r="AK5756" s="37">
        <f t="shared" ca="1" si="2595"/>
        <v>6.887163211732819E-4</v>
      </c>
      <c r="AL5756" s="37">
        <f t="shared" ca="1" si="2595"/>
        <v>7.9525807251500514E-4</v>
      </c>
      <c r="AM5756" s="37">
        <f t="shared" ca="1" si="2595"/>
        <v>3.8050625479186845E-4</v>
      </c>
      <c r="AN5756" s="37">
        <f t="shared" ca="1" si="2595"/>
        <v>9.7029094971926456E-4</v>
      </c>
      <c r="AO5756" s="37">
        <f t="shared" ca="1" si="2595"/>
        <v>2.511341281626332E-4</v>
      </c>
      <c r="AP5756" s="37">
        <f t="shared" ca="1" si="2595"/>
        <v>6.2403025785866424E-4</v>
      </c>
      <c r="AQ5756" s="37">
        <f t="shared" ca="1" si="2595"/>
        <v>6.5827582078993249E-4</v>
      </c>
      <c r="AR5756" s="37">
        <f t="shared" ca="1" si="2595"/>
        <v>9.474605744317525E-4</v>
      </c>
      <c r="AS5756" s="37">
        <f t="shared" ca="1" si="2596"/>
        <v>1.7503287720425949E-4</v>
      </c>
      <c r="AT5756" s="37">
        <f t="shared" ca="1" si="2596"/>
        <v>6.2022519531074562E-4</v>
      </c>
      <c r="AU5756" s="37">
        <f t="shared" ca="1" si="2596"/>
        <v>6.7349607098160719E-4</v>
      </c>
      <c r="AV5756" s="37">
        <f t="shared" ca="1" si="2596"/>
        <v>4.7563281848983562E-4</v>
      </c>
      <c r="AW5756" s="37">
        <f t="shared" ca="1" si="2596"/>
        <v>6.1642013276282689E-4</v>
      </c>
      <c r="AX5756" s="37">
        <f t="shared" ca="1" si="2596"/>
        <v>7.9145300996708641E-4</v>
      </c>
      <c r="AY5756" s="37">
        <f t="shared" ca="1" si="2596"/>
        <v>7.2676694665246876E-4</v>
      </c>
      <c r="AZ5756" s="37">
        <f t="shared" ca="1" si="2596"/>
        <v>6.3544544550242033E-4</v>
      </c>
      <c r="BA5756" s="37">
        <f t="shared" ca="1" si="2596"/>
        <v>9.5126563697967112E-5</v>
      </c>
      <c r="BB5756" s="37">
        <f t="shared" ca="1" si="2596"/>
        <v>3.8431131733978718E-4</v>
      </c>
      <c r="BC5756" s="37">
        <f t="shared" ca="1" si="2596"/>
        <v>0</v>
      </c>
      <c r="BD5756" s="37">
        <f t="shared" ca="1" si="2596"/>
        <v>0</v>
      </c>
    </row>
    <row r="5757" spans="29:56" x14ac:dyDescent="0.2">
      <c r="AC5757">
        <f t="shared" si="2583"/>
        <v>5427</v>
      </c>
      <c r="AD5757">
        <v>5754</v>
      </c>
      <c r="AE5757" t="s">
        <v>33183</v>
      </c>
      <c r="AF5757" s="21">
        <v>3.8033853013537834E-6</v>
      </c>
      <c r="AG5757" s="54">
        <f t="shared" ca="1" si="2584"/>
        <v>4.1266730519688554E-3</v>
      </c>
      <c r="AH5757" s="136">
        <f t="shared" ca="1" si="2584"/>
        <v>0.47262387108742654</v>
      </c>
      <c r="AI5757" s="37">
        <f t="shared" ca="1" si="2595"/>
        <v>2.1679296217716565E-4</v>
      </c>
      <c r="AJ5757" s="37">
        <f t="shared" ca="1" si="2595"/>
        <v>6.0854164821660535E-5</v>
      </c>
      <c r="AK5757" s="37">
        <f t="shared" ca="1" si="2595"/>
        <v>2.4722004458799593E-4</v>
      </c>
      <c r="AL5757" s="37">
        <f t="shared" ca="1" si="2595"/>
        <v>3.461080624231943E-4</v>
      </c>
      <c r="AM5757" s="37">
        <f t="shared" ca="1" si="2595"/>
        <v>1.2551171494467486E-4</v>
      </c>
      <c r="AN5757" s="37">
        <f t="shared" ca="1" si="2595"/>
        <v>1.5593879735550513E-4</v>
      </c>
      <c r="AO5757" s="37">
        <f t="shared" ca="1" si="2595"/>
        <v>1.4072525615008998E-4</v>
      </c>
      <c r="AP5757" s="37">
        <f t="shared" ca="1" si="2595"/>
        <v>2.0157942097175053E-4</v>
      </c>
      <c r="AQ5757" s="37">
        <f t="shared" ca="1" si="2595"/>
        <v>2.7384374169747239E-4</v>
      </c>
      <c r="AR5757" s="37">
        <f t="shared" ca="1" si="2595"/>
        <v>3.8033853013537833E-4</v>
      </c>
      <c r="AS5757" s="37">
        <f t="shared" ca="1" si="2596"/>
        <v>1.1410155904061351E-4</v>
      </c>
      <c r="AT5757" s="37">
        <f t="shared" ca="1" si="2596"/>
        <v>1.7495572386227404E-4</v>
      </c>
      <c r="AU5757" s="37">
        <f t="shared" ca="1" si="2596"/>
        <v>2.548268151907035E-4</v>
      </c>
      <c r="AV5757" s="37">
        <f t="shared" ca="1" si="2596"/>
        <v>2.2820311808122702E-4</v>
      </c>
      <c r="AW5757" s="37">
        <f t="shared" ca="1" si="2596"/>
        <v>2.7384374169747239E-4</v>
      </c>
      <c r="AX5757" s="37">
        <f t="shared" ca="1" si="2596"/>
        <v>3.6512498892996318E-4</v>
      </c>
      <c r="AY5757" s="37">
        <f t="shared" ca="1" si="2596"/>
        <v>2.2439973277987323E-4</v>
      </c>
      <c r="AZ5757" s="37">
        <f t="shared" ca="1" si="2596"/>
        <v>1.9016926506768917E-4</v>
      </c>
      <c r="BA5757" s="37">
        <f t="shared" ca="1" si="2596"/>
        <v>1.1410155904061349E-5</v>
      </c>
      <c r="BB5757" s="37">
        <f t="shared" ca="1" si="2596"/>
        <v>1.4072525615008998E-4</v>
      </c>
      <c r="BC5757" s="37">
        <f t="shared" ca="1" si="2596"/>
        <v>0</v>
      </c>
      <c r="BD5757" s="37">
        <f t="shared" ca="1" si="2596"/>
        <v>0</v>
      </c>
    </row>
    <row r="5758" spans="29:56" x14ac:dyDescent="0.2">
      <c r="AC5758">
        <f t="shared" si="2583"/>
        <v>5428</v>
      </c>
      <c r="AD5758">
        <v>5755</v>
      </c>
      <c r="AE5758" t="s">
        <v>33188</v>
      </c>
      <c r="AF5758" s="21">
        <v>3.7824684252693445E-6</v>
      </c>
      <c r="AG5758" s="54">
        <f t="shared" ca="1" si="2584"/>
        <v>4.1266730519688545E-3</v>
      </c>
      <c r="AH5758" s="136">
        <f t="shared" ca="1" si="2584"/>
        <v>0.45282955493639537</v>
      </c>
      <c r="AI5758" s="37">
        <f t="shared" ca="1" si="2595"/>
        <v>3.2907475299843298E-4</v>
      </c>
      <c r="AJ5758" s="37">
        <f t="shared" ca="1" si="2595"/>
        <v>8.3214305355925583E-5</v>
      </c>
      <c r="AK5758" s="37">
        <f t="shared" ca="1" si="2595"/>
        <v>1.5129873701077377E-4</v>
      </c>
      <c r="AL5758" s="37">
        <f t="shared" ca="1" si="2595"/>
        <v>2.2316563709089132E-4</v>
      </c>
      <c r="AM5758" s="37">
        <f t="shared" ca="1" si="2595"/>
        <v>1.4373380016023508E-4</v>
      </c>
      <c r="AN5758" s="37">
        <f t="shared" ca="1" si="2595"/>
        <v>3.3285722142370233E-4</v>
      </c>
      <c r="AO5758" s="37">
        <f t="shared" ca="1" si="2595"/>
        <v>1.5508120543604312E-4</v>
      </c>
      <c r="AP5758" s="37">
        <f t="shared" ca="1" si="2595"/>
        <v>1.1347405275808034E-4</v>
      </c>
      <c r="AQ5758" s="37">
        <f t="shared" ca="1" si="2595"/>
        <v>1.9668835811400591E-4</v>
      </c>
      <c r="AR5758" s="37">
        <f t="shared" ca="1" si="2595"/>
        <v>4.1985399520489726E-4</v>
      </c>
      <c r="AS5758" s="37">
        <f t="shared" ca="1" si="2596"/>
        <v>1.0590911590754165E-4</v>
      </c>
      <c r="AT5758" s="37">
        <f t="shared" ca="1" si="2596"/>
        <v>1.4751626858550444E-4</v>
      </c>
      <c r="AU5758" s="37">
        <f t="shared" ca="1" si="2596"/>
        <v>4.0472412150381989E-4</v>
      </c>
      <c r="AV5758" s="37">
        <f t="shared" ca="1" si="2596"/>
        <v>2.1560070024035264E-4</v>
      </c>
      <c r="AW5758" s="37">
        <f t="shared" ca="1" si="2596"/>
        <v>2.2694810551616068E-4</v>
      </c>
      <c r="AX5758" s="37">
        <f t="shared" ca="1" si="2596"/>
        <v>3.3663968984897169E-4</v>
      </c>
      <c r="AY5758" s="37">
        <f t="shared" ca="1" si="2596"/>
        <v>1.1347405275808034E-4</v>
      </c>
      <c r="AZ5758" s="37">
        <f t="shared" ca="1" si="2596"/>
        <v>2.7233772661939279E-4</v>
      </c>
      <c r="BA5758" s="37">
        <f t="shared" ca="1" si="2596"/>
        <v>6.0519494804309513E-5</v>
      </c>
      <c r="BB5758" s="37">
        <f t="shared" ca="1" si="2596"/>
        <v>9.4561710631733612E-5</v>
      </c>
      <c r="BC5758" s="37">
        <f t="shared" ca="1" si="2596"/>
        <v>0</v>
      </c>
      <c r="BD5758" s="37">
        <f t="shared" ca="1" si="2596"/>
        <v>0</v>
      </c>
    </row>
    <row r="5759" spans="29:56" x14ac:dyDescent="0.2">
      <c r="AC5759">
        <f t="shared" si="2583"/>
        <v>5429</v>
      </c>
      <c r="AD5759">
        <v>5756</v>
      </c>
      <c r="AE5759" t="s">
        <v>1949</v>
      </c>
      <c r="AF5759" s="21">
        <v>3.7447123883564924E-6</v>
      </c>
      <c r="AG5759" s="54">
        <f t="shared" ca="1" si="2584"/>
        <v>2.0633365259844273E-3</v>
      </c>
      <c r="AH5759" s="136">
        <f t="shared" ca="1" si="2584"/>
        <v>0.23238187197185048</v>
      </c>
      <c r="AI5759" s="37">
        <f t="shared" ca="1" si="2595"/>
        <v>1.3106493359247724E-4</v>
      </c>
      <c r="AJ5759" s="37">
        <f t="shared" ca="1" si="2595"/>
        <v>2.2468274330138954E-5</v>
      </c>
      <c r="AK5759" s="37">
        <f t="shared" ca="1" si="2595"/>
        <v>1.0859665926233829E-4</v>
      </c>
      <c r="AL5759" s="37">
        <f t="shared" ca="1" si="2595"/>
        <v>1.0485194687398179E-4</v>
      </c>
      <c r="AM5759" s="37">
        <f t="shared" ca="1" si="2595"/>
        <v>1.3480964598083371E-4</v>
      </c>
      <c r="AN5759" s="37">
        <f t="shared" ca="1" si="2595"/>
        <v>1.1983079642740776E-4</v>
      </c>
      <c r="AO5759" s="37">
        <f t="shared" ca="1" si="2595"/>
        <v>5.6170685825347386E-5</v>
      </c>
      <c r="AP5759" s="37">
        <f t="shared" ca="1" si="2595"/>
        <v>1.4604378314590321E-4</v>
      </c>
      <c r="AQ5759" s="37">
        <f t="shared" ca="1" si="2595"/>
        <v>1.4229907075754671E-4</v>
      </c>
      <c r="AR5759" s="37">
        <f t="shared" ca="1" si="2595"/>
        <v>2.4340630524317201E-4</v>
      </c>
      <c r="AS5759" s="37">
        <f t="shared" ca="1" si="2596"/>
        <v>3.3702411495208429E-5</v>
      </c>
      <c r="AT5759" s="37">
        <f t="shared" ca="1" si="2596"/>
        <v>7.1149535378773357E-5</v>
      </c>
      <c r="AU5759" s="37">
        <f t="shared" ca="1" si="2596"/>
        <v>7.8638960155486343E-5</v>
      </c>
      <c r="AV5759" s="37">
        <f t="shared" ca="1" si="2596"/>
        <v>5.2425973436990893E-5</v>
      </c>
      <c r="AW5759" s="37">
        <f t="shared" ca="1" si="2596"/>
        <v>7.1149535378773357E-5</v>
      </c>
      <c r="AX5759" s="37">
        <f t="shared" ca="1" si="2596"/>
        <v>1.7974619464111163E-4</v>
      </c>
      <c r="AY5759" s="37">
        <f t="shared" ca="1" si="2596"/>
        <v>9.3617809708912314E-5</v>
      </c>
      <c r="AZ5759" s="37">
        <f t="shared" ca="1" si="2596"/>
        <v>1.6476734508768566E-4</v>
      </c>
      <c r="BA5759" s="37">
        <f t="shared" ca="1" si="2596"/>
        <v>3.3702411495208429E-5</v>
      </c>
      <c r="BB5759" s="37">
        <f t="shared" ca="1" si="2596"/>
        <v>7.4894247767129843E-5</v>
      </c>
      <c r="BC5759" s="37">
        <f t="shared" ca="1" si="2596"/>
        <v>0</v>
      </c>
      <c r="BD5759" s="37">
        <f t="shared" ca="1" si="2596"/>
        <v>0</v>
      </c>
    </row>
    <row r="5760" spans="29:56" x14ac:dyDescent="0.2">
      <c r="AC5760">
        <f t="shared" si="2583"/>
        <v>5430</v>
      </c>
      <c r="AD5760">
        <v>5757</v>
      </c>
      <c r="AE5760" t="s">
        <v>33194</v>
      </c>
      <c r="AF5760" s="21">
        <v>3.7413173635257072E-6</v>
      </c>
      <c r="AG5760" s="54">
        <f t="shared" ca="1" si="2584"/>
        <v>4.1266730519688554E-3</v>
      </c>
      <c r="AH5760" s="136">
        <f t="shared" ca="1" si="2584"/>
        <v>0.46274483810767708</v>
      </c>
      <c r="AI5760" s="37">
        <f t="shared" ca="1" si="2595"/>
        <v>2.7685748490090234E-4</v>
      </c>
      <c r="AJ5760" s="37">
        <f t="shared" ca="1" si="2595"/>
        <v>7.4826347270514148E-5</v>
      </c>
      <c r="AK5760" s="37">
        <f t="shared" ca="1" si="2595"/>
        <v>1.4217005981397688E-4</v>
      </c>
      <c r="AL5760" s="37">
        <f t="shared" ca="1" si="2595"/>
        <v>3.2175329326321084E-4</v>
      </c>
      <c r="AM5760" s="37">
        <f t="shared" ca="1" si="2595"/>
        <v>1.0101556881519409E-4</v>
      </c>
      <c r="AN5760" s="37">
        <f t="shared" ca="1" si="2595"/>
        <v>1.6087664663160542E-4</v>
      </c>
      <c r="AO5760" s="37">
        <f t="shared" ca="1" si="2595"/>
        <v>1.1223952090577122E-4</v>
      </c>
      <c r="AP5760" s="37">
        <f t="shared" ca="1" si="2595"/>
        <v>1.53394011904554E-4</v>
      </c>
      <c r="AQ5760" s="37">
        <f t="shared" ca="1" si="2595"/>
        <v>3.0678802380910801E-4</v>
      </c>
      <c r="AR5760" s="37">
        <f t="shared" ca="1" si="2595"/>
        <v>3.3297724535378794E-4</v>
      </c>
      <c r="AS5760" s="37">
        <f t="shared" ca="1" si="2596"/>
        <v>5.6119760452885608E-5</v>
      </c>
      <c r="AT5760" s="37">
        <f t="shared" ca="1" si="2596"/>
        <v>2.6563353281032519E-4</v>
      </c>
      <c r="AU5760" s="37">
        <f t="shared" ca="1" si="2596"/>
        <v>2.5815089808327378E-4</v>
      </c>
      <c r="AV5760" s="37">
        <f t="shared" ca="1" si="2596"/>
        <v>2.8808143699147944E-4</v>
      </c>
      <c r="AW5760" s="37">
        <f t="shared" ca="1" si="2596"/>
        <v>2.5815089808327378E-4</v>
      </c>
      <c r="AX5760" s="37">
        <f t="shared" ca="1" si="2596"/>
        <v>4.2651017944193061E-4</v>
      </c>
      <c r="AY5760" s="37">
        <f t="shared" ca="1" si="2596"/>
        <v>2.6937485017385093E-4</v>
      </c>
      <c r="AZ5760" s="37">
        <f t="shared" ca="1" si="2596"/>
        <v>2.2073772444801672E-4</v>
      </c>
      <c r="BA5760" s="37">
        <f t="shared" ca="1" si="2596"/>
        <v>3.7413173635257074E-5</v>
      </c>
      <c r="BB5760" s="37">
        <f t="shared" ca="1" si="2596"/>
        <v>6.3602395179937024E-5</v>
      </c>
      <c r="BC5760" s="37">
        <f t="shared" ca="1" si="2596"/>
        <v>0</v>
      </c>
      <c r="BD5760" s="37">
        <f t="shared" ca="1" si="2596"/>
        <v>0</v>
      </c>
    </row>
    <row r="5761" spans="29:56" x14ac:dyDescent="0.2">
      <c r="AC5761">
        <f t="shared" si="2583"/>
        <v>5431</v>
      </c>
      <c r="AD5761">
        <v>5758</v>
      </c>
      <c r="AE5761" t="s">
        <v>33200</v>
      </c>
      <c r="AF5761" s="21">
        <v>3.7199576790584633E-6</v>
      </c>
      <c r="AG5761" s="54">
        <f t="shared" ca="1" si="2584"/>
        <v>4.6425071834649626E-3</v>
      </c>
      <c r="AH5761" s="136">
        <f t="shared" ca="1" si="2584"/>
        <v>0.53758224407377575</v>
      </c>
      <c r="AI5761" s="37">
        <f t="shared" ca="1" si="2595"/>
        <v>2.3807729145974165E-4</v>
      </c>
      <c r="AJ5761" s="37">
        <f t="shared" ca="1" si="2595"/>
        <v>8.1839068939286192E-5</v>
      </c>
      <c r="AK5761" s="37">
        <f t="shared" ca="1" si="2595"/>
        <v>2.2691741842256627E-4</v>
      </c>
      <c r="AL5761" s="37">
        <f t="shared" ca="1" si="2595"/>
        <v>5.3939386346347714E-4</v>
      </c>
      <c r="AM5761" s="37">
        <f t="shared" ca="1" si="2595"/>
        <v>1.6367813787857238E-4</v>
      </c>
      <c r="AN5761" s="37">
        <f t="shared" ca="1" si="2595"/>
        <v>1.8971784163198164E-4</v>
      </c>
      <c r="AO5761" s="37">
        <f t="shared" ca="1" si="2595"/>
        <v>1.1159873037175391E-4</v>
      </c>
      <c r="AP5761" s="37">
        <f t="shared" ca="1" si="2595"/>
        <v>3.1619640271996938E-4</v>
      </c>
      <c r="AQ5761" s="37">
        <f t="shared" ca="1" si="2595"/>
        <v>5.1335415971006792E-4</v>
      </c>
      <c r="AR5761" s="37">
        <f t="shared" ca="1" si="2595"/>
        <v>4.7615458291948331E-4</v>
      </c>
      <c r="AS5761" s="37">
        <f t="shared" ca="1" si="2596"/>
        <v>8.9278984297403113E-5</v>
      </c>
      <c r="AT5761" s="37">
        <f t="shared" ca="1" si="2596"/>
        <v>2.0087771466915702E-4</v>
      </c>
      <c r="AU5761" s="37">
        <f t="shared" ca="1" si="2596"/>
        <v>1.0043885733457851E-4</v>
      </c>
      <c r="AV5761" s="37">
        <f t="shared" ca="1" si="2596"/>
        <v>3.3107623343620323E-4</v>
      </c>
      <c r="AW5761" s="37">
        <f t="shared" ca="1" si="2596"/>
        <v>2.3435733378068319E-4</v>
      </c>
      <c r="AX5761" s="37">
        <f t="shared" ca="1" si="2596"/>
        <v>2.715569105712678E-4</v>
      </c>
      <c r="AY5761" s="37">
        <f t="shared" ca="1" si="2596"/>
        <v>1.8971784163198164E-4</v>
      </c>
      <c r="AZ5761" s="37">
        <f t="shared" ca="1" si="2596"/>
        <v>2.4923716449691704E-4</v>
      </c>
      <c r="BA5761" s="37">
        <f t="shared" ca="1" si="2596"/>
        <v>1.4879830716233853E-5</v>
      </c>
      <c r="BB5761" s="37">
        <f t="shared" ca="1" si="2596"/>
        <v>1.0415881501363697E-4</v>
      </c>
      <c r="BC5761" s="37">
        <f t="shared" ca="1" si="2596"/>
        <v>0</v>
      </c>
      <c r="BD5761" s="37">
        <f t="shared" ca="1" si="2596"/>
        <v>0</v>
      </c>
    </row>
    <row r="5762" spans="29:56" x14ac:dyDescent="0.2">
      <c r="AC5762">
        <f t="shared" si="2583"/>
        <v>5432</v>
      </c>
      <c r="AD5762">
        <v>5759</v>
      </c>
      <c r="AE5762" t="s">
        <v>33206</v>
      </c>
      <c r="AF5762" s="21">
        <v>3.7173294766569805E-6</v>
      </c>
      <c r="AG5762" s="54">
        <f t="shared" ca="1" si="2584"/>
        <v>8.7691802354338162E-3</v>
      </c>
      <c r="AH5762" s="136">
        <f t="shared" ca="1" si="2584"/>
        <v>0.9378859442900328</v>
      </c>
      <c r="AI5762" s="37">
        <f t="shared" ca="1" si="2595"/>
        <v>6.4309799946165767E-4</v>
      </c>
      <c r="AJ5762" s="37">
        <f t="shared" ca="1" si="2595"/>
        <v>9.2933236916424507E-5</v>
      </c>
      <c r="AK5762" s="37">
        <f t="shared" ca="1" si="2595"/>
        <v>4.3492754876886671E-4</v>
      </c>
      <c r="AL5762" s="37">
        <f t="shared" ca="1" si="2595"/>
        <v>4.7581817301209351E-4</v>
      </c>
      <c r="AM5762" s="37">
        <f t="shared" ca="1" si="2595"/>
        <v>1.5241050854293621E-4</v>
      </c>
      <c r="AN5762" s="37">
        <f t="shared" ca="1" si="2595"/>
        <v>6.3566334050834371E-4</v>
      </c>
      <c r="AO5762" s="37">
        <f t="shared" ca="1" si="2595"/>
        <v>1.9701846226281996E-4</v>
      </c>
      <c r="AP5762" s="37">
        <f t="shared" ca="1" si="2595"/>
        <v>3.6801561818904105E-4</v>
      </c>
      <c r="AQ5762" s="37">
        <f t="shared" ca="1" si="2595"/>
        <v>6.0964203417174484E-4</v>
      </c>
      <c r="AR5762" s="37">
        <f t="shared" ca="1" si="2595"/>
        <v>7.1744458899479719E-4</v>
      </c>
      <c r="AS5762" s="37">
        <f t="shared" ca="1" si="2596"/>
        <v>1.6356249697290715E-4</v>
      </c>
      <c r="AT5762" s="37">
        <f t="shared" ca="1" si="2596"/>
        <v>3.568636297590701E-4</v>
      </c>
      <c r="AU5762" s="37">
        <f t="shared" ca="1" si="2596"/>
        <v>5.2786078568529125E-4</v>
      </c>
      <c r="AV5762" s="37">
        <f t="shared" ca="1" si="2596"/>
        <v>3.8288493609566897E-4</v>
      </c>
      <c r="AW5762" s="37">
        <f t="shared" ca="1" si="2596"/>
        <v>4.0518891295561086E-4</v>
      </c>
      <c r="AX5762" s="37">
        <f t="shared" ca="1" si="2596"/>
        <v>1.4014332126996818E-3</v>
      </c>
      <c r="AY5762" s="37">
        <f t="shared" ca="1" si="2596"/>
        <v>6.170766931250588E-4</v>
      </c>
      <c r="AZ5762" s="37">
        <f t="shared" ca="1" si="2596"/>
        <v>3.6429828871238407E-4</v>
      </c>
      <c r="BA5762" s="37">
        <f t="shared" ca="1" si="2596"/>
        <v>7.0629260056482632E-5</v>
      </c>
      <c r="BB5762" s="37">
        <f t="shared" ca="1" si="2596"/>
        <v>1.5241050854293621E-4</v>
      </c>
      <c r="BC5762" s="37">
        <f t="shared" ca="1" si="2596"/>
        <v>0</v>
      </c>
      <c r="BD5762" s="37">
        <f t="shared" ca="1" si="2596"/>
        <v>0</v>
      </c>
    </row>
    <row r="5763" spans="29:56" x14ac:dyDescent="0.2">
      <c r="AC5763">
        <f t="shared" si="2583"/>
        <v>5433</v>
      </c>
      <c r="AD5763">
        <v>5760</v>
      </c>
      <c r="AE5763" t="s">
        <v>33212</v>
      </c>
      <c r="AF5763" s="21">
        <v>3.7046910948762805E-6</v>
      </c>
      <c r="AG5763" s="54">
        <f t="shared" ca="1" si="2584"/>
        <v>1.0832516761418245E-2</v>
      </c>
      <c r="AH5763" s="136">
        <f t="shared" ca="1" si="2584"/>
        <v>1.2162945427410214</v>
      </c>
      <c r="AI5763" s="37">
        <f t="shared" ca="1" si="2595"/>
        <v>7.8909920320864775E-4</v>
      </c>
      <c r="AJ5763" s="37">
        <f t="shared" ca="1" si="2595"/>
        <v>3.0007997868497873E-4</v>
      </c>
      <c r="AK5763" s="37">
        <f t="shared" ca="1" si="2595"/>
        <v>5.7793181080069975E-4</v>
      </c>
      <c r="AL5763" s="37">
        <f t="shared" ca="1" si="2595"/>
        <v>7.9650858539840035E-4</v>
      </c>
      <c r="AM5763" s="37">
        <f t="shared" ca="1" si="2595"/>
        <v>4.1122071153126713E-4</v>
      </c>
      <c r="AN5763" s="37">
        <f t="shared" ca="1" si="2595"/>
        <v>5.6311304642119465E-4</v>
      </c>
      <c r="AO5763" s="37">
        <f t="shared" ca="1" si="2595"/>
        <v>3.2601281634911269E-4</v>
      </c>
      <c r="AP5763" s="37">
        <f t="shared" ca="1" si="2595"/>
        <v>4.2603947591077223E-4</v>
      </c>
      <c r="AQ5763" s="37">
        <f t="shared" ca="1" si="2595"/>
        <v>5.8904588408532855E-4</v>
      </c>
      <c r="AR5763" s="37">
        <f t="shared" ca="1" si="2595"/>
        <v>1.3448028674400898E-3</v>
      </c>
      <c r="AS5763" s="37">
        <f t="shared" ca="1" si="2596"/>
        <v>2.6303306773621592E-4</v>
      </c>
      <c r="AT5763" s="37">
        <f t="shared" ca="1" si="2596"/>
        <v>3.2601281634911269E-4</v>
      </c>
      <c r="AU5763" s="37">
        <f t="shared" ca="1" si="2596"/>
        <v>4.8531453342879276E-4</v>
      </c>
      <c r="AV5763" s="37">
        <f t="shared" ca="1" si="2596"/>
        <v>6.0015995736995746E-4</v>
      </c>
      <c r="AW5763" s="37">
        <f t="shared" ca="1" si="2596"/>
        <v>5.2977082656730813E-4</v>
      </c>
      <c r="AX5763" s="37">
        <f t="shared" ca="1" si="2596"/>
        <v>9.039446271498125E-4</v>
      </c>
      <c r="AY5763" s="37">
        <f t="shared" ca="1" si="2596"/>
        <v>5.7793181080069975E-4</v>
      </c>
      <c r="AZ5763" s="37">
        <f t="shared" ca="1" si="2596"/>
        <v>6.1497872174946257E-4</v>
      </c>
      <c r="BA5763" s="37">
        <f t="shared" ca="1" si="2596"/>
        <v>1.5189233488992749E-4</v>
      </c>
      <c r="BB5763" s="37">
        <f t="shared" ca="1" si="2596"/>
        <v>2.5562368554646336E-4</v>
      </c>
      <c r="BC5763" s="37">
        <f t="shared" ca="1" si="2596"/>
        <v>0</v>
      </c>
      <c r="BD5763" s="37">
        <f t="shared" ca="1" si="2596"/>
        <v>0</v>
      </c>
    </row>
    <row r="5764" spans="29:56" x14ac:dyDescent="0.2">
      <c r="AC5764">
        <f t="shared" ref="AC5764:AC5827" si="2597">MATCH(AE5764,A$4:A$5711,0)</f>
        <v>5434</v>
      </c>
      <c r="AD5764">
        <v>5761</v>
      </c>
      <c r="AE5764" t="s">
        <v>33218</v>
      </c>
      <c r="AF5764" s="21">
        <v>3.7021588384888052E-6</v>
      </c>
      <c r="AG5764" s="54">
        <f t="shared" ca="1" si="2584"/>
        <v>3.0950047889766411E-3</v>
      </c>
      <c r="AH5764" s="136">
        <f t="shared" ca="1" si="2584"/>
        <v>0.34155747228013866</v>
      </c>
      <c r="AI5764" s="37">
        <f t="shared" ca="1" si="2595"/>
        <v>9.625612980070894E-5</v>
      </c>
      <c r="AJ5764" s="37">
        <f t="shared" ca="1" si="2595"/>
        <v>2.5915111869421636E-5</v>
      </c>
      <c r="AK5764" s="37">
        <f t="shared" ca="1" si="2595"/>
        <v>1.4438419470106341E-4</v>
      </c>
      <c r="AL5764" s="37">
        <f t="shared" ca="1" si="2595"/>
        <v>1.9991657727839548E-4</v>
      </c>
      <c r="AM5764" s="37">
        <f t="shared" ca="1" si="2595"/>
        <v>5.9234541415820883E-5</v>
      </c>
      <c r="AN5764" s="37">
        <f t="shared" ca="1" si="2595"/>
        <v>1.1476692399315296E-4</v>
      </c>
      <c r="AO5764" s="37">
        <f t="shared" ca="1" si="2595"/>
        <v>1.8510794192444025E-5</v>
      </c>
      <c r="AP5764" s="37">
        <f t="shared" ca="1" si="2595"/>
        <v>5.9234541415820883E-5</v>
      </c>
      <c r="AQ5764" s="37">
        <f t="shared" ca="1" si="2595"/>
        <v>2.2212953030932832E-4</v>
      </c>
      <c r="AR5764" s="37">
        <f t="shared" ca="1" si="2595"/>
        <v>1.1846908283164177E-4</v>
      </c>
      <c r="AS5764" s="37">
        <f t="shared" ca="1" si="2596"/>
        <v>1.4808635353955221E-5</v>
      </c>
      <c r="AT5764" s="37">
        <f t="shared" ca="1" si="2596"/>
        <v>5.9234541415820883E-5</v>
      </c>
      <c r="AU5764" s="37">
        <f t="shared" ca="1" si="2596"/>
        <v>4.812806490035447E-5</v>
      </c>
      <c r="AV5764" s="37">
        <f t="shared" ca="1" si="2596"/>
        <v>7.0341017931287297E-5</v>
      </c>
      <c r="AW5764" s="37">
        <f t="shared" ca="1" si="2596"/>
        <v>6.6638859092798495E-5</v>
      </c>
      <c r="AX5764" s="37">
        <f t="shared" ca="1" si="2596"/>
        <v>7.4043176769776099E-5</v>
      </c>
      <c r="AY5764" s="37">
        <f t="shared" ca="1" si="2596"/>
        <v>5.5532382577332081E-5</v>
      </c>
      <c r="AZ5764" s="37">
        <f t="shared" ca="1" si="2596"/>
        <v>9.2553970962220124E-5</v>
      </c>
      <c r="BA5764" s="37">
        <f t="shared" ca="1" si="2596"/>
        <v>1.4808635353955221E-5</v>
      </c>
      <c r="BB5764" s="37">
        <f t="shared" ca="1" si="2596"/>
        <v>2.221295303093283E-5</v>
      </c>
      <c r="BC5764" s="37">
        <f t="shared" ca="1" si="2596"/>
        <v>0</v>
      </c>
      <c r="BD5764" s="37">
        <f t="shared" ca="1" si="2596"/>
        <v>0</v>
      </c>
    </row>
    <row r="5765" spans="29:56" x14ac:dyDescent="0.2">
      <c r="AC5765">
        <f t="shared" si="2597"/>
        <v>5435</v>
      </c>
      <c r="AD5765">
        <v>5762</v>
      </c>
      <c r="AE5765" t="s">
        <v>33224</v>
      </c>
      <c r="AF5765" s="21">
        <v>3.6992089111274597E-6</v>
      </c>
      <c r="AG5765" s="54">
        <f t="shared" ref="AG5765:AH5828" ca="1" si="2598">$AF5765*INDIRECT(CONCATENATE(AG$1,$AC5765+3))</f>
        <v>4.6425071834649617E-3</v>
      </c>
      <c r="AH5765" s="136">
        <f t="shared" ca="1" si="2598"/>
        <v>0.52538384481178857</v>
      </c>
      <c r="AI5765" s="37">
        <f t="shared" ref="AI5765:AR5774" ca="1" si="2599">$AF5765*INDIRECT(CONCATENATE(AI$1,$AC5765+3))</f>
        <v>2.6264383269004963E-4</v>
      </c>
      <c r="AJ5765" s="37">
        <f t="shared" ca="1" si="2599"/>
        <v>9.9878640600441408E-5</v>
      </c>
      <c r="AK5765" s="37">
        <f t="shared" ca="1" si="2599"/>
        <v>1.9605807228975536E-4</v>
      </c>
      <c r="AL5765" s="37">
        <f t="shared" ca="1" si="2599"/>
        <v>3.9211614457951071E-4</v>
      </c>
      <c r="AM5765" s="37">
        <f t="shared" ca="1" si="2599"/>
        <v>2.1825332575652013E-4</v>
      </c>
      <c r="AN5765" s="37">
        <f t="shared" ca="1" si="2599"/>
        <v>2.1825332575652013E-4</v>
      </c>
      <c r="AO5765" s="37">
        <f t="shared" ca="1" si="2599"/>
        <v>1.5536677426735332E-4</v>
      </c>
      <c r="AP5765" s="37">
        <f t="shared" ca="1" si="2599"/>
        <v>1.8496044555637298E-4</v>
      </c>
      <c r="AQ5765" s="37">
        <f t="shared" ca="1" si="2599"/>
        <v>3.1073354853470664E-4</v>
      </c>
      <c r="AR5765" s="37">
        <f t="shared" ca="1" si="2599"/>
        <v>5.1419003864671688E-4</v>
      </c>
      <c r="AS5765" s="37">
        <f t="shared" ref="AS5765:BD5774" ca="1" si="2600">$AF5765*INDIRECT(CONCATENATE(AS$1,$AC5765+3))</f>
        <v>9.2480222778186492E-5</v>
      </c>
      <c r="AT5765" s="37">
        <f t="shared" ca="1" si="2600"/>
        <v>1.5536677426735332E-4</v>
      </c>
      <c r="AU5765" s="37">
        <f t="shared" ca="1" si="2600"/>
        <v>2.9593671289019675E-4</v>
      </c>
      <c r="AV5765" s="37">
        <f t="shared" ca="1" si="2600"/>
        <v>2.8113987724568692E-4</v>
      </c>
      <c r="AW5765" s="37">
        <f t="shared" ca="1" si="2600"/>
        <v>2.5894462377892217E-4</v>
      </c>
      <c r="AX5765" s="37">
        <f t="shared" ca="1" si="2600"/>
        <v>4.3650665151304027E-4</v>
      </c>
      <c r="AY5765" s="37">
        <f t="shared" ca="1" si="2600"/>
        <v>2.1825332575652013E-4</v>
      </c>
      <c r="AZ5765" s="37">
        <f t="shared" ca="1" si="2600"/>
        <v>2.3305016140102996E-4</v>
      </c>
      <c r="BA5765" s="37">
        <f t="shared" ca="1" si="2600"/>
        <v>3.3292880200147136E-5</v>
      </c>
      <c r="BB5765" s="37">
        <f t="shared" ca="1" si="2600"/>
        <v>8.5081804955931576E-5</v>
      </c>
      <c r="BC5765" s="37">
        <f t="shared" ca="1" si="2600"/>
        <v>0</v>
      </c>
      <c r="BD5765" s="37">
        <f t="shared" ca="1" si="2600"/>
        <v>0</v>
      </c>
    </row>
    <row r="5766" spans="29:56" x14ac:dyDescent="0.2">
      <c r="AC5766">
        <f t="shared" si="2597"/>
        <v>5436</v>
      </c>
      <c r="AD5766">
        <v>5763</v>
      </c>
      <c r="AE5766" t="s">
        <v>33230</v>
      </c>
      <c r="AF5766" s="21">
        <v>3.6889210834048164E-6</v>
      </c>
      <c r="AG5766" s="54">
        <f t="shared" ca="1" si="2598"/>
        <v>3.0950047889766411E-3</v>
      </c>
      <c r="AH5766" s="136">
        <f t="shared" ca="1" si="2598"/>
        <v>0.342368765750801</v>
      </c>
      <c r="AI5766" s="37">
        <f t="shared" ca="1" si="2599"/>
        <v>1.770682120034312E-4</v>
      </c>
      <c r="AJ5766" s="37">
        <f t="shared" ca="1" si="2599"/>
        <v>2.9511368667238531E-5</v>
      </c>
      <c r="AK5766" s="37">
        <f t="shared" ca="1" si="2599"/>
        <v>1.8444605417024083E-4</v>
      </c>
      <c r="AL5766" s="37">
        <f t="shared" ca="1" si="2599"/>
        <v>3.1724721317281419E-4</v>
      </c>
      <c r="AM5766" s="37">
        <f t="shared" ca="1" si="2599"/>
        <v>1.2911223791916857E-4</v>
      </c>
      <c r="AN5766" s="37">
        <f t="shared" ca="1" si="2599"/>
        <v>2.3609094933790825E-4</v>
      </c>
      <c r="AO5766" s="37">
        <f t="shared" ca="1" si="2599"/>
        <v>7.0089500584691509E-5</v>
      </c>
      <c r="AP5766" s="37">
        <f t="shared" ca="1" si="2599"/>
        <v>9.5911948168525232E-5</v>
      </c>
      <c r="AQ5766" s="37">
        <f t="shared" ca="1" si="2599"/>
        <v>2.0657958067066973E-4</v>
      </c>
      <c r="AR5766" s="37">
        <f t="shared" ca="1" si="2599"/>
        <v>2.3609094933790825E-4</v>
      </c>
      <c r="AS5766" s="37">
        <f t="shared" ca="1" si="2600"/>
        <v>5.9022737334477063E-5</v>
      </c>
      <c r="AT5766" s="37">
        <f t="shared" ca="1" si="2600"/>
        <v>6.6400579501286694E-5</v>
      </c>
      <c r="AU5766" s="37">
        <f t="shared" ca="1" si="2600"/>
        <v>1.9182389633705046E-4</v>
      </c>
      <c r="AV5766" s="37">
        <f t="shared" ca="1" si="2600"/>
        <v>1.3280115900257339E-4</v>
      </c>
      <c r="AW5766" s="37">
        <f t="shared" ca="1" si="2600"/>
        <v>1.4386792225278783E-4</v>
      </c>
      <c r="AX5766" s="37">
        <f t="shared" ca="1" si="2600"/>
        <v>3.2093613425621901E-4</v>
      </c>
      <c r="AY5766" s="37">
        <f t="shared" ca="1" si="2600"/>
        <v>2.3240202825450343E-4</v>
      </c>
      <c r="AZ5766" s="37">
        <f t="shared" ca="1" si="2600"/>
        <v>1.6600144875321673E-4</v>
      </c>
      <c r="BA5766" s="37">
        <f t="shared" ca="1" si="2600"/>
        <v>3.3200289750643347E-5</v>
      </c>
      <c r="BB5766" s="37">
        <f t="shared" ca="1" si="2600"/>
        <v>6.6400579501286694E-5</v>
      </c>
      <c r="BC5766" s="37">
        <f t="shared" ca="1" si="2600"/>
        <v>0</v>
      </c>
      <c r="BD5766" s="37">
        <f t="shared" ca="1" si="2600"/>
        <v>0</v>
      </c>
    </row>
    <row r="5767" spans="29:56" x14ac:dyDescent="0.2">
      <c r="AC5767">
        <f t="shared" si="2597"/>
        <v>5437</v>
      </c>
      <c r="AD5767">
        <v>5764</v>
      </c>
      <c r="AE5767" t="s">
        <v>33236</v>
      </c>
      <c r="AF5767" s="21">
        <v>3.662727560919102E-6</v>
      </c>
      <c r="AG5767" s="54">
        <f t="shared" ca="1" si="2598"/>
        <v>6.1900095779532822E-3</v>
      </c>
      <c r="AH5767" s="136">
        <f t="shared" ca="1" si="2598"/>
        <v>0.70403484084962609</v>
      </c>
      <c r="AI5767" s="37">
        <f t="shared" ca="1" si="2599"/>
        <v>4.029000317011012E-4</v>
      </c>
      <c r="AJ5767" s="37">
        <f t="shared" ca="1" si="2599"/>
        <v>1.8313637804595511E-4</v>
      </c>
      <c r="AK5767" s="37">
        <f t="shared" ca="1" si="2599"/>
        <v>3.296454804827192E-4</v>
      </c>
      <c r="AL5767" s="37">
        <f t="shared" ca="1" si="2599"/>
        <v>6.1900095779532827E-4</v>
      </c>
      <c r="AM5767" s="37">
        <f t="shared" ca="1" si="2599"/>
        <v>2.0511274341146972E-4</v>
      </c>
      <c r="AN5767" s="37">
        <f t="shared" ca="1" si="2599"/>
        <v>2.7104183950801353E-4</v>
      </c>
      <c r="AO5767" s="37">
        <f t="shared" ca="1" si="2599"/>
        <v>1.1720728194941126E-4</v>
      </c>
      <c r="AP5767" s="37">
        <f t="shared" ca="1" si="2599"/>
        <v>1.8679910560687421E-4</v>
      </c>
      <c r="AQ5767" s="37">
        <f t="shared" ca="1" si="2599"/>
        <v>5.2010731365051248E-4</v>
      </c>
      <c r="AR5767" s="37">
        <f t="shared" ca="1" si="2599"/>
        <v>6.2266368535624731E-4</v>
      </c>
      <c r="AS5767" s="37">
        <f t="shared" ca="1" si="2600"/>
        <v>1.7947365048503599E-4</v>
      </c>
      <c r="AT5767" s="37">
        <f t="shared" ca="1" si="2600"/>
        <v>1.8313637804595511E-4</v>
      </c>
      <c r="AU5767" s="37">
        <f t="shared" ca="1" si="2600"/>
        <v>3.5162184584823378E-4</v>
      </c>
      <c r="AV5767" s="37">
        <f t="shared" ca="1" si="2600"/>
        <v>2.7470456706893263E-4</v>
      </c>
      <c r="AW5767" s="37">
        <f t="shared" ca="1" si="2600"/>
        <v>3.5528457340915288E-4</v>
      </c>
      <c r="AX5767" s="37">
        <f t="shared" ca="1" si="2600"/>
        <v>4.7615458291948325E-4</v>
      </c>
      <c r="AY5767" s="37">
        <f t="shared" ca="1" si="2600"/>
        <v>2.3807729145974163E-4</v>
      </c>
      <c r="AZ5767" s="37">
        <f t="shared" ca="1" si="2600"/>
        <v>4.4319003487121132E-4</v>
      </c>
      <c r="BA5767" s="37">
        <f t="shared" ca="1" si="2600"/>
        <v>9.5230916583896653E-5</v>
      </c>
      <c r="BB5767" s="37">
        <f t="shared" ca="1" si="2600"/>
        <v>1.3552091975400677E-4</v>
      </c>
      <c r="BC5767" s="37">
        <f t="shared" ca="1" si="2600"/>
        <v>0</v>
      </c>
      <c r="BD5767" s="37">
        <f t="shared" ca="1" si="2600"/>
        <v>0</v>
      </c>
    </row>
    <row r="5768" spans="29:56" x14ac:dyDescent="0.2">
      <c r="AC5768">
        <f t="shared" si="2597"/>
        <v>5438</v>
      </c>
      <c r="AD5768">
        <v>5765</v>
      </c>
      <c r="AE5768" t="s">
        <v>33242</v>
      </c>
      <c r="AF5768" s="21">
        <v>3.6607583525530167E-6</v>
      </c>
      <c r="AG5768" s="54">
        <f t="shared" ca="1" si="2598"/>
        <v>5.674175446457176E-3</v>
      </c>
      <c r="AH5768" s="136">
        <f t="shared" ca="1" si="2598"/>
        <v>0.63126849183094735</v>
      </c>
      <c r="AI5768" s="37">
        <f t="shared" ca="1" si="2599"/>
        <v>1.2812654233935558E-4</v>
      </c>
      <c r="AJ5768" s="37">
        <f t="shared" ca="1" si="2599"/>
        <v>8.0536683756166367E-5</v>
      </c>
      <c r="AK5768" s="37">
        <f t="shared" ca="1" si="2599"/>
        <v>1.1348350892914352E-4</v>
      </c>
      <c r="AL5768" s="37">
        <f t="shared" ca="1" si="2599"/>
        <v>1.6839488421743876E-4</v>
      </c>
      <c r="AM5768" s="37">
        <f t="shared" ca="1" si="2599"/>
        <v>6.2232891993401285E-5</v>
      </c>
      <c r="AN5768" s="37">
        <f t="shared" ca="1" si="2599"/>
        <v>8.7858200461272403E-5</v>
      </c>
      <c r="AO5768" s="37">
        <f t="shared" ca="1" si="2599"/>
        <v>8.7858200461272403E-5</v>
      </c>
      <c r="AP5768" s="37">
        <f t="shared" ca="1" si="2599"/>
        <v>1.2446578398680257E-4</v>
      </c>
      <c r="AQ5768" s="37">
        <f t="shared" ca="1" si="2599"/>
        <v>2.9286066820424133E-4</v>
      </c>
      <c r="AR5768" s="37">
        <f t="shared" ca="1" si="2599"/>
        <v>1.6839488421743876E-4</v>
      </c>
      <c r="AS5768" s="37">
        <f t="shared" ca="1" si="2600"/>
        <v>1.8303791762765083E-5</v>
      </c>
      <c r="AT5768" s="37">
        <f t="shared" ca="1" si="2600"/>
        <v>1.098227505765905E-4</v>
      </c>
      <c r="AU5768" s="37">
        <f t="shared" ca="1" si="2600"/>
        <v>1.3910881739701464E-4</v>
      </c>
      <c r="AV5768" s="37">
        <f t="shared" ca="1" si="2600"/>
        <v>1.2446578398680257E-4</v>
      </c>
      <c r="AW5768" s="37">
        <f t="shared" ca="1" si="2600"/>
        <v>1.3910881739701464E-4</v>
      </c>
      <c r="AX5768" s="37">
        <f t="shared" ca="1" si="2600"/>
        <v>2.3428853456339307E-4</v>
      </c>
      <c r="AY5768" s="37">
        <f t="shared" ca="1" si="2600"/>
        <v>1.5741260915977972E-4</v>
      </c>
      <c r="AZ5768" s="37">
        <f t="shared" ca="1" si="2600"/>
        <v>1.2812654233935558E-4</v>
      </c>
      <c r="BA5768" s="37">
        <f t="shared" ca="1" si="2600"/>
        <v>0</v>
      </c>
      <c r="BB5768" s="37">
        <f t="shared" ca="1" si="2600"/>
        <v>5.8572133640848267E-5</v>
      </c>
      <c r="BC5768" s="37">
        <f t="shared" ca="1" si="2600"/>
        <v>0</v>
      </c>
      <c r="BD5768" s="37">
        <f t="shared" ca="1" si="2600"/>
        <v>0</v>
      </c>
    </row>
    <row r="5769" spans="29:56" x14ac:dyDescent="0.2">
      <c r="AC5769">
        <f t="shared" si="2597"/>
        <v>4540</v>
      </c>
      <c r="AD5769">
        <v>5766</v>
      </c>
      <c r="AE5769" t="s">
        <v>27987</v>
      </c>
      <c r="AF5769" s="21">
        <v>3.6558053259823307E-6</v>
      </c>
      <c r="AG5769" s="54">
        <f t="shared" ca="1" si="2598"/>
        <v>5.1583413149610688E-3</v>
      </c>
      <c r="AH5769" s="136">
        <f t="shared" ca="1" si="2598"/>
        <v>0.58790102188719651</v>
      </c>
      <c r="AI5769" s="37">
        <f t="shared" ca="1" si="2599"/>
        <v>2.9977603673055113E-4</v>
      </c>
      <c r="AJ5769" s="37">
        <f t="shared" ca="1" si="2599"/>
        <v>1.4623221303929323E-4</v>
      </c>
      <c r="AK5769" s="37">
        <f t="shared" ca="1" si="2599"/>
        <v>3.5461311662028606E-4</v>
      </c>
      <c r="AL5769" s="37">
        <f t="shared" ca="1" si="2599"/>
        <v>4.9718952433359703E-4</v>
      </c>
      <c r="AM5769" s="37">
        <f t="shared" ca="1" si="2599"/>
        <v>2.1569251423295751E-4</v>
      </c>
      <c r="AN5769" s="37">
        <f t="shared" ca="1" si="2599"/>
        <v>3.1439925803448043E-4</v>
      </c>
      <c r="AO5769" s="37">
        <f t="shared" ca="1" si="2599"/>
        <v>1.0967415977946992E-4</v>
      </c>
      <c r="AP5769" s="37">
        <f t="shared" ca="1" si="2599"/>
        <v>2.2665993021090449E-4</v>
      </c>
      <c r="AQ5769" s="37">
        <f t="shared" ca="1" si="2599"/>
        <v>4.5331986042180898E-4</v>
      </c>
      <c r="AR5769" s="37">
        <f t="shared" ca="1" si="2599"/>
        <v>4.9353371900761462E-4</v>
      </c>
      <c r="AS5769" s="37">
        <f t="shared" ca="1" si="2600"/>
        <v>6.9460301193664277E-5</v>
      </c>
      <c r="AT5769" s="37">
        <f t="shared" ca="1" si="2600"/>
        <v>2.0838090358099286E-4</v>
      </c>
      <c r="AU5769" s="37">
        <f t="shared" ca="1" si="2600"/>
        <v>3.2902247933840978E-4</v>
      </c>
      <c r="AV5769" s="37">
        <f t="shared" ca="1" si="2600"/>
        <v>2.120367089069752E-4</v>
      </c>
      <c r="AW5769" s="37">
        <f t="shared" ca="1" si="2600"/>
        <v>3.5095731129430375E-4</v>
      </c>
      <c r="AX5769" s="37">
        <f t="shared" ca="1" si="2600"/>
        <v>3.9848278053207406E-4</v>
      </c>
      <c r="AY5769" s="37">
        <f t="shared" ca="1" si="2600"/>
        <v>2.6321798347072781E-4</v>
      </c>
      <c r="AZ5769" s="37">
        <f t="shared" ca="1" si="2600"/>
        <v>3.1074345270849812E-4</v>
      </c>
      <c r="BA5769" s="37">
        <f t="shared" ca="1" si="2600"/>
        <v>5.4837079889734961E-5</v>
      </c>
      <c r="BB5769" s="37">
        <f t="shared" ca="1" si="2600"/>
        <v>1.4257640771331089E-4</v>
      </c>
      <c r="BC5769" s="37">
        <f t="shared" ca="1" si="2600"/>
        <v>0</v>
      </c>
      <c r="BD5769" s="37">
        <f t="shared" ca="1" si="2600"/>
        <v>0</v>
      </c>
    </row>
    <row r="5770" spans="29:56" x14ac:dyDescent="0.2">
      <c r="AC5770">
        <f t="shared" si="2597"/>
        <v>4540</v>
      </c>
      <c r="AD5770">
        <v>5767</v>
      </c>
      <c r="AE5770" t="s">
        <v>27987</v>
      </c>
      <c r="AF5770" s="21">
        <v>3.6558053259823307E-6</v>
      </c>
      <c r="AG5770" s="54">
        <f t="shared" ca="1" si="2598"/>
        <v>5.1583413149610688E-3</v>
      </c>
      <c r="AH5770" s="136">
        <f t="shared" ca="1" si="2598"/>
        <v>0.58790102188719651</v>
      </c>
      <c r="AI5770" s="37">
        <f t="shared" ca="1" si="2599"/>
        <v>2.9977603673055113E-4</v>
      </c>
      <c r="AJ5770" s="37">
        <f t="shared" ca="1" si="2599"/>
        <v>1.4623221303929323E-4</v>
      </c>
      <c r="AK5770" s="37">
        <f t="shared" ca="1" si="2599"/>
        <v>3.5461311662028606E-4</v>
      </c>
      <c r="AL5770" s="37">
        <f t="shared" ca="1" si="2599"/>
        <v>4.9718952433359703E-4</v>
      </c>
      <c r="AM5770" s="37">
        <f t="shared" ca="1" si="2599"/>
        <v>2.1569251423295751E-4</v>
      </c>
      <c r="AN5770" s="37">
        <f t="shared" ca="1" si="2599"/>
        <v>3.1439925803448043E-4</v>
      </c>
      <c r="AO5770" s="37">
        <f t="shared" ca="1" si="2599"/>
        <v>1.0967415977946992E-4</v>
      </c>
      <c r="AP5770" s="37">
        <f t="shared" ca="1" si="2599"/>
        <v>2.2665993021090449E-4</v>
      </c>
      <c r="AQ5770" s="37">
        <f t="shared" ca="1" si="2599"/>
        <v>4.5331986042180898E-4</v>
      </c>
      <c r="AR5770" s="37">
        <f t="shared" ca="1" si="2599"/>
        <v>4.9353371900761462E-4</v>
      </c>
      <c r="AS5770" s="37">
        <f t="shared" ca="1" si="2600"/>
        <v>6.9460301193664277E-5</v>
      </c>
      <c r="AT5770" s="37">
        <f t="shared" ca="1" si="2600"/>
        <v>2.0838090358099286E-4</v>
      </c>
      <c r="AU5770" s="37">
        <f t="shared" ca="1" si="2600"/>
        <v>3.2902247933840978E-4</v>
      </c>
      <c r="AV5770" s="37">
        <f t="shared" ca="1" si="2600"/>
        <v>2.120367089069752E-4</v>
      </c>
      <c r="AW5770" s="37">
        <f t="shared" ca="1" si="2600"/>
        <v>3.5095731129430375E-4</v>
      </c>
      <c r="AX5770" s="37">
        <f t="shared" ca="1" si="2600"/>
        <v>3.9848278053207406E-4</v>
      </c>
      <c r="AY5770" s="37">
        <f t="shared" ca="1" si="2600"/>
        <v>2.6321798347072781E-4</v>
      </c>
      <c r="AZ5770" s="37">
        <f t="shared" ca="1" si="2600"/>
        <v>3.1074345270849812E-4</v>
      </c>
      <c r="BA5770" s="37">
        <f t="shared" ca="1" si="2600"/>
        <v>5.4837079889734961E-5</v>
      </c>
      <c r="BB5770" s="37">
        <f t="shared" ca="1" si="2600"/>
        <v>1.4257640771331089E-4</v>
      </c>
      <c r="BC5770" s="37">
        <f t="shared" ca="1" si="2600"/>
        <v>0</v>
      </c>
      <c r="BD5770" s="37">
        <f t="shared" ca="1" si="2600"/>
        <v>0</v>
      </c>
    </row>
    <row r="5771" spans="29:56" x14ac:dyDescent="0.2">
      <c r="AC5771">
        <f t="shared" si="2597"/>
        <v>5439</v>
      </c>
      <c r="AD5771">
        <v>5768</v>
      </c>
      <c r="AE5771" t="s">
        <v>33251</v>
      </c>
      <c r="AF5771" s="21">
        <v>3.6454708939654196E-6</v>
      </c>
      <c r="AG5771" s="54">
        <f t="shared" ca="1" si="2598"/>
        <v>4.1266730519688554E-3</v>
      </c>
      <c r="AH5771" s="136">
        <f t="shared" ca="1" si="2598"/>
        <v>0.46302219465522987</v>
      </c>
      <c r="AI5771" s="37">
        <f t="shared" ca="1" si="2599"/>
        <v>2.1508278274395975E-4</v>
      </c>
      <c r="AJ5771" s="37">
        <f t="shared" ca="1" si="2599"/>
        <v>1.1300959771292801E-4</v>
      </c>
      <c r="AK5771" s="37">
        <f t="shared" ca="1" si="2599"/>
        <v>2.6247390436551021E-4</v>
      </c>
      <c r="AL5771" s="37">
        <f t="shared" ca="1" si="2599"/>
        <v>3.3173785135085318E-4</v>
      </c>
      <c r="AM5771" s="37">
        <f t="shared" ca="1" si="2599"/>
        <v>1.4581883575861678E-4</v>
      </c>
      <c r="AN5771" s="37">
        <f t="shared" ca="1" si="2599"/>
        <v>2.2237372453189059E-4</v>
      </c>
      <c r="AO5771" s="37">
        <f t="shared" ca="1" si="2599"/>
        <v>1.0936412681896259E-4</v>
      </c>
      <c r="AP5771" s="37">
        <f t="shared" ca="1" si="2599"/>
        <v>2.3331013721378686E-4</v>
      </c>
      <c r="AQ5771" s="37">
        <f t="shared" ca="1" si="2599"/>
        <v>3.4631973492671485E-4</v>
      </c>
      <c r="AR5771" s="37">
        <f t="shared" ca="1" si="2599"/>
        <v>3.2809238045688777E-4</v>
      </c>
      <c r="AS5771" s="37">
        <f t="shared" ca="1" si="2600"/>
        <v>6.1973005197412133E-5</v>
      </c>
      <c r="AT5771" s="37">
        <f t="shared" ca="1" si="2600"/>
        <v>2.2966466631982142E-4</v>
      </c>
      <c r="AU5771" s="37">
        <f t="shared" ca="1" si="2600"/>
        <v>2.1143731184999434E-4</v>
      </c>
      <c r="AV5771" s="37">
        <f t="shared" ca="1" si="2600"/>
        <v>1.7133713201637472E-4</v>
      </c>
      <c r="AW5771" s="37">
        <f t="shared" ca="1" si="2600"/>
        <v>2.0779184095602891E-4</v>
      </c>
      <c r="AX5771" s="37">
        <f t="shared" ca="1" si="2600"/>
        <v>4.1193821101809242E-4</v>
      </c>
      <c r="AY5771" s="37">
        <f t="shared" ca="1" si="2600"/>
        <v>1.7498260291034016E-4</v>
      </c>
      <c r="AZ5771" s="37">
        <f t="shared" ca="1" si="2600"/>
        <v>2.2966466631982142E-4</v>
      </c>
      <c r="BA5771" s="37">
        <f t="shared" ca="1" si="2600"/>
        <v>2.9163767151723357E-5</v>
      </c>
      <c r="BB5771" s="37">
        <f t="shared" ca="1" si="2600"/>
        <v>9.1136772349135496E-5</v>
      </c>
      <c r="BC5771" s="37">
        <f t="shared" ca="1" si="2600"/>
        <v>0</v>
      </c>
      <c r="BD5771" s="37">
        <f t="shared" ca="1" si="2600"/>
        <v>0</v>
      </c>
    </row>
    <row r="5772" spans="29:56" x14ac:dyDescent="0.2">
      <c r="AC5772">
        <f t="shared" si="2597"/>
        <v>5440</v>
      </c>
      <c r="AD5772">
        <v>5769</v>
      </c>
      <c r="AE5772" t="s">
        <v>33257</v>
      </c>
      <c r="AF5772" s="21">
        <v>3.6440401754042087E-6</v>
      </c>
      <c r="AG5772" s="54">
        <f t="shared" ca="1" si="2598"/>
        <v>4.6425071834649617E-3</v>
      </c>
      <c r="AH5772" s="136">
        <f t="shared" ca="1" si="2598"/>
        <v>0.51664837202863334</v>
      </c>
      <c r="AI5772" s="37">
        <f t="shared" ca="1" si="2599"/>
        <v>3.4618381666339984E-4</v>
      </c>
      <c r="AJ5772" s="37">
        <f t="shared" ca="1" si="2599"/>
        <v>1.3482948648995573E-4</v>
      </c>
      <c r="AK5772" s="37">
        <f t="shared" ca="1" si="2599"/>
        <v>2.1864241052425252E-4</v>
      </c>
      <c r="AL5772" s="37">
        <f t="shared" ca="1" si="2599"/>
        <v>2.8059109350612408E-4</v>
      </c>
      <c r="AM5772" s="37">
        <f t="shared" ca="1" si="2599"/>
        <v>1.7855796859480623E-4</v>
      </c>
      <c r="AN5772" s="37">
        <f t="shared" ca="1" si="2599"/>
        <v>2.8059109350612408E-4</v>
      </c>
      <c r="AO5772" s="37">
        <f t="shared" ca="1" si="2599"/>
        <v>1.3847352666535994E-4</v>
      </c>
      <c r="AP5772" s="37">
        <f t="shared" ca="1" si="2599"/>
        <v>1.8584604894561463E-4</v>
      </c>
      <c r="AQ5772" s="37">
        <f t="shared" ca="1" si="2599"/>
        <v>2.6965897297991147E-4</v>
      </c>
      <c r="AR5772" s="37">
        <f t="shared" ca="1" si="2599"/>
        <v>4.4457290139931344E-4</v>
      </c>
      <c r="AS5772" s="37">
        <f t="shared" ca="1" si="2600"/>
        <v>8.7456964209701012E-5</v>
      </c>
      <c r="AT5772" s="37">
        <f t="shared" ca="1" si="2600"/>
        <v>1.2025332578833888E-4</v>
      </c>
      <c r="AU5772" s="37">
        <f t="shared" ca="1" si="2600"/>
        <v>2.6965897297991147E-4</v>
      </c>
      <c r="AV5772" s="37">
        <f t="shared" ca="1" si="2600"/>
        <v>3.1338745508476196E-4</v>
      </c>
      <c r="AW5772" s="37">
        <f t="shared" ca="1" si="2600"/>
        <v>2.6965897297991147E-4</v>
      </c>
      <c r="AX5772" s="37">
        <f t="shared" ca="1" si="2600"/>
        <v>4.0448845946986715E-4</v>
      </c>
      <c r="AY5772" s="37">
        <f t="shared" ca="1" si="2600"/>
        <v>2.2957453105046515E-4</v>
      </c>
      <c r="AZ5772" s="37">
        <f t="shared" ca="1" si="2600"/>
        <v>3.1703149526016616E-4</v>
      </c>
      <c r="BA5772" s="37">
        <f t="shared" ca="1" si="2600"/>
        <v>4.3728482104850506E-5</v>
      </c>
      <c r="BB5772" s="37">
        <f t="shared" ca="1" si="2600"/>
        <v>1.0932120526212626E-4</v>
      </c>
      <c r="BC5772" s="37">
        <f t="shared" ca="1" si="2600"/>
        <v>0</v>
      </c>
      <c r="BD5772" s="37">
        <f t="shared" ca="1" si="2600"/>
        <v>0</v>
      </c>
    </row>
    <row r="5773" spans="29:56" x14ac:dyDescent="0.2">
      <c r="AC5773">
        <f t="shared" si="2597"/>
        <v>5441</v>
      </c>
      <c r="AD5773">
        <v>5770</v>
      </c>
      <c r="AE5773" t="s">
        <v>33262</v>
      </c>
      <c r="AF5773" s="21">
        <v>3.6436316049170009E-6</v>
      </c>
      <c r="AG5773" s="54">
        <f t="shared" ca="1" si="2598"/>
        <v>3.6108389204727478E-3</v>
      </c>
      <c r="AH5773" s="136">
        <f t="shared" ca="1" si="2598"/>
        <v>0.400628225855439</v>
      </c>
      <c r="AI5773" s="37">
        <f t="shared" ca="1" si="2599"/>
        <v>2.5869784394910706E-4</v>
      </c>
      <c r="AJ5773" s="37">
        <f t="shared" ca="1" si="2599"/>
        <v>4.0079947654087011E-5</v>
      </c>
      <c r="AK5773" s="37">
        <f t="shared" ca="1" si="2599"/>
        <v>2.0404336987535205E-4</v>
      </c>
      <c r="AL5773" s="37">
        <f t="shared" ca="1" si="2599"/>
        <v>3.2063958123269609E-4</v>
      </c>
      <c r="AM5773" s="37">
        <f t="shared" ca="1" si="2599"/>
        <v>9.8378053332759025E-5</v>
      </c>
      <c r="AN5773" s="37">
        <f t="shared" ca="1" si="2599"/>
        <v>1.4574526419668004E-4</v>
      </c>
      <c r="AO5773" s="37">
        <f t="shared" ca="1" si="2599"/>
        <v>7.6516263703257023E-5</v>
      </c>
      <c r="AP5773" s="37">
        <f t="shared" ca="1" si="2599"/>
        <v>1.0930894814751003E-4</v>
      </c>
      <c r="AQ5773" s="37">
        <f t="shared" ca="1" si="2599"/>
        <v>2.8420326518352609E-4</v>
      </c>
      <c r="AR5773" s="37">
        <f t="shared" ca="1" si="2599"/>
        <v>3.1699594962777906E-4</v>
      </c>
      <c r="AS5773" s="37">
        <f t="shared" ca="1" si="2600"/>
        <v>4.0079947654087011E-5</v>
      </c>
      <c r="AT5773" s="37">
        <f t="shared" ca="1" si="2600"/>
        <v>1.5303252740651405E-4</v>
      </c>
      <c r="AU5773" s="37">
        <f t="shared" ca="1" si="2600"/>
        <v>2.3683605431960505E-4</v>
      </c>
      <c r="AV5773" s="37">
        <f t="shared" ca="1" si="2600"/>
        <v>1.6396342222126505E-4</v>
      </c>
      <c r="AW5773" s="37">
        <f t="shared" ca="1" si="2600"/>
        <v>2.0404336987535205E-4</v>
      </c>
      <c r="AX5773" s="37">
        <f t="shared" ca="1" si="2600"/>
        <v>4.7002847703429314E-4</v>
      </c>
      <c r="AY5773" s="37">
        <f t="shared" ca="1" si="2600"/>
        <v>2.2954879110977105E-4</v>
      </c>
      <c r="AZ5773" s="37">
        <f t="shared" ca="1" si="2600"/>
        <v>1.6396342222126505E-4</v>
      </c>
      <c r="BA5773" s="37">
        <f t="shared" ca="1" si="2600"/>
        <v>3.2792684444253011E-5</v>
      </c>
      <c r="BB5773" s="37">
        <f t="shared" ca="1" si="2600"/>
        <v>6.1941737283589021E-5</v>
      </c>
      <c r="BC5773" s="37">
        <f t="shared" ca="1" si="2600"/>
        <v>0</v>
      </c>
      <c r="BD5773" s="37">
        <f t="shared" ca="1" si="2600"/>
        <v>0</v>
      </c>
    </row>
    <row r="5774" spans="29:56" x14ac:dyDescent="0.2">
      <c r="AC5774">
        <f t="shared" si="2597"/>
        <v>5441</v>
      </c>
      <c r="AD5774">
        <v>5771</v>
      </c>
      <c r="AE5774" t="s">
        <v>33262</v>
      </c>
      <c r="AF5774" s="21">
        <v>3.6436316049170009E-6</v>
      </c>
      <c r="AG5774" s="54">
        <f t="shared" ca="1" si="2598"/>
        <v>3.6108389204727478E-3</v>
      </c>
      <c r="AH5774" s="136">
        <f t="shared" ca="1" si="2598"/>
        <v>0.400628225855439</v>
      </c>
      <c r="AI5774" s="37">
        <f t="shared" ca="1" si="2599"/>
        <v>2.5869784394910706E-4</v>
      </c>
      <c r="AJ5774" s="37">
        <f t="shared" ca="1" si="2599"/>
        <v>4.0079947654087011E-5</v>
      </c>
      <c r="AK5774" s="37">
        <f t="shared" ca="1" si="2599"/>
        <v>2.0404336987535205E-4</v>
      </c>
      <c r="AL5774" s="37">
        <f t="shared" ca="1" si="2599"/>
        <v>3.2063958123269609E-4</v>
      </c>
      <c r="AM5774" s="37">
        <f t="shared" ca="1" si="2599"/>
        <v>9.8378053332759025E-5</v>
      </c>
      <c r="AN5774" s="37">
        <f t="shared" ca="1" si="2599"/>
        <v>1.4574526419668004E-4</v>
      </c>
      <c r="AO5774" s="37">
        <f t="shared" ca="1" si="2599"/>
        <v>7.6516263703257023E-5</v>
      </c>
      <c r="AP5774" s="37">
        <f t="shared" ca="1" si="2599"/>
        <v>1.0930894814751003E-4</v>
      </c>
      <c r="AQ5774" s="37">
        <f t="shared" ca="1" si="2599"/>
        <v>2.8420326518352609E-4</v>
      </c>
      <c r="AR5774" s="37">
        <f t="shared" ca="1" si="2599"/>
        <v>3.1699594962777906E-4</v>
      </c>
      <c r="AS5774" s="37">
        <f t="shared" ca="1" si="2600"/>
        <v>4.0079947654087011E-5</v>
      </c>
      <c r="AT5774" s="37">
        <f t="shared" ca="1" si="2600"/>
        <v>1.5303252740651405E-4</v>
      </c>
      <c r="AU5774" s="37">
        <f t="shared" ca="1" si="2600"/>
        <v>2.3683605431960505E-4</v>
      </c>
      <c r="AV5774" s="37">
        <f t="shared" ca="1" si="2600"/>
        <v>1.6396342222126505E-4</v>
      </c>
      <c r="AW5774" s="37">
        <f t="shared" ca="1" si="2600"/>
        <v>2.0404336987535205E-4</v>
      </c>
      <c r="AX5774" s="37">
        <f t="shared" ca="1" si="2600"/>
        <v>4.7002847703429314E-4</v>
      </c>
      <c r="AY5774" s="37">
        <f t="shared" ca="1" si="2600"/>
        <v>2.2954879110977105E-4</v>
      </c>
      <c r="AZ5774" s="37">
        <f t="shared" ca="1" si="2600"/>
        <v>1.6396342222126505E-4</v>
      </c>
      <c r="BA5774" s="37">
        <f t="shared" ca="1" si="2600"/>
        <v>3.2792684444253011E-5</v>
      </c>
      <c r="BB5774" s="37">
        <f t="shared" ca="1" si="2600"/>
        <v>6.1941737283589021E-5</v>
      </c>
      <c r="BC5774" s="37">
        <f t="shared" ca="1" si="2600"/>
        <v>0</v>
      </c>
      <c r="BD5774" s="37">
        <f t="shared" ca="1" si="2600"/>
        <v>0</v>
      </c>
    </row>
    <row r="5775" spans="29:56" x14ac:dyDescent="0.2">
      <c r="AC5775">
        <f t="shared" si="2597"/>
        <v>5442</v>
      </c>
      <c r="AD5775">
        <v>5772</v>
      </c>
      <c r="AE5775" t="s">
        <v>1895</v>
      </c>
      <c r="AF5775" s="21">
        <v>3.6326347288458229E-6</v>
      </c>
      <c r="AG5775" s="54">
        <f t="shared" ca="1" si="2598"/>
        <v>6.7058437094493894E-3</v>
      </c>
      <c r="AH5775" s="136">
        <f t="shared" ca="1" si="2598"/>
        <v>0.72626902870341647</v>
      </c>
      <c r="AI5775" s="37">
        <f t="shared" ref="AI5775:AR5784" ca="1" si="2601">$AF5775*INDIRECT(CONCATENATE(AI$1,$AC5775+3))</f>
        <v>5.1583413149610682E-4</v>
      </c>
      <c r="AJ5775" s="37">
        <f t="shared" ca="1" si="2601"/>
        <v>1.4893802388267873E-4</v>
      </c>
      <c r="AK5775" s="37">
        <f t="shared" ca="1" si="2601"/>
        <v>2.4701916156151597E-4</v>
      </c>
      <c r="AL5775" s="37">
        <f t="shared" ca="1" si="2601"/>
        <v>7.2289431104031879E-4</v>
      </c>
      <c r="AM5775" s="37">
        <f t="shared" ca="1" si="2601"/>
        <v>1.1624431132306633E-4</v>
      </c>
      <c r="AN5775" s="37">
        <f t="shared" ca="1" si="2601"/>
        <v>6.0664999971725246E-4</v>
      </c>
      <c r="AO5775" s="37">
        <f t="shared" ca="1" si="2601"/>
        <v>1.0897904186537468E-4</v>
      </c>
      <c r="AP5775" s="37">
        <f t="shared" ca="1" si="2601"/>
        <v>1.4893802388267873E-4</v>
      </c>
      <c r="AQ5775" s="37">
        <f t="shared" ca="1" si="2601"/>
        <v>2.3975389210382432E-4</v>
      </c>
      <c r="AR5775" s="37">
        <f t="shared" ca="1" si="2601"/>
        <v>6.7567005956532301E-4</v>
      </c>
      <c r="AS5775" s="37">
        <f t="shared" ref="AS5775:BD5784" ca="1" si="2602">$AF5775*INDIRECT(CONCATENATE(AS$1,$AC5775+3))</f>
        <v>7.6285329305762284E-5</v>
      </c>
      <c r="AT5775" s="37">
        <f t="shared" ca="1" si="2602"/>
        <v>1.6710119752690785E-4</v>
      </c>
      <c r="AU5775" s="37">
        <f t="shared" ca="1" si="2602"/>
        <v>6.6840479010763139E-4</v>
      </c>
      <c r="AV5775" s="37">
        <f t="shared" ca="1" si="2602"/>
        <v>3.9232455071534886E-4</v>
      </c>
      <c r="AW5775" s="37">
        <f t="shared" ca="1" si="2602"/>
        <v>5.1583413149610682E-4</v>
      </c>
      <c r="AX5775" s="37">
        <f t="shared" ca="1" si="2602"/>
        <v>6.1391526917494409E-4</v>
      </c>
      <c r="AY5775" s="37">
        <f t="shared" ca="1" si="2602"/>
        <v>2.5065179629036178E-4</v>
      </c>
      <c r="AZ5775" s="37">
        <f t="shared" ca="1" si="2602"/>
        <v>3.5963083815573649E-4</v>
      </c>
      <c r="BA5775" s="37">
        <f t="shared" ca="1" si="2602"/>
        <v>4.7224251474995701E-5</v>
      </c>
      <c r="BB5775" s="37">
        <f t="shared" ca="1" si="2602"/>
        <v>8.3550598763453923E-5</v>
      </c>
      <c r="BC5775" s="37">
        <f t="shared" ca="1" si="2602"/>
        <v>0</v>
      </c>
      <c r="BD5775" s="37">
        <f t="shared" ca="1" si="2602"/>
        <v>0</v>
      </c>
    </row>
    <row r="5776" spans="29:56" x14ac:dyDescent="0.2">
      <c r="AC5776">
        <f t="shared" si="2597"/>
        <v>5443</v>
      </c>
      <c r="AD5776">
        <v>5773</v>
      </c>
      <c r="AE5776" t="s">
        <v>33269</v>
      </c>
      <c r="AF5776" s="21">
        <v>3.6308083664884344E-6</v>
      </c>
      <c r="AG5776" s="54">
        <f t="shared" ca="1" si="2598"/>
        <v>7.2216778409454965E-3</v>
      </c>
      <c r="AH5776" s="136">
        <f t="shared" ca="1" si="2598"/>
        <v>0.82185525860485609</v>
      </c>
      <c r="AI5776" s="37">
        <f t="shared" ca="1" si="2601"/>
        <v>4.0301972868021622E-4</v>
      </c>
      <c r="AJ5776" s="37">
        <f t="shared" ca="1" si="2601"/>
        <v>1.2344748446060678E-4</v>
      </c>
      <c r="AK5776" s="37">
        <f t="shared" ca="1" si="2601"/>
        <v>3.4855760318288969E-4</v>
      </c>
      <c r="AL5776" s="37">
        <f t="shared" ca="1" si="2601"/>
        <v>6.4628388923494132E-4</v>
      </c>
      <c r="AM5776" s="37">
        <f t="shared" ca="1" si="2601"/>
        <v>2.6504901075365573E-4</v>
      </c>
      <c r="AN5776" s="37">
        <f t="shared" ca="1" si="2601"/>
        <v>2.7957224421960945E-4</v>
      </c>
      <c r="AO5776" s="37">
        <f t="shared" ca="1" si="2601"/>
        <v>1.1981667609411833E-4</v>
      </c>
      <c r="AP5776" s="37">
        <f t="shared" ca="1" si="2601"/>
        <v>2.7231062748663259E-4</v>
      </c>
      <c r="AQ5776" s="37">
        <f t="shared" ca="1" si="2601"/>
        <v>6.2086823066952233E-4</v>
      </c>
      <c r="AR5776" s="37">
        <f t="shared" ca="1" si="2601"/>
        <v>7.6246975696257129E-4</v>
      </c>
      <c r="AS5776" s="37">
        <f t="shared" ca="1" si="2602"/>
        <v>1.1255505936114147E-4</v>
      </c>
      <c r="AT5776" s="37">
        <f t="shared" ca="1" si="2602"/>
        <v>3.4129598644991283E-4</v>
      </c>
      <c r="AU5776" s="37">
        <f t="shared" ca="1" si="2602"/>
        <v>4.5748185417754275E-4</v>
      </c>
      <c r="AV5776" s="37">
        <f t="shared" ca="1" si="2602"/>
        <v>3.884964952142625E-4</v>
      </c>
      <c r="AW5776" s="37">
        <f t="shared" ca="1" si="2602"/>
        <v>4.211737705126584E-4</v>
      </c>
      <c r="AX5776" s="37">
        <f t="shared" ca="1" si="2602"/>
        <v>7.2253086493119848E-4</v>
      </c>
      <c r="AY5776" s="37">
        <f t="shared" ca="1" si="2602"/>
        <v>3.3403436971693597E-4</v>
      </c>
      <c r="AZ5776" s="37">
        <f t="shared" ca="1" si="2602"/>
        <v>3.3766517808342438E-4</v>
      </c>
      <c r="BA5776" s="37">
        <f t="shared" ca="1" si="2602"/>
        <v>7.2616167329768691E-5</v>
      </c>
      <c r="BB5776" s="37">
        <f t="shared" ca="1" si="2602"/>
        <v>1.9243284342388702E-4</v>
      </c>
      <c r="BC5776" s="37">
        <f t="shared" ca="1" si="2602"/>
        <v>0</v>
      </c>
      <c r="BD5776" s="37">
        <f t="shared" ca="1" si="2602"/>
        <v>0</v>
      </c>
    </row>
    <row r="5777" spans="29:56" x14ac:dyDescent="0.2">
      <c r="AC5777">
        <f t="shared" si="2597"/>
        <v>5444</v>
      </c>
      <c r="AD5777">
        <v>5774</v>
      </c>
      <c r="AE5777" t="s">
        <v>33275</v>
      </c>
      <c r="AF5777" s="21">
        <v>3.6294397994449032E-6</v>
      </c>
      <c r="AG5777" s="54">
        <f t="shared" ca="1" si="2598"/>
        <v>4.1266730519688545E-3</v>
      </c>
      <c r="AH5777" s="136">
        <f t="shared" ca="1" si="2598"/>
        <v>0.45906969303278861</v>
      </c>
      <c r="AI5777" s="37">
        <f t="shared" ca="1" si="2601"/>
        <v>2.395430267633636E-4</v>
      </c>
      <c r="AJ5777" s="37">
        <f t="shared" ca="1" si="2601"/>
        <v>7.6218235788342973E-5</v>
      </c>
      <c r="AK5777" s="37">
        <f t="shared" ca="1" si="2601"/>
        <v>1.7058367057391045E-4</v>
      </c>
      <c r="AL5777" s="37">
        <f t="shared" ca="1" si="2601"/>
        <v>3.1939070235115148E-4</v>
      </c>
      <c r="AM5777" s="37">
        <f t="shared" ca="1" si="2601"/>
        <v>1.7058367057391045E-4</v>
      </c>
      <c r="AN5777" s="37">
        <f t="shared" ca="1" si="2601"/>
        <v>2.4680190636225342E-4</v>
      </c>
      <c r="AO5777" s="37">
        <f t="shared" ca="1" si="2601"/>
        <v>6.1700476590563356E-5</v>
      </c>
      <c r="AP5777" s="37">
        <f t="shared" ca="1" si="2601"/>
        <v>9.7994874585012387E-5</v>
      </c>
      <c r="AQ5777" s="37">
        <f t="shared" ca="1" si="2601"/>
        <v>2.576902257605881E-4</v>
      </c>
      <c r="AR5777" s="37">
        <f t="shared" ca="1" si="2601"/>
        <v>4.1738557693616387E-4</v>
      </c>
      <c r="AS5777" s="37">
        <f t="shared" ca="1" si="2602"/>
        <v>7.9847675587787871E-5</v>
      </c>
      <c r="AT5777" s="37">
        <f t="shared" ca="1" si="2602"/>
        <v>1.0162431438445728E-4</v>
      </c>
      <c r="AU5777" s="37">
        <f t="shared" ca="1" si="2602"/>
        <v>3.7020285954338013E-4</v>
      </c>
      <c r="AV5777" s="37">
        <f t="shared" ca="1" si="2602"/>
        <v>1.4880703177724104E-4</v>
      </c>
      <c r="AW5777" s="37">
        <f t="shared" ca="1" si="2602"/>
        <v>3.5205566054615563E-4</v>
      </c>
      <c r="AX5777" s="37">
        <f t="shared" ca="1" si="2602"/>
        <v>5.3715709031784567E-4</v>
      </c>
      <c r="AY5777" s="37">
        <f t="shared" ca="1" si="2602"/>
        <v>1.7421311037335536E-4</v>
      </c>
      <c r="AZ5777" s="37">
        <f t="shared" ca="1" si="2602"/>
        <v>1.9598974917002477E-4</v>
      </c>
      <c r="BA5777" s="37">
        <f t="shared" ca="1" si="2602"/>
        <v>2.5406078596114321E-5</v>
      </c>
      <c r="BB5777" s="37">
        <f t="shared" ca="1" si="2602"/>
        <v>8.3477115387232769E-5</v>
      </c>
      <c r="BC5777" s="37">
        <f t="shared" ca="1" si="2602"/>
        <v>0</v>
      </c>
      <c r="BD5777" s="37">
        <f t="shared" ca="1" si="2602"/>
        <v>0</v>
      </c>
    </row>
    <row r="5778" spans="29:56" x14ac:dyDescent="0.2">
      <c r="AC5778">
        <f t="shared" si="2597"/>
        <v>5445</v>
      </c>
      <c r="AD5778">
        <v>5775</v>
      </c>
      <c r="AE5778" t="s">
        <v>33281</v>
      </c>
      <c r="AF5778" s="21">
        <v>3.6036316571584312E-6</v>
      </c>
      <c r="AG5778" s="54">
        <f t="shared" ca="1" si="2598"/>
        <v>3.6108389204727483E-3</v>
      </c>
      <c r="AH5778" s="136">
        <f t="shared" ca="1" si="2598"/>
        <v>0.39270575983884004</v>
      </c>
      <c r="AI5778" s="37">
        <f t="shared" ca="1" si="2601"/>
        <v>3.3513774411573409E-4</v>
      </c>
      <c r="AJ5778" s="37">
        <f t="shared" ca="1" si="2601"/>
        <v>5.0450843200218035E-5</v>
      </c>
      <c r="AK5778" s="37">
        <f t="shared" ca="1" si="2601"/>
        <v>1.4414526628633726E-4</v>
      </c>
      <c r="AL5778" s="37">
        <f t="shared" ca="1" si="2601"/>
        <v>2.3423605771529803E-4</v>
      </c>
      <c r="AM5778" s="37">
        <f t="shared" ca="1" si="2601"/>
        <v>5.76581065145349E-5</v>
      </c>
      <c r="AN5778" s="37">
        <f t="shared" ca="1" si="2601"/>
        <v>2.2702879440098116E-4</v>
      </c>
      <c r="AO5778" s="37">
        <f t="shared" ca="1" si="2601"/>
        <v>7.567626480032705E-5</v>
      </c>
      <c r="AP5778" s="37">
        <f t="shared" ca="1" si="2601"/>
        <v>1.0450531805759451E-4</v>
      </c>
      <c r="AQ5778" s="37">
        <f t="shared" ca="1" si="2601"/>
        <v>2.0901063611518901E-4</v>
      </c>
      <c r="AR5778" s="37">
        <f t="shared" ca="1" si="2601"/>
        <v>4.5045395714480392E-4</v>
      </c>
      <c r="AS5778" s="37">
        <f t="shared" ca="1" si="2602"/>
        <v>1.0810894971475294E-4</v>
      </c>
      <c r="AT5778" s="37">
        <f t="shared" ca="1" si="2602"/>
        <v>1.2973073965770351E-4</v>
      </c>
      <c r="AU5778" s="37">
        <f t="shared" ca="1" si="2602"/>
        <v>2.4865058434393175E-4</v>
      </c>
      <c r="AV5778" s="37">
        <f t="shared" ca="1" si="2602"/>
        <v>1.8738884617223843E-4</v>
      </c>
      <c r="AW5778" s="37">
        <f t="shared" ca="1" si="2602"/>
        <v>2.5225421600109021E-4</v>
      </c>
      <c r="AX5778" s="37">
        <f t="shared" ca="1" si="2602"/>
        <v>3.4594863908720937E-4</v>
      </c>
      <c r="AY5778" s="37">
        <f t="shared" ca="1" si="2602"/>
        <v>1.6576705622928784E-4</v>
      </c>
      <c r="AZ5778" s="37">
        <f t="shared" ca="1" si="2602"/>
        <v>2.3423605771529803E-4</v>
      </c>
      <c r="BA5778" s="37">
        <f t="shared" ca="1" si="2602"/>
        <v>2.1621789942950586E-5</v>
      </c>
      <c r="BB5778" s="37">
        <f t="shared" ca="1" si="2602"/>
        <v>2.882905325726745E-5</v>
      </c>
      <c r="BC5778" s="37">
        <f t="shared" ca="1" si="2602"/>
        <v>0</v>
      </c>
      <c r="BD5778" s="37">
        <f t="shared" ca="1" si="2602"/>
        <v>0</v>
      </c>
    </row>
    <row r="5779" spans="29:56" x14ac:dyDescent="0.2">
      <c r="AC5779">
        <f t="shared" si="2597"/>
        <v>5446</v>
      </c>
      <c r="AD5779">
        <v>5776</v>
      </c>
      <c r="AE5779" t="s">
        <v>33287</v>
      </c>
      <c r="AF5779" s="21">
        <v>3.5925766558057357E-6</v>
      </c>
      <c r="AG5779" s="54">
        <f t="shared" ca="1" si="2598"/>
        <v>6.1900095779532822E-3</v>
      </c>
      <c r="AH5779" s="136">
        <f t="shared" ca="1" si="2598"/>
        <v>0.67783299311080303</v>
      </c>
      <c r="AI5779" s="37">
        <f t="shared" ca="1" si="2601"/>
        <v>3.412947823015449E-4</v>
      </c>
      <c r="AJ5779" s="37">
        <f t="shared" ca="1" si="2601"/>
        <v>9.6999569706754859E-5</v>
      </c>
      <c r="AK5779" s="37">
        <f t="shared" ca="1" si="2601"/>
        <v>3.1973932236671046E-4</v>
      </c>
      <c r="AL5779" s="37">
        <f t="shared" ca="1" si="2601"/>
        <v>4.9577557850119156E-4</v>
      </c>
      <c r="AM5779" s="37">
        <f t="shared" ca="1" si="2601"/>
        <v>2.2633232931576136E-4</v>
      </c>
      <c r="AN5779" s="37">
        <f t="shared" ca="1" si="2601"/>
        <v>4.4547950531991122E-4</v>
      </c>
      <c r="AO5779" s="37">
        <f t="shared" ca="1" si="2601"/>
        <v>1.2574018295320074E-4</v>
      </c>
      <c r="AP5779" s="37">
        <f t="shared" ca="1" si="2601"/>
        <v>2.4429521259479003E-4</v>
      </c>
      <c r="AQ5779" s="37">
        <f t="shared" ca="1" si="2601"/>
        <v>4.1673889207346533E-4</v>
      </c>
      <c r="AR5779" s="37">
        <f t="shared" ca="1" si="2601"/>
        <v>4.7422011856635711E-4</v>
      </c>
      <c r="AS5779" s="37">
        <f t="shared" ca="1" si="2602"/>
        <v>1.2933275960900649E-4</v>
      </c>
      <c r="AT5779" s="37">
        <f t="shared" ca="1" si="2602"/>
        <v>2.6585067252962442E-4</v>
      </c>
      <c r="AU5779" s="37">
        <f t="shared" ca="1" si="2602"/>
        <v>4.7781269522216286E-4</v>
      </c>
      <c r="AV5779" s="37">
        <f t="shared" ca="1" si="2602"/>
        <v>2.4788778925059578E-4</v>
      </c>
      <c r="AW5779" s="37">
        <f t="shared" ca="1" si="2602"/>
        <v>2.6944324918543017E-4</v>
      </c>
      <c r="AX5779" s="37">
        <f t="shared" ca="1" si="2602"/>
        <v>7.113301778495357E-4</v>
      </c>
      <c r="AY5779" s="37">
        <f t="shared" ca="1" si="2602"/>
        <v>3.3770220564573915E-4</v>
      </c>
      <c r="AZ5779" s="37">
        <f t="shared" ca="1" si="2602"/>
        <v>3.9159085548282519E-4</v>
      </c>
      <c r="BA5779" s="37">
        <f t="shared" ca="1" si="2602"/>
        <v>6.1073803148697508E-5</v>
      </c>
      <c r="BB5779" s="37">
        <f t="shared" ca="1" si="2602"/>
        <v>1.1136987632997781E-4</v>
      </c>
      <c r="BC5779" s="37">
        <f t="shared" ca="1" si="2602"/>
        <v>0</v>
      </c>
      <c r="BD5779" s="37">
        <f t="shared" ca="1" si="2602"/>
        <v>0</v>
      </c>
    </row>
    <row r="5780" spans="29:56" x14ac:dyDescent="0.2">
      <c r="AC5780">
        <f t="shared" si="2597"/>
        <v>5447</v>
      </c>
      <c r="AD5780">
        <v>5777</v>
      </c>
      <c r="AE5780" t="s">
        <v>33301</v>
      </c>
      <c r="AF5780" s="21">
        <v>3.5821814687229641E-6</v>
      </c>
      <c r="AG5780" s="54">
        <f t="shared" ca="1" si="2598"/>
        <v>4.6425071834649617E-3</v>
      </c>
      <c r="AH5780" s="136">
        <f t="shared" ca="1" si="2598"/>
        <v>0.49707782932587341</v>
      </c>
      <c r="AI5780" s="37">
        <f t="shared" ca="1" si="2601"/>
        <v>4.0836868743441792E-4</v>
      </c>
      <c r="AJ5780" s="37">
        <f t="shared" ca="1" si="2601"/>
        <v>2.8657451749783713E-5</v>
      </c>
      <c r="AK5780" s="37">
        <f t="shared" ca="1" si="2601"/>
        <v>1.7910907343614822E-4</v>
      </c>
      <c r="AL5780" s="37">
        <f t="shared" ca="1" si="2601"/>
        <v>2.3642397693571563E-4</v>
      </c>
      <c r="AM5780" s="37">
        <f t="shared" ca="1" si="2601"/>
        <v>1.1104762553041189E-4</v>
      </c>
      <c r="AN5780" s="37">
        <f t="shared" ca="1" si="2601"/>
        <v>2.7224579162294526E-4</v>
      </c>
      <c r="AO5780" s="37">
        <f t="shared" ca="1" si="2601"/>
        <v>9.3136718186797072E-5</v>
      </c>
      <c r="AP5780" s="37">
        <f t="shared" ca="1" si="2601"/>
        <v>1.6478034756125634E-4</v>
      </c>
      <c r="AQ5780" s="37">
        <f t="shared" ca="1" si="2601"/>
        <v>2.8657451749783711E-4</v>
      </c>
      <c r="AR5780" s="37">
        <f t="shared" ca="1" si="2601"/>
        <v>4.4060832065292456E-4</v>
      </c>
      <c r="AS5780" s="37">
        <f t="shared" ca="1" si="2602"/>
        <v>8.2390173780628168E-5</v>
      </c>
      <c r="AT5780" s="37">
        <f t="shared" ca="1" si="2602"/>
        <v>1.0388326259296596E-4</v>
      </c>
      <c r="AU5780" s="37">
        <f t="shared" ca="1" si="2602"/>
        <v>3.9403996155952607E-4</v>
      </c>
      <c r="AV5780" s="37">
        <f t="shared" ca="1" si="2602"/>
        <v>2.9732106190400603E-4</v>
      </c>
      <c r="AW5780" s="37">
        <f t="shared" ca="1" si="2602"/>
        <v>2.0418434371720896E-4</v>
      </c>
      <c r="AX5780" s="37">
        <f t="shared" ca="1" si="2602"/>
        <v>5.3374503883972166E-4</v>
      </c>
      <c r="AY5780" s="37">
        <f t="shared" ca="1" si="2602"/>
        <v>3.5105378393485051E-4</v>
      </c>
      <c r="AZ5780" s="37">
        <f t="shared" ca="1" si="2602"/>
        <v>3.7254687274718829E-4</v>
      </c>
      <c r="BA5780" s="37">
        <f t="shared" ca="1" si="2602"/>
        <v>3.2239633218506676E-5</v>
      </c>
      <c r="BB5780" s="37">
        <f t="shared" ca="1" si="2602"/>
        <v>5.0150540562121499E-5</v>
      </c>
      <c r="BC5780" s="37">
        <f t="shared" ca="1" si="2602"/>
        <v>0</v>
      </c>
      <c r="BD5780" s="37">
        <f t="shared" ca="1" si="2602"/>
        <v>0</v>
      </c>
    </row>
    <row r="5781" spans="29:56" x14ac:dyDescent="0.2">
      <c r="AC5781">
        <f t="shared" si="2597"/>
        <v>5448</v>
      </c>
      <c r="AD5781">
        <v>5778</v>
      </c>
      <c r="AE5781" t="s">
        <v>33293</v>
      </c>
      <c r="AF5781" s="21">
        <v>3.5821814687229641E-6</v>
      </c>
      <c r="AG5781" s="54">
        <f t="shared" ca="1" si="2598"/>
        <v>4.1266730519688545E-3</v>
      </c>
      <c r="AH5781" s="136">
        <f t="shared" ca="1" si="2598"/>
        <v>0.45729770411570486</v>
      </c>
      <c r="AI5781" s="37">
        <f t="shared" ca="1" si="2601"/>
        <v>2.3642397693571563E-4</v>
      </c>
      <c r="AJ5781" s="37">
        <f t="shared" ca="1" si="2601"/>
        <v>9.6718899655520035E-5</v>
      </c>
      <c r="AK5781" s="37">
        <f t="shared" ca="1" si="2601"/>
        <v>1.8627343637359414E-4</v>
      </c>
      <c r="AL5781" s="37">
        <f t="shared" ca="1" si="2601"/>
        <v>2.6508142868549934E-4</v>
      </c>
      <c r="AM5781" s="37">
        <f t="shared" ca="1" si="2601"/>
        <v>1.4686944021764152E-4</v>
      </c>
      <c r="AN5781" s="37">
        <f t="shared" ca="1" si="2601"/>
        <v>2.6866361015422233E-4</v>
      </c>
      <c r="AO5781" s="37">
        <f t="shared" ca="1" si="2601"/>
        <v>9.6718899655520035E-5</v>
      </c>
      <c r="AP5781" s="37">
        <f t="shared" ca="1" si="2601"/>
        <v>2.1851306959210081E-4</v>
      </c>
      <c r="AQ5781" s="37">
        <f t="shared" ca="1" si="2601"/>
        <v>2.4717052134188455E-4</v>
      </c>
      <c r="AR5781" s="37">
        <f t="shared" ca="1" si="2601"/>
        <v>3.9045778009080308E-4</v>
      </c>
      <c r="AS5781" s="37">
        <f t="shared" ca="1" si="2602"/>
        <v>6.8061447905736315E-5</v>
      </c>
      <c r="AT5781" s="37">
        <f t="shared" ca="1" si="2602"/>
        <v>1.3970507728019559E-4</v>
      </c>
      <c r="AU5781" s="37">
        <f t="shared" ca="1" si="2602"/>
        <v>2.8299233602911418E-4</v>
      </c>
      <c r="AV5781" s="37">
        <f t="shared" ca="1" si="2602"/>
        <v>2.0418434371720896E-4</v>
      </c>
      <c r="AW5781" s="37">
        <f t="shared" ca="1" si="2602"/>
        <v>1.8985561784231711E-4</v>
      </c>
      <c r="AX5781" s="37">
        <f t="shared" ca="1" si="2602"/>
        <v>4.1195086890314086E-4</v>
      </c>
      <c r="AY5781" s="37">
        <f t="shared" ca="1" si="2602"/>
        <v>2.2209525106082378E-4</v>
      </c>
      <c r="AZ5781" s="37">
        <f t="shared" ca="1" si="2602"/>
        <v>2.7941015456039119E-4</v>
      </c>
      <c r="BA5781" s="37">
        <f t="shared" ca="1" si="2602"/>
        <v>5.0150540562121499E-5</v>
      </c>
      <c r="BB5781" s="37">
        <f t="shared" ca="1" si="2602"/>
        <v>1.2537635140530374E-4</v>
      </c>
      <c r="BC5781" s="37">
        <f t="shared" ca="1" si="2602"/>
        <v>0</v>
      </c>
      <c r="BD5781" s="37">
        <f t="shared" ca="1" si="2602"/>
        <v>0</v>
      </c>
    </row>
    <row r="5782" spans="29:56" x14ac:dyDescent="0.2">
      <c r="AC5782">
        <f t="shared" si="2597"/>
        <v>5448</v>
      </c>
      <c r="AD5782">
        <v>5779</v>
      </c>
      <c r="AE5782" t="s">
        <v>33293</v>
      </c>
      <c r="AF5782" s="21">
        <v>3.5821814687229641E-6</v>
      </c>
      <c r="AG5782" s="54">
        <f t="shared" ca="1" si="2598"/>
        <v>4.1266730519688545E-3</v>
      </c>
      <c r="AH5782" s="136">
        <f t="shared" ca="1" si="2598"/>
        <v>0.45729770411570486</v>
      </c>
      <c r="AI5782" s="37">
        <f t="shared" ca="1" si="2601"/>
        <v>2.3642397693571563E-4</v>
      </c>
      <c r="AJ5782" s="37">
        <f t="shared" ca="1" si="2601"/>
        <v>9.6718899655520035E-5</v>
      </c>
      <c r="AK5782" s="37">
        <f t="shared" ca="1" si="2601"/>
        <v>1.8627343637359414E-4</v>
      </c>
      <c r="AL5782" s="37">
        <f t="shared" ca="1" si="2601"/>
        <v>2.6508142868549934E-4</v>
      </c>
      <c r="AM5782" s="37">
        <f t="shared" ca="1" si="2601"/>
        <v>1.4686944021764152E-4</v>
      </c>
      <c r="AN5782" s="37">
        <f t="shared" ca="1" si="2601"/>
        <v>2.6866361015422233E-4</v>
      </c>
      <c r="AO5782" s="37">
        <f t="shared" ca="1" si="2601"/>
        <v>9.6718899655520035E-5</v>
      </c>
      <c r="AP5782" s="37">
        <f t="shared" ca="1" si="2601"/>
        <v>2.1851306959210081E-4</v>
      </c>
      <c r="AQ5782" s="37">
        <f t="shared" ca="1" si="2601"/>
        <v>2.4717052134188455E-4</v>
      </c>
      <c r="AR5782" s="37">
        <f t="shared" ca="1" si="2601"/>
        <v>3.9045778009080308E-4</v>
      </c>
      <c r="AS5782" s="37">
        <f t="shared" ca="1" si="2602"/>
        <v>6.8061447905736315E-5</v>
      </c>
      <c r="AT5782" s="37">
        <f t="shared" ca="1" si="2602"/>
        <v>1.3970507728019559E-4</v>
      </c>
      <c r="AU5782" s="37">
        <f t="shared" ca="1" si="2602"/>
        <v>2.8299233602911418E-4</v>
      </c>
      <c r="AV5782" s="37">
        <f t="shared" ca="1" si="2602"/>
        <v>2.0418434371720896E-4</v>
      </c>
      <c r="AW5782" s="37">
        <f t="shared" ca="1" si="2602"/>
        <v>1.8985561784231711E-4</v>
      </c>
      <c r="AX5782" s="37">
        <f t="shared" ca="1" si="2602"/>
        <v>4.1195086890314086E-4</v>
      </c>
      <c r="AY5782" s="37">
        <f t="shared" ca="1" si="2602"/>
        <v>2.2209525106082378E-4</v>
      </c>
      <c r="AZ5782" s="37">
        <f t="shared" ca="1" si="2602"/>
        <v>2.7941015456039119E-4</v>
      </c>
      <c r="BA5782" s="37">
        <f t="shared" ca="1" si="2602"/>
        <v>5.0150540562121499E-5</v>
      </c>
      <c r="BB5782" s="37">
        <f t="shared" ca="1" si="2602"/>
        <v>1.2537635140530374E-4</v>
      </c>
      <c r="BC5782" s="37">
        <f t="shared" ca="1" si="2602"/>
        <v>0</v>
      </c>
      <c r="BD5782" s="37">
        <f t="shared" ca="1" si="2602"/>
        <v>0</v>
      </c>
    </row>
    <row r="5783" spans="29:56" x14ac:dyDescent="0.2">
      <c r="AC5783">
        <f t="shared" si="2597"/>
        <v>5449</v>
      </c>
      <c r="AD5783">
        <v>5780</v>
      </c>
      <c r="AE5783" t="s">
        <v>33307</v>
      </c>
      <c r="AF5783" s="21">
        <v>3.5602048952952163E-6</v>
      </c>
      <c r="AG5783" s="54">
        <f t="shared" ca="1" si="2598"/>
        <v>4.6425071834649617E-3</v>
      </c>
      <c r="AH5783" s="136">
        <f t="shared" ca="1" si="2598"/>
        <v>0.50187140347508075</v>
      </c>
      <c r="AI5783" s="37">
        <f t="shared" ca="1" si="2601"/>
        <v>2.4921434267066516E-4</v>
      </c>
      <c r="AJ5783" s="37">
        <f t="shared" ca="1" si="2601"/>
        <v>4.2722458743542599E-5</v>
      </c>
      <c r="AK5783" s="37">
        <f t="shared" ca="1" si="2601"/>
        <v>3.3465926015775033E-4</v>
      </c>
      <c r="AL5783" s="37">
        <f t="shared" ca="1" si="2601"/>
        <v>3.5958069442481683E-4</v>
      </c>
      <c r="AM5783" s="37">
        <f t="shared" ca="1" si="2601"/>
        <v>9.6125532172970844E-5</v>
      </c>
      <c r="AN5783" s="37">
        <f t="shared" ca="1" si="2601"/>
        <v>5.340307342942824E-4</v>
      </c>
      <c r="AO5783" s="37">
        <f t="shared" ca="1" si="2601"/>
        <v>1.3884799091651344E-4</v>
      </c>
      <c r="AP5783" s="37">
        <f t="shared" ca="1" si="2601"/>
        <v>6.0523483220018676E-5</v>
      </c>
      <c r="AQ5783" s="37">
        <f t="shared" ca="1" si="2601"/>
        <v>2.6345516225184602E-4</v>
      </c>
      <c r="AR5783" s="37">
        <f t="shared" ca="1" si="2601"/>
        <v>2.5989495735655079E-4</v>
      </c>
      <c r="AS5783" s="37">
        <f t="shared" ca="1" si="2602"/>
        <v>1.3884799091651344E-4</v>
      </c>
      <c r="AT5783" s="37">
        <f t="shared" ca="1" si="2602"/>
        <v>1.0680614685885649E-4</v>
      </c>
      <c r="AU5783" s="37">
        <f t="shared" ca="1" si="2602"/>
        <v>6.9423995458256721E-4</v>
      </c>
      <c r="AV5783" s="37">
        <f t="shared" ca="1" si="2602"/>
        <v>1.6732963007887517E-4</v>
      </c>
      <c r="AW5783" s="37">
        <f t="shared" ca="1" si="2602"/>
        <v>3.3465926015775033E-4</v>
      </c>
      <c r="AX5783" s="37">
        <f t="shared" ca="1" si="2602"/>
        <v>4.4502561191190205E-4</v>
      </c>
      <c r="AY5783" s="37">
        <f t="shared" ca="1" si="2602"/>
        <v>1.744500398694656E-4</v>
      </c>
      <c r="AZ5783" s="37">
        <f t="shared" ca="1" si="2602"/>
        <v>1.0324594196356127E-4</v>
      </c>
      <c r="BA5783" s="37">
        <f t="shared" ca="1" si="2602"/>
        <v>1.068061468588565E-5</v>
      </c>
      <c r="BB5783" s="37">
        <f t="shared" ca="1" si="2602"/>
        <v>1.2816737623062778E-4</v>
      </c>
      <c r="BC5783" s="37">
        <f t="shared" ca="1" si="2602"/>
        <v>0</v>
      </c>
      <c r="BD5783" s="37">
        <f t="shared" ca="1" si="2602"/>
        <v>0</v>
      </c>
    </row>
    <row r="5784" spans="29:56" x14ac:dyDescent="0.2">
      <c r="AC5784">
        <f t="shared" si="2597"/>
        <v>5450</v>
      </c>
      <c r="AD5784">
        <v>5781</v>
      </c>
      <c r="AE5784" t="s">
        <v>33313</v>
      </c>
      <c r="AF5784" s="21">
        <v>3.5424425300841994E-6</v>
      </c>
      <c r="AG5784" s="54">
        <f t="shared" ca="1" si="2598"/>
        <v>6.7058437094493894E-3</v>
      </c>
      <c r="AH5784" s="136">
        <f t="shared" ca="1" si="2598"/>
        <v>0.75298158419469741</v>
      </c>
      <c r="AI5784" s="37">
        <f t="shared" ca="1" si="2601"/>
        <v>3.3653204035799896E-4</v>
      </c>
      <c r="AJ5784" s="37">
        <f t="shared" ca="1" si="2601"/>
        <v>2.0900410927496776E-4</v>
      </c>
      <c r="AK5784" s="37">
        <f t="shared" ca="1" si="2601"/>
        <v>3.5424425300841997E-4</v>
      </c>
      <c r="AL5784" s="37">
        <f t="shared" ca="1" si="2601"/>
        <v>4.2155066108001975E-4</v>
      </c>
      <c r="AM5784" s="37">
        <f t="shared" ca="1" si="2601"/>
        <v>2.5151341963597818E-4</v>
      </c>
      <c r="AN5784" s="37">
        <f t="shared" ca="1" si="2601"/>
        <v>4.0029600589951451E-4</v>
      </c>
      <c r="AO5784" s="37">
        <f t="shared" ca="1" si="2601"/>
        <v>1.6295235638387316E-4</v>
      </c>
      <c r="AP5784" s="37">
        <f t="shared" ca="1" si="2601"/>
        <v>3.7195646565884091E-4</v>
      </c>
      <c r="AQ5784" s="37">
        <f t="shared" ca="1" si="2601"/>
        <v>3.9675356336943033E-4</v>
      </c>
      <c r="AR5784" s="37">
        <f t="shared" ca="1" si="2601"/>
        <v>6.6243675312574533E-4</v>
      </c>
      <c r="AS5784" s="37">
        <f t="shared" ca="1" si="2602"/>
        <v>1.7357968397412578E-4</v>
      </c>
      <c r="AT5784" s="37">
        <f t="shared" ca="1" si="2602"/>
        <v>3.1173494264740955E-4</v>
      </c>
      <c r="AU5784" s="37">
        <f t="shared" ca="1" si="2602"/>
        <v>3.6132913806858832E-4</v>
      </c>
      <c r="AV5784" s="37">
        <f t="shared" ca="1" si="2602"/>
        <v>2.7276807481648336E-4</v>
      </c>
      <c r="AW5784" s="37">
        <f t="shared" ca="1" si="2602"/>
        <v>3.2944715529783055E-4</v>
      </c>
      <c r="AX5784" s="37">
        <f t="shared" ca="1" si="2602"/>
        <v>5.1011172433212471E-4</v>
      </c>
      <c r="AY5784" s="37">
        <f t="shared" ca="1" si="2602"/>
        <v>3.6487158059867256E-4</v>
      </c>
      <c r="AZ5784" s="37">
        <f t="shared" ca="1" si="2602"/>
        <v>5.207390519223773E-4</v>
      </c>
      <c r="BA5784" s="37">
        <f t="shared" ca="1" si="2602"/>
        <v>6.022152301143139E-5</v>
      </c>
      <c r="BB5784" s="37">
        <f t="shared" ca="1" si="2602"/>
        <v>2.3380120698555717E-4</v>
      </c>
      <c r="BC5784" s="37">
        <f t="shared" ca="1" si="2602"/>
        <v>0</v>
      </c>
      <c r="BD5784" s="37">
        <f t="shared" ca="1" si="2602"/>
        <v>0</v>
      </c>
    </row>
    <row r="5785" spans="29:56" x14ac:dyDescent="0.2">
      <c r="AC5785">
        <f t="shared" si="2597"/>
        <v>5451</v>
      </c>
      <c r="AD5785">
        <v>5782</v>
      </c>
      <c r="AE5785" t="s">
        <v>33319</v>
      </c>
      <c r="AF5785" s="21">
        <v>3.5403852539197454E-6</v>
      </c>
      <c r="AG5785" s="54">
        <f t="shared" ca="1" si="2598"/>
        <v>5.1583413149610688E-3</v>
      </c>
      <c r="AH5785" s="136">
        <f t="shared" ca="1" si="2598"/>
        <v>0.57332998801976354</v>
      </c>
      <c r="AI5785" s="37">
        <f t="shared" ref="AI5785:AR5794" ca="1" si="2603">$AF5785*INDIRECT(CONCATENATE(AI$1,$AC5785+3))</f>
        <v>3.0801351709101784E-4</v>
      </c>
      <c r="AJ5785" s="37">
        <f t="shared" ca="1" si="2603"/>
        <v>9.2050016601913381E-5</v>
      </c>
      <c r="AK5785" s="37">
        <f t="shared" ca="1" si="2603"/>
        <v>3.0801351709101784E-4</v>
      </c>
      <c r="AL5785" s="37">
        <f t="shared" ca="1" si="2603"/>
        <v>3.2217505810669682E-4</v>
      </c>
      <c r="AM5785" s="37">
        <f t="shared" ca="1" si="2603"/>
        <v>1.7347887744206754E-4</v>
      </c>
      <c r="AN5785" s="37">
        <f t="shared" ca="1" si="2603"/>
        <v>2.2304427099694395E-4</v>
      </c>
      <c r="AO5785" s="37">
        <f t="shared" ca="1" si="2603"/>
        <v>1.7347887744206754E-4</v>
      </c>
      <c r="AP5785" s="37">
        <f t="shared" ca="1" si="2603"/>
        <v>2.4428658252046245E-4</v>
      </c>
      <c r="AQ5785" s="37">
        <f t="shared" ca="1" si="2603"/>
        <v>3.2217505810669682E-4</v>
      </c>
      <c r="AR5785" s="37">
        <f t="shared" ca="1" si="2603"/>
        <v>5.0627509131052364E-4</v>
      </c>
      <c r="AS5785" s="37">
        <f t="shared" ref="AS5785:BD5794" ca="1" si="2604">$AF5785*INDIRECT(CONCATENATE(AS$1,$AC5785+3))</f>
        <v>1.3099425439503059E-4</v>
      </c>
      <c r="AT5785" s="37">
        <f t="shared" ca="1" si="2604"/>
        <v>2.3012504150478347E-4</v>
      </c>
      <c r="AU5785" s="37">
        <f t="shared" ca="1" si="2604"/>
        <v>2.6552889404398089E-4</v>
      </c>
      <c r="AV5785" s="37">
        <f t="shared" ca="1" si="2604"/>
        <v>2.4782696777438215E-4</v>
      </c>
      <c r="AW5785" s="37">
        <f t="shared" ca="1" si="2604"/>
        <v>2.3012504150478347E-4</v>
      </c>
      <c r="AX5785" s="37">
        <f t="shared" ca="1" si="2604"/>
        <v>6.3018857519771471E-4</v>
      </c>
      <c r="AY5785" s="37">
        <f t="shared" ca="1" si="2604"/>
        <v>3.0801351709101784E-4</v>
      </c>
      <c r="AZ5785" s="37">
        <f t="shared" ca="1" si="2604"/>
        <v>3.0447313183709808E-4</v>
      </c>
      <c r="BA5785" s="37">
        <f t="shared" ca="1" si="2604"/>
        <v>3.89442377931172E-5</v>
      </c>
      <c r="BB5785" s="37">
        <f t="shared" ca="1" si="2604"/>
        <v>9.9130787109752872E-5</v>
      </c>
      <c r="BC5785" s="37">
        <f t="shared" ca="1" si="2604"/>
        <v>0</v>
      </c>
      <c r="BD5785" s="37">
        <f t="shared" ca="1" si="2604"/>
        <v>0</v>
      </c>
    </row>
    <row r="5786" spans="29:56" x14ac:dyDescent="0.2">
      <c r="AC5786">
        <f t="shared" si="2597"/>
        <v>5452</v>
      </c>
      <c r="AD5786">
        <v>5783</v>
      </c>
      <c r="AE5786" t="s">
        <v>33325</v>
      </c>
      <c r="AF5786" s="21">
        <v>3.5262098832741682E-6</v>
      </c>
      <c r="AG5786" s="54">
        <f t="shared" ca="1" si="2598"/>
        <v>3.6108389204727483E-3</v>
      </c>
      <c r="AH5786" s="136">
        <f t="shared" ca="1" si="2598"/>
        <v>0.41601166339903656</v>
      </c>
      <c r="AI5786" s="37">
        <f t="shared" ca="1" si="2603"/>
        <v>1.9041533369680509E-4</v>
      </c>
      <c r="AJ5786" s="37">
        <f t="shared" ca="1" si="2603"/>
        <v>5.6419358132386692E-5</v>
      </c>
      <c r="AK5786" s="37">
        <f t="shared" ca="1" si="2603"/>
        <v>2.327298522960951E-4</v>
      </c>
      <c r="AL5786" s="37">
        <f t="shared" ca="1" si="2603"/>
        <v>2.7151816101211098E-4</v>
      </c>
      <c r="AM5786" s="37">
        <f t="shared" ca="1" si="2603"/>
        <v>1.5867944474733757E-4</v>
      </c>
      <c r="AN5786" s="37">
        <f t="shared" ca="1" si="2603"/>
        <v>1.4457460521424091E-4</v>
      </c>
      <c r="AO5786" s="37">
        <f t="shared" ca="1" si="2603"/>
        <v>1.3046976568114422E-4</v>
      </c>
      <c r="AP5786" s="37">
        <f t="shared" ca="1" si="2603"/>
        <v>1.9041533369680509E-4</v>
      </c>
      <c r="AQ5786" s="37">
        <f t="shared" ca="1" si="2603"/>
        <v>2.0804638311317593E-4</v>
      </c>
      <c r="AR5786" s="37">
        <f t="shared" ca="1" si="2603"/>
        <v>4.019879266932552E-4</v>
      </c>
      <c r="AS5786" s="37">
        <f t="shared" ca="1" si="2604"/>
        <v>8.4629037198580037E-5</v>
      </c>
      <c r="AT5786" s="37">
        <f t="shared" ca="1" si="2604"/>
        <v>1.4104839533096673E-4</v>
      </c>
      <c r="AU5786" s="37">
        <f t="shared" ca="1" si="2604"/>
        <v>1.4104839533096673E-4</v>
      </c>
      <c r="AV5786" s="37">
        <f t="shared" ca="1" si="2604"/>
        <v>1.9394154358007924E-4</v>
      </c>
      <c r="AW5786" s="37">
        <f t="shared" ca="1" si="2604"/>
        <v>1.8336291393025673E-4</v>
      </c>
      <c r="AX5786" s="37">
        <f t="shared" ca="1" si="2604"/>
        <v>2.8209679066193346E-4</v>
      </c>
      <c r="AY5786" s="37">
        <f t="shared" ca="1" si="2604"/>
        <v>1.763104941637084E-4</v>
      </c>
      <c r="AZ5786" s="37">
        <f t="shared" ca="1" si="2604"/>
        <v>2.4683469182919178E-4</v>
      </c>
      <c r="BA5786" s="37">
        <f t="shared" ca="1" si="2604"/>
        <v>6.69979877822092E-5</v>
      </c>
      <c r="BB5786" s="37">
        <f t="shared" ca="1" si="2604"/>
        <v>1.0931250638149922E-4</v>
      </c>
      <c r="BC5786" s="37">
        <f t="shared" ca="1" si="2604"/>
        <v>0</v>
      </c>
      <c r="BD5786" s="37">
        <f t="shared" ca="1" si="2604"/>
        <v>0</v>
      </c>
    </row>
    <row r="5787" spans="29:56" x14ac:dyDescent="0.2">
      <c r="AC5787">
        <f t="shared" si="2597"/>
        <v>5452</v>
      </c>
      <c r="AD5787">
        <v>5784</v>
      </c>
      <c r="AE5787" t="s">
        <v>33325</v>
      </c>
      <c r="AF5787" s="21">
        <v>3.5262098832741682E-6</v>
      </c>
      <c r="AG5787" s="54">
        <f t="shared" ca="1" si="2598"/>
        <v>3.6108389204727483E-3</v>
      </c>
      <c r="AH5787" s="136">
        <f t="shared" ca="1" si="2598"/>
        <v>0.41601166339903656</v>
      </c>
      <c r="AI5787" s="37">
        <f t="shared" ca="1" si="2603"/>
        <v>1.9041533369680509E-4</v>
      </c>
      <c r="AJ5787" s="37">
        <f t="shared" ca="1" si="2603"/>
        <v>5.6419358132386692E-5</v>
      </c>
      <c r="AK5787" s="37">
        <f t="shared" ca="1" si="2603"/>
        <v>2.327298522960951E-4</v>
      </c>
      <c r="AL5787" s="37">
        <f t="shared" ca="1" si="2603"/>
        <v>2.7151816101211098E-4</v>
      </c>
      <c r="AM5787" s="37">
        <f t="shared" ca="1" si="2603"/>
        <v>1.5867944474733757E-4</v>
      </c>
      <c r="AN5787" s="37">
        <f t="shared" ca="1" si="2603"/>
        <v>1.4457460521424091E-4</v>
      </c>
      <c r="AO5787" s="37">
        <f t="shared" ca="1" si="2603"/>
        <v>1.3046976568114422E-4</v>
      </c>
      <c r="AP5787" s="37">
        <f t="shared" ca="1" si="2603"/>
        <v>1.9041533369680509E-4</v>
      </c>
      <c r="AQ5787" s="37">
        <f t="shared" ca="1" si="2603"/>
        <v>2.0804638311317593E-4</v>
      </c>
      <c r="AR5787" s="37">
        <f t="shared" ca="1" si="2603"/>
        <v>4.019879266932552E-4</v>
      </c>
      <c r="AS5787" s="37">
        <f t="shared" ca="1" si="2604"/>
        <v>8.4629037198580037E-5</v>
      </c>
      <c r="AT5787" s="37">
        <f t="shared" ca="1" si="2604"/>
        <v>1.4104839533096673E-4</v>
      </c>
      <c r="AU5787" s="37">
        <f t="shared" ca="1" si="2604"/>
        <v>1.4104839533096673E-4</v>
      </c>
      <c r="AV5787" s="37">
        <f t="shared" ca="1" si="2604"/>
        <v>1.9394154358007924E-4</v>
      </c>
      <c r="AW5787" s="37">
        <f t="shared" ca="1" si="2604"/>
        <v>1.8336291393025673E-4</v>
      </c>
      <c r="AX5787" s="37">
        <f t="shared" ca="1" si="2604"/>
        <v>2.8209679066193346E-4</v>
      </c>
      <c r="AY5787" s="37">
        <f t="shared" ca="1" si="2604"/>
        <v>1.763104941637084E-4</v>
      </c>
      <c r="AZ5787" s="37">
        <f t="shared" ca="1" si="2604"/>
        <v>2.4683469182919178E-4</v>
      </c>
      <c r="BA5787" s="37">
        <f t="shared" ca="1" si="2604"/>
        <v>6.69979877822092E-5</v>
      </c>
      <c r="BB5787" s="37">
        <f t="shared" ca="1" si="2604"/>
        <v>1.0931250638149922E-4</v>
      </c>
      <c r="BC5787" s="37">
        <f t="shared" ca="1" si="2604"/>
        <v>0</v>
      </c>
      <c r="BD5787" s="37">
        <f t="shared" ca="1" si="2604"/>
        <v>0</v>
      </c>
    </row>
    <row r="5788" spans="29:56" x14ac:dyDescent="0.2">
      <c r="AC5788">
        <f t="shared" si="2597"/>
        <v>5453</v>
      </c>
      <c r="AD5788">
        <v>5785</v>
      </c>
      <c r="AE5788" t="s">
        <v>33335</v>
      </c>
      <c r="AF5788" s="21">
        <v>3.5090757244633118E-6</v>
      </c>
      <c r="AG5788" s="54">
        <f t="shared" ca="1" si="2598"/>
        <v>6.7058437094493885E-3</v>
      </c>
      <c r="AH5788" s="136">
        <f t="shared" ca="1" si="2598"/>
        <v>0.77695498338059521</v>
      </c>
      <c r="AI5788" s="37">
        <f t="shared" ca="1" si="2603"/>
        <v>3.7898017824203767E-4</v>
      </c>
      <c r="AJ5788" s="37">
        <f t="shared" ca="1" si="2603"/>
        <v>8.7726893111582797E-5</v>
      </c>
      <c r="AK5788" s="37">
        <f t="shared" ca="1" si="2603"/>
        <v>2.9476236085491817E-4</v>
      </c>
      <c r="AL5788" s="37">
        <f t="shared" ca="1" si="2603"/>
        <v>9.5797767277848412E-4</v>
      </c>
      <c r="AM5788" s="37">
        <f t="shared" ca="1" si="2603"/>
        <v>2.2808992209011526E-4</v>
      </c>
      <c r="AN5788" s="37">
        <f t="shared" ca="1" si="2603"/>
        <v>2.7370790650813834E-4</v>
      </c>
      <c r="AO5788" s="37">
        <f t="shared" ca="1" si="2603"/>
        <v>1.2632672608067923E-4</v>
      </c>
      <c r="AP5788" s="37">
        <f t="shared" ca="1" si="2603"/>
        <v>4.5968891990469385E-4</v>
      </c>
      <c r="AQ5788" s="37">
        <f t="shared" ca="1" si="2603"/>
        <v>5.9654287315876299E-4</v>
      </c>
      <c r="AR5788" s="37">
        <f t="shared" ca="1" si="2603"/>
        <v>6.7725161482141917E-4</v>
      </c>
      <c r="AS5788" s="37">
        <f t="shared" ca="1" si="2604"/>
        <v>1.5089025615192241E-4</v>
      </c>
      <c r="AT5788" s="37">
        <f t="shared" ca="1" si="2604"/>
        <v>2.5967160361028507E-4</v>
      </c>
      <c r="AU5788" s="37">
        <f t="shared" ca="1" si="2604"/>
        <v>3.9301648113989094E-4</v>
      </c>
      <c r="AV5788" s="37">
        <f t="shared" ca="1" si="2604"/>
        <v>2.982714365793815E-4</v>
      </c>
      <c r="AW5788" s="37">
        <f t="shared" ca="1" si="2604"/>
        <v>2.8423513368152828E-4</v>
      </c>
      <c r="AX5788" s="37">
        <f t="shared" ca="1" si="2604"/>
        <v>3.052895880283081E-4</v>
      </c>
      <c r="AY5788" s="37">
        <f t="shared" ca="1" si="2604"/>
        <v>2.9476236085491817E-4</v>
      </c>
      <c r="AZ5788" s="37">
        <f t="shared" ca="1" si="2604"/>
        <v>3.228349666506247E-4</v>
      </c>
      <c r="BA5788" s="37">
        <f t="shared" ca="1" si="2604"/>
        <v>6.667243876480292E-5</v>
      </c>
      <c r="BB5788" s="37">
        <f t="shared" ca="1" si="2604"/>
        <v>2.4914437643689514E-4</v>
      </c>
      <c r="BC5788" s="37">
        <f t="shared" ca="1" si="2604"/>
        <v>0</v>
      </c>
      <c r="BD5788" s="37">
        <f t="shared" ca="1" si="2604"/>
        <v>0</v>
      </c>
    </row>
    <row r="5789" spans="29:56" x14ac:dyDescent="0.2">
      <c r="AC5789">
        <f t="shared" si="2597"/>
        <v>27</v>
      </c>
      <c r="AD5789">
        <v>5786</v>
      </c>
      <c r="AE5789" t="s">
        <v>2267</v>
      </c>
      <c r="AF5789" s="21">
        <v>3.5090757244633118E-6</v>
      </c>
      <c r="AG5789" s="54">
        <f t="shared" ca="1" si="2598"/>
        <v>1.0316682629922136E-3</v>
      </c>
      <c r="AH5789" s="136">
        <f t="shared" ca="1" si="2598"/>
        <v>0.10841289450729402</v>
      </c>
      <c r="AI5789" s="37">
        <f t="shared" ca="1" si="2603"/>
        <v>6.3163363040339617E-5</v>
      </c>
      <c r="AJ5789" s="37">
        <f t="shared" ca="1" si="2603"/>
        <v>1.7545378622316559E-5</v>
      </c>
      <c r="AK5789" s="37">
        <f t="shared" ca="1" si="2603"/>
        <v>2.105445434677987E-5</v>
      </c>
      <c r="AL5789" s="37">
        <f t="shared" ca="1" si="2603"/>
        <v>7.0181514489266238E-5</v>
      </c>
      <c r="AM5789" s="37">
        <f t="shared" ca="1" si="2603"/>
        <v>3.1581681520169808E-5</v>
      </c>
      <c r="AN5789" s="37">
        <f t="shared" ca="1" si="2603"/>
        <v>1.2983580180514254E-4</v>
      </c>
      <c r="AO5789" s="37">
        <f t="shared" ca="1" si="2603"/>
        <v>3.5090757244633119E-5</v>
      </c>
      <c r="AP5789" s="37">
        <f t="shared" ca="1" si="2603"/>
        <v>4.561798441802305E-5</v>
      </c>
      <c r="AQ5789" s="37">
        <f t="shared" ca="1" si="2603"/>
        <v>7.3690590213729541E-5</v>
      </c>
      <c r="AR5789" s="37">
        <f t="shared" ca="1" si="2603"/>
        <v>4.561798441802305E-5</v>
      </c>
      <c r="AS5789" s="37">
        <f t="shared" ca="1" si="2604"/>
        <v>1.7545378622316559E-5</v>
      </c>
      <c r="AT5789" s="37">
        <f t="shared" ca="1" si="2604"/>
        <v>3.5090757244633119E-5</v>
      </c>
      <c r="AU5789" s="37">
        <f t="shared" ca="1" si="2604"/>
        <v>7.0181514489266238E-5</v>
      </c>
      <c r="AV5789" s="37">
        <f t="shared" ca="1" si="2604"/>
        <v>2.4563530071243184E-5</v>
      </c>
      <c r="AW5789" s="37">
        <f t="shared" ca="1" si="2604"/>
        <v>2.4563530071243184E-5</v>
      </c>
      <c r="AX5789" s="37">
        <f t="shared" ca="1" si="2604"/>
        <v>1.0176319600943604E-4</v>
      </c>
      <c r="AY5789" s="37">
        <f t="shared" ca="1" si="2604"/>
        <v>7.3690590213729541E-5</v>
      </c>
      <c r="AZ5789" s="37">
        <f t="shared" ca="1" si="2604"/>
        <v>1.1229042318282598E-4</v>
      </c>
      <c r="BA5789" s="37">
        <f t="shared" ca="1" si="2604"/>
        <v>3.5090757244633118E-6</v>
      </c>
      <c r="BB5789" s="37">
        <f t="shared" ca="1" si="2604"/>
        <v>3.5090757244633119E-5</v>
      </c>
      <c r="BC5789" s="37">
        <f t="shared" ca="1" si="2604"/>
        <v>0</v>
      </c>
      <c r="BD5789" s="37">
        <f t="shared" ca="1" si="2604"/>
        <v>0</v>
      </c>
    </row>
    <row r="5790" spans="29:56" x14ac:dyDescent="0.2">
      <c r="AC5790">
        <f t="shared" si="2597"/>
        <v>5454</v>
      </c>
      <c r="AD5790">
        <v>5787</v>
      </c>
      <c r="AE5790" t="s">
        <v>33340</v>
      </c>
      <c r="AF5790" s="21">
        <v>3.4988749229387094E-6</v>
      </c>
      <c r="AG5790" s="54">
        <f t="shared" ca="1" si="2598"/>
        <v>3.6108389204727483E-3</v>
      </c>
      <c r="AH5790" s="136">
        <f t="shared" ca="1" si="2598"/>
        <v>0.39689137800862956</v>
      </c>
      <c r="AI5790" s="37">
        <f t="shared" ca="1" si="2603"/>
        <v>2.4492124460570965E-4</v>
      </c>
      <c r="AJ5790" s="37">
        <f t="shared" ca="1" si="2603"/>
        <v>1.0496624768816128E-4</v>
      </c>
      <c r="AK5790" s="37">
        <f t="shared" ca="1" si="2603"/>
        <v>1.819414959928129E-4</v>
      </c>
      <c r="AL5790" s="37">
        <f t="shared" ca="1" si="2603"/>
        <v>3.1139986814154516E-4</v>
      </c>
      <c r="AM5790" s="37">
        <f t="shared" ca="1" si="2603"/>
        <v>7.6975248304651607E-5</v>
      </c>
      <c r="AN5790" s="37">
        <f t="shared" ca="1" si="2603"/>
        <v>2.3792349475983224E-4</v>
      </c>
      <c r="AO5790" s="37">
        <f t="shared" ca="1" si="2603"/>
        <v>1.3645612199460967E-4</v>
      </c>
      <c r="AP5790" s="37">
        <f t="shared" ca="1" si="2603"/>
        <v>1.4345387184048708E-4</v>
      </c>
      <c r="AQ5790" s="37">
        <f t="shared" ca="1" si="2603"/>
        <v>2.9390549352685161E-4</v>
      </c>
      <c r="AR5790" s="37">
        <f t="shared" ca="1" si="2603"/>
        <v>3.0790099321860643E-4</v>
      </c>
      <c r="AS5790" s="37">
        <f t="shared" ca="1" si="2604"/>
        <v>6.9977498458774186E-5</v>
      </c>
      <c r="AT5790" s="37">
        <f t="shared" ca="1" si="2604"/>
        <v>1.854403709157516E-4</v>
      </c>
      <c r="AU5790" s="37">
        <f t="shared" ca="1" si="2604"/>
        <v>2.3092574491395481E-4</v>
      </c>
      <c r="AV5790" s="37">
        <f t="shared" ca="1" si="2604"/>
        <v>1.5744937153224192E-4</v>
      </c>
      <c r="AW5790" s="37">
        <f t="shared" ca="1" si="2604"/>
        <v>1.6094824645518062E-4</v>
      </c>
      <c r="AX5790" s="37">
        <f t="shared" ca="1" si="2604"/>
        <v>3.5338636721680966E-4</v>
      </c>
      <c r="AY5790" s="37">
        <f t="shared" ca="1" si="2604"/>
        <v>1.819414959928129E-4</v>
      </c>
      <c r="AZ5790" s="37">
        <f t="shared" ca="1" si="2604"/>
        <v>1.5744937153224192E-4</v>
      </c>
      <c r="BA5790" s="37">
        <f t="shared" ca="1" si="2604"/>
        <v>1.0496624768816129E-5</v>
      </c>
      <c r="BB5790" s="37">
        <f t="shared" ca="1" si="2604"/>
        <v>6.2979748612896765E-5</v>
      </c>
      <c r="BC5790" s="37">
        <f t="shared" ca="1" si="2604"/>
        <v>0</v>
      </c>
      <c r="BD5790" s="37">
        <f t="shared" ca="1" si="2604"/>
        <v>0</v>
      </c>
    </row>
    <row r="5791" spans="29:56" x14ac:dyDescent="0.2">
      <c r="AC5791">
        <f t="shared" si="2597"/>
        <v>5455</v>
      </c>
      <c r="AD5791">
        <v>5788</v>
      </c>
      <c r="AE5791" t="s">
        <v>33346</v>
      </c>
      <c r="AF5791" s="21">
        <v>3.4984982543066779E-6</v>
      </c>
      <c r="AG5791" s="54">
        <f t="shared" ca="1" si="2598"/>
        <v>4.6425071834649617E-3</v>
      </c>
      <c r="AH5791" s="136">
        <f t="shared" ca="1" si="2598"/>
        <v>0.52325289140537823</v>
      </c>
      <c r="AI5791" s="37">
        <f t="shared" ca="1" si="2603"/>
        <v>1.6792791620672052E-4</v>
      </c>
      <c r="AJ5791" s="37">
        <f t="shared" ca="1" si="2603"/>
        <v>5.2477473814600171E-5</v>
      </c>
      <c r="AK5791" s="37">
        <f t="shared" ca="1" si="2603"/>
        <v>1.2944443540934708E-4</v>
      </c>
      <c r="AL5791" s="37">
        <f t="shared" ca="1" si="2603"/>
        <v>1.3644143191796044E-4</v>
      </c>
      <c r="AM5791" s="37">
        <f t="shared" ca="1" si="2603"/>
        <v>4.5480477305986813E-5</v>
      </c>
      <c r="AN5791" s="37">
        <f t="shared" ca="1" si="2603"/>
        <v>2.0291289874978732E-4</v>
      </c>
      <c r="AO5791" s="37">
        <f t="shared" ca="1" si="2603"/>
        <v>1.2944443540934708E-4</v>
      </c>
      <c r="AP5791" s="37">
        <f t="shared" ca="1" si="2603"/>
        <v>1.1894894064642704E-4</v>
      </c>
      <c r="AQ5791" s="37">
        <f t="shared" ca="1" si="2603"/>
        <v>9.7957951120586977E-5</v>
      </c>
      <c r="AR5791" s="37">
        <f t="shared" ca="1" si="2603"/>
        <v>1.1894894064642704E-4</v>
      </c>
      <c r="AS5791" s="37">
        <f t="shared" ca="1" si="2604"/>
        <v>3.8483480797373456E-5</v>
      </c>
      <c r="AT5791" s="37">
        <f t="shared" ca="1" si="2604"/>
        <v>5.2477473814600171E-5</v>
      </c>
      <c r="AU5791" s="37">
        <f t="shared" ca="1" si="2604"/>
        <v>8.3963958103360262E-5</v>
      </c>
      <c r="AV5791" s="37">
        <f t="shared" ca="1" si="2604"/>
        <v>1.6442941795241387E-4</v>
      </c>
      <c r="AW5791" s="37">
        <f t="shared" ca="1" si="2604"/>
        <v>7.6966961594746912E-5</v>
      </c>
      <c r="AX5791" s="37">
        <f t="shared" ca="1" si="2604"/>
        <v>1.6093091969810719E-4</v>
      </c>
      <c r="AY5791" s="37">
        <f t="shared" ca="1" si="2604"/>
        <v>2.4139637954716077E-4</v>
      </c>
      <c r="AZ5791" s="37">
        <f t="shared" ca="1" si="2604"/>
        <v>1.4693692668088046E-4</v>
      </c>
      <c r="BA5791" s="37">
        <f t="shared" ca="1" si="2604"/>
        <v>0</v>
      </c>
      <c r="BB5791" s="37">
        <f t="shared" ca="1" si="2604"/>
        <v>6.6471466831826879E-5</v>
      </c>
      <c r="BC5791" s="37">
        <f t="shared" ca="1" si="2604"/>
        <v>0</v>
      </c>
      <c r="BD5791" s="37">
        <f t="shared" ca="1" si="2604"/>
        <v>0</v>
      </c>
    </row>
    <row r="5792" spans="29:56" x14ac:dyDescent="0.2">
      <c r="AC5792">
        <f t="shared" si="2597"/>
        <v>5456</v>
      </c>
      <c r="AD5792">
        <v>5789</v>
      </c>
      <c r="AE5792" t="s">
        <v>33352</v>
      </c>
      <c r="AF5792" s="21">
        <v>3.4932333961361638E-6</v>
      </c>
      <c r="AG5792" s="54">
        <f t="shared" ca="1" si="2598"/>
        <v>3.0950047889766411E-3</v>
      </c>
      <c r="AH5792" s="136">
        <f t="shared" ca="1" si="2598"/>
        <v>0.35258951283900369</v>
      </c>
      <c r="AI5792" s="37">
        <f t="shared" ca="1" si="2603"/>
        <v>1.7466166980680819E-4</v>
      </c>
      <c r="AJ5792" s="37">
        <f t="shared" ca="1" si="2603"/>
        <v>7.6851134714995601E-5</v>
      </c>
      <c r="AK5792" s="37">
        <f t="shared" ca="1" si="2603"/>
        <v>1.3623610244931038E-4</v>
      </c>
      <c r="AL5792" s="37">
        <f t="shared" ca="1" si="2603"/>
        <v>2.2706017074885064E-4</v>
      </c>
      <c r="AM5792" s="37">
        <f t="shared" ca="1" si="2603"/>
        <v>9.4317301695676428E-5</v>
      </c>
      <c r="AN5792" s="37">
        <f t="shared" ca="1" si="2603"/>
        <v>9.7810535091812588E-5</v>
      </c>
      <c r="AO5792" s="37">
        <f t="shared" ca="1" si="2603"/>
        <v>9.4317301695676428E-5</v>
      </c>
      <c r="AP5792" s="37">
        <f t="shared" ca="1" si="2603"/>
        <v>1.2924963565703806E-4</v>
      </c>
      <c r="AQ5792" s="37">
        <f t="shared" ca="1" si="2603"/>
        <v>2.9343160527543777E-4</v>
      </c>
      <c r="AR5792" s="37">
        <f t="shared" ca="1" si="2603"/>
        <v>3.0041807206771009E-4</v>
      </c>
      <c r="AS5792" s="37">
        <f t="shared" ca="1" si="2604"/>
        <v>8.3837601507267935E-5</v>
      </c>
      <c r="AT5792" s="37">
        <f t="shared" ca="1" si="2604"/>
        <v>2.0610077037203366E-4</v>
      </c>
      <c r="AU5792" s="37">
        <f t="shared" ca="1" si="2604"/>
        <v>9.7810535091812588E-5</v>
      </c>
      <c r="AV5792" s="37">
        <f t="shared" ca="1" si="2604"/>
        <v>1.7466166980680819E-4</v>
      </c>
      <c r="AW5792" s="37">
        <f t="shared" ca="1" si="2604"/>
        <v>1.6767520301453587E-4</v>
      </c>
      <c r="AX5792" s="37">
        <f t="shared" ca="1" si="2604"/>
        <v>2.9692483867157393E-4</v>
      </c>
      <c r="AY5792" s="37">
        <f t="shared" ca="1" si="2604"/>
        <v>1.8863460339135286E-4</v>
      </c>
      <c r="AZ5792" s="37">
        <f t="shared" ca="1" si="2604"/>
        <v>1.7116843641067203E-4</v>
      </c>
      <c r="BA5792" s="37">
        <f t="shared" ca="1" si="2604"/>
        <v>1.746616698068082E-5</v>
      </c>
      <c r="BB5792" s="37">
        <f t="shared" ca="1" si="2604"/>
        <v>6.6371434526587108E-5</v>
      </c>
      <c r="BC5792" s="37">
        <f t="shared" ca="1" si="2604"/>
        <v>0</v>
      </c>
      <c r="BD5792" s="37">
        <f t="shared" ca="1" si="2604"/>
        <v>0</v>
      </c>
    </row>
    <row r="5793" spans="29:56" x14ac:dyDescent="0.2">
      <c r="AC5793">
        <f t="shared" si="2597"/>
        <v>5457</v>
      </c>
      <c r="AD5793">
        <v>5790</v>
      </c>
      <c r="AE5793" t="s">
        <v>33358</v>
      </c>
      <c r="AF5793" s="21">
        <v>3.4912631573340567E-6</v>
      </c>
      <c r="AG5793" s="54">
        <f t="shared" ca="1" si="2598"/>
        <v>4.1266730519688554E-3</v>
      </c>
      <c r="AH5793" s="136">
        <f t="shared" ca="1" si="2598"/>
        <v>0.44756597171759671</v>
      </c>
      <c r="AI5793" s="37">
        <f t="shared" ca="1" si="2603"/>
        <v>3.3865252626140348E-4</v>
      </c>
      <c r="AJ5793" s="37">
        <f t="shared" ca="1" si="2603"/>
        <v>5.9351473674678963E-5</v>
      </c>
      <c r="AK5793" s="37">
        <f t="shared" ca="1" si="2603"/>
        <v>1.780544210240369E-4</v>
      </c>
      <c r="AL5793" s="37">
        <f t="shared" ca="1" si="2603"/>
        <v>2.8279231574405858E-4</v>
      </c>
      <c r="AM5793" s="37">
        <f t="shared" ca="1" si="2603"/>
        <v>1.22194210506692E-4</v>
      </c>
      <c r="AN5793" s="37">
        <f t="shared" ca="1" si="2603"/>
        <v>3.3516126310406945E-4</v>
      </c>
      <c r="AO5793" s="37">
        <f t="shared" ca="1" si="2603"/>
        <v>9.0772842090685476E-5</v>
      </c>
      <c r="AP5793" s="37">
        <f t="shared" ca="1" si="2603"/>
        <v>1.047378947200217E-4</v>
      </c>
      <c r="AQ5793" s="37">
        <f t="shared" ca="1" si="2603"/>
        <v>2.513709473280521E-4</v>
      </c>
      <c r="AR5793" s="37">
        <f t="shared" ca="1" si="2603"/>
        <v>3.456350525760716E-4</v>
      </c>
      <c r="AS5793" s="37">
        <f t="shared" ca="1" si="2604"/>
        <v>7.6807789461349251E-5</v>
      </c>
      <c r="AT5793" s="37">
        <f t="shared" ca="1" si="2604"/>
        <v>1.3965052629336228E-4</v>
      </c>
      <c r="AU5793" s="37">
        <f t="shared" ca="1" si="2604"/>
        <v>3.3516126310406945E-4</v>
      </c>
      <c r="AV5793" s="37">
        <f t="shared" ca="1" si="2604"/>
        <v>1.536155789226985E-4</v>
      </c>
      <c r="AW5793" s="37">
        <f t="shared" ca="1" si="2604"/>
        <v>2.1994957891204557E-4</v>
      </c>
      <c r="AX5793" s="37">
        <f t="shared" ca="1" si="2604"/>
        <v>4.1196905256541869E-4</v>
      </c>
      <c r="AY5793" s="37">
        <f t="shared" ca="1" si="2604"/>
        <v>2.5486221048538613E-4</v>
      </c>
      <c r="AZ5793" s="37">
        <f t="shared" ca="1" si="2604"/>
        <v>2.6882726311472236E-4</v>
      </c>
      <c r="BA5793" s="37">
        <f t="shared" ca="1" si="2604"/>
        <v>4.5386421045342738E-5</v>
      </c>
      <c r="BB5793" s="37">
        <f t="shared" ca="1" si="2604"/>
        <v>1.1172042103468981E-4</v>
      </c>
      <c r="BC5793" s="37">
        <f t="shared" ca="1" si="2604"/>
        <v>0</v>
      </c>
      <c r="BD5793" s="37">
        <f t="shared" ca="1" si="2604"/>
        <v>0</v>
      </c>
    </row>
    <row r="5794" spans="29:56" x14ac:dyDescent="0.2">
      <c r="AC5794">
        <f t="shared" si="2597"/>
        <v>5457</v>
      </c>
      <c r="AD5794">
        <v>5791</v>
      </c>
      <c r="AE5794" t="s">
        <v>33358</v>
      </c>
      <c r="AF5794" s="21">
        <v>3.4912631573340567E-6</v>
      </c>
      <c r="AG5794" s="54">
        <f t="shared" ca="1" si="2598"/>
        <v>4.1266730519688554E-3</v>
      </c>
      <c r="AH5794" s="136">
        <f t="shared" ca="1" si="2598"/>
        <v>0.44756597171759671</v>
      </c>
      <c r="AI5794" s="37">
        <f t="shared" ca="1" si="2603"/>
        <v>3.3865252626140348E-4</v>
      </c>
      <c r="AJ5794" s="37">
        <f t="shared" ca="1" si="2603"/>
        <v>5.9351473674678963E-5</v>
      </c>
      <c r="AK5794" s="37">
        <f t="shared" ca="1" si="2603"/>
        <v>1.780544210240369E-4</v>
      </c>
      <c r="AL5794" s="37">
        <f t="shared" ca="1" si="2603"/>
        <v>2.8279231574405858E-4</v>
      </c>
      <c r="AM5794" s="37">
        <f t="shared" ca="1" si="2603"/>
        <v>1.22194210506692E-4</v>
      </c>
      <c r="AN5794" s="37">
        <f t="shared" ca="1" si="2603"/>
        <v>3.3516126310406945E-4</v>
      </c>
      <c r="AO5794" s="37">
        <f t="shared" ca="1" si="2603"/>
        <v>9.0772842090685476E-5</v>
      </c>
      <c r="AP5794" s="37">
        <f t="shared" ca="1" si="2603"/>
        <v>1.047378947200217E-4</v>
      </c>
      <c r="AQ5794" s="37">
        <f t="shared" ca="1" si="2603"/>
        <v>2.513709473280521E-4</v>
      </c>
      <c r="AR5794" s="37">
        <f t="shared" ca="1" si="2603"/>
        <v>3.456350525760716E-4</v>
      </c>
      <c r="AS5794" s="37">
        <f t="shared" ca="1" si="2604"/>
        <v>7.6807789461349251E-5</v>
      </c>
      <c r="AT5794" s="37">
        <f t="shared" ca="1" si="2604"/>
        <v>1.3965052629336228E-4</v>
      </c>
      <c r="AU5794" s="37">
        <f t="shared" ca="1" si="2604"/>
        <v>3.3516126310406945E-4</v>
      </c>
      <c r="AV5794" s="37">
        <f t="shared" ca="1" si="2604"/>
        <v>1.536155789226985E-4</v>
      </c>
      <c r="AW5794" s="37">
        <f t="shared" ca="1" si="2604"/>
        <v>2.1994957891204557E-4</v>
      </c>
      <c r="AX5794" s="37">
        <f t="shared" ca="1" si="2604"/>
        <v>4.1196905256541869E-4</v>
      </c>
      <c r="AY5794" s="37">
        <f t="shared" ca="1" si="2604"/>
        <v>2.5486221048538613E-4</v>
      </c>
      <c r="AZ5794" s="37">
        <f t="shared" ca="1" si="2604"/>
        <v>2.6882726311472236E-4</v>
      </c>
      <c r="BA5794" s="37">
        <f t="shared" ca="1" si="2604"/>
        <v>4.5386421045342738E-5</v>
      </c>
      <c r="BB5794" s="37">
        <f t="shared" ca="1" si="2604"/>
        <v>1.1172042103468981E-4</v>
      </c>
      <c r="BC5794" s="37">
        <f t="shared" ca="1" si="2604"/>
        <v>0</v>
      </c>
      <c r="BD5794" s="37">
        <f t="shared" ca="1" si="2604"/>
        <v>0</v>
      </c>
    </row>
    <row r="5795" spans="29:56" x14ac:dyDescent="0.2">
      <c r="AC5795">
        <f t="shared" si="2597"/>
        <v>5458</v>
      </c>
      <c r="AD5795">
        <v>5792</v>
      </c>
      <c r="AE5795" t="s">
        <v>33366</v>
      </c>
      <c r="AF5795" s="21">
        <v>3.4765569098305431E-6</v>
      </c>
      <c r="AG5795" s="54">
        <f t="shared" ca="1" si="2598"/>
        <v>4.1266730519688545E-3</v>
      </c>
      <c r="AH5795" s="136">
        <f t="shared" ca="1" si="2598"/>
        <v>0.47108041439585824</v>
      </c>
      <c r="AI5795" s="37">
        <f t="shared" ref="AI5795:AR5804" ca="1" si="2605">$AF5795*INDIRECT(CONCATENATE(AI$1,$AC5795+3))</f>
        <v>2.259761991389853E-4</v>
      </c>
      <c r="AJ5795" s="37">
        <f t="shared" ca="1" si="2605"/>
        <v>1.1472637802440792E-4</v>
      </c>
      <c r="AK5795" s="37">
        <f t="shared" ca="1" si="2605"/>
        <v>2.1902308531932422E-4</v>
      </c>
      <c r="AL5795" s="37">
        <f t="shared" ca="1" si="2605"/>
        <v>2.6074176823729072E-4</v>
      </c>
      <c r="AM5795" s="37">
        <f t="shared" ca="1" si="2605"/>
        <v>2.3292931295864638E-4</v>
      </c>
      <c r="AN5795" s="37">
        <f t="shared" ca="1" si="2605"/>
        <v>2.3292931295864638E-4</v>
      </c>
      <c r="AO5795" s="37">
        <f t="shared" ca="1" si="2605"/>
        <v>9.0390479655594113E-5</v>
      </c>
      <c r="AP5795" s="37">
        <f t="shared" ca="1" si="2605"/>
        <v>2.4683554059796856E-4</v>
      </c>
      <c r="AQ5795" s="37">
        <f t="shared" ca="1" si="2605"/>
        <v>2.1206997149966314E-4</v>
      </c>
      <c r="AR5795" s="37">
        <f t="shared" ca="1" si="2605"/>
        <v>4.4499928445830951E-4</v>
      </c>
      <c r="AS5795" s="37">
        <f t="shared" ref="AS5795:BD5804" ca="1" si="2606">$AF5795*INDIRECT(CONCATENATE(AS$1,$AC5795+3))</f>
        <v>9.7343593475255206E-5</v>
      </c>
      <c r="AT5795" s="37">
        <f t="shared" ca="1" si="2606"/>
        <v>1.3906227639322172E-4</v>
      </c>
      <c r="AU5795" s="37">
        <f t="shared" ca="1" si="2606"/>
        <v>1.5992161785220499E-4</v>
      </c>
      <c r="AV5795" s="37">
        <f t="shared" ca="1" si="2606"/>
        <v>1.5992161785220499E-4</v>
      </c>
      <c r="AW5795" s="37">
        <f t="shared" ca="1" si="2606"/>
        <v>2.1902308531932422E-4</v>
      </c>
      <c r="AX5795" s="37">
        <f t="shared" ca="1" si="2606"/>
        <v>2.7812455278644345E-4</v>
      </c>
      <c r="AY5795" s="37">
        <f t="shared" ca="1" si="2606"/>
        <v>2.4683554059796856E-4</v>
      </c>
      <c r="AZ5795" s="37">
        <f t="shared" ca="1" si="2606"/>
        <v>3.0941356497491833E-4</v>
      </c>
      <c r="BA5795" s="37">
        <f t="shared" ca="1" si="2606"/>
        <v>6.6054581286780322E-5</v>
      </c>
      <c r="BB5795" s="37">
        <f t="shared" ca="1" si="2606"/>
        <v>1.7035128858169661E-4</v>
      </c>
      <c r="BC5795" s="37">
        <f t="shared" ca="1" si="2606"/>
        <v>0</v>
      </c>
      <c r="BD5795" s="37">
        <f t="shared" ca="1" si="2606"/>
        <v>0</v>
      </c>
    </row>
    <row r="5796" spans="29:56" x14ac:dyDescent="0.2">
      <c r="AC5796">
        <f t="shared" si="2597"/>
        <v>5459</v>
      </c>
      <c r="AD5796">
        <v>5793</v>
      </c>
      <c r="AE5796" t="s">
        <v>33372</v>
      </c>
      <c r="AF5796" s="21">
        <v>3.4719605004545656E-6</v>
      </c>
      <c r="AG5796" s="54">
        <f t="shared" ca="1" si="2598"/>
        <v>7.2216778409454965E-3</v>
      </c>
      <c r="AH5796" s="136">
        <f t="shared" ca="1" si="2598"/>
        <v>0.80989381005953509</v>
      </c>
      <c r="AI5796" s="37">
        <f t="shared" ca="1" si="2605"/>
        <v>5.9023328507727614E-4</v>
      </c>
      <c r="AJ5796" s="37">
        <f t="shared" ca="1" si="2605"/>
        <v>1.2499057801636435E-4</v>
      </c>
      <c r="AK5796" s="37">
        <f t="shared" ca="1" si="2605"/>
        <v>3.7149977354863852E-4</v>
      </c>
      <c r="AL5796" s="37">
        <f t="shared" ca="1" si="2605"/>
        <v>5.485697590718214E-4</v>
      </c>
      <c r="AM5796" s="37">
        <f t="shared" ca="1" si="2605"/>
        <v>3.1942036604182001E-4</v>
      </c>
      <c r="AN5796" s="37">
        <f t="shared" ca="1" si="2605"/>
        <v>3.6455585254772938E-4</v>
      </c>
      <c r="AO5796" s="37">
        <f t="shared" ca="1" si="2605"/>
        <v>2.2914939303000134E-4</v>
      </c>
      <c r="AP5796" s="37">
        <f t="shared" ca="1" si="2605"/>
        <v>2.222054720290922E-4</v>
      </c>
      <c r="AQ5796" s="37">
        <f t="shared" ca="1" si="2605"/>
        <v>3.0553252404000178E-4</v>
      </c>
      <c r="AR5796" s="37">
        <f t="shared" ca="1" si="2605"/>
        <v>8.9576580911727792E-4</v>
      </c>
      <c r="AS5796" s="37">
        <f t="shared" ca="1" si="2606"/>
        <v>1.3887842001818261E-4</v>
      </c>
      <c r="AT5796" s="37">
        <f t="shared" ca="1" si="2606"/>
        <v>1.5276626202000089E-4</v>
      </c>
      <c r="AU5796" s="37">
        <f t="shared" ca="1" si="2606"/>
        <v>4.4441094405818439E-4</v>
      </c>
      <c r="AV5796" s="37">
        <f t="shared" ca="1" si="2606"/>
        <v>2.8122880053681979E-4</v>
      </c>
      <c r="AW5796" s="37">
        <f t="shared" ca="1" si="2606"/>
        <v>5.3815387757045769E-4</v>
      </c>
      <c r="AX5796" s="37">
        <f t="shared" ca="1" si="2606"/>
        <v>6.1453700858045814E-4</v>
      </c>
      <c r="AY5796" s="37">
        <f t="shared" ca="1" si="2606"/>
        <v>3.6802781304818395E-4</v>
      </c>
      <c r="AZ5796" s="37">
        <f t="shared" ca="1" si="2606"/>
        <v>4.7565858856227547E-4</v>
      </c>
      <c r="BA5796" s="37">
        <f t="shared" ca="1" si="2606"/>
        <v>5.2079407506818485E-5</v>
      </c>
      <c r="BB5796" s="37">
        <f t="shared" ca="1" si="2606"/>
        <v>1.8401390652409197E-4</v>
      </c>
      <c r="BC5796" s="37">
        <f t="shared" ca="1" si="2606"/>
        <v>0</v>
      </c>
      <c r="BD5796" s="37">
        <f t="shared" ca="1" si="2606"/>
        <v>0</v>
      </c>
    </row>
    <row r="5797" spans="29:56" x14ac:dyDescent="0.2">
      <c r="AC5797">
        <f t="shared" si="2597"/>
        <v>5460</v>
      </c>
      <c r="AD5797">
        <v>5794</v>
      </c>
      <c r="AE5797" t="s">
        <v>33378</v>
      </c>
      <c r="AF5797" s="21">
        <v>3.46973631051193E-6</v>
      </c>
      <c r="AG5797" s="54">
        <f t="shared" ca="1" si="2598"/>
        <v>3.0950047889766416E-3</v>
      </c>
      <c r="AH5797" s="136">
        <f t="shared" ca="1" si="2598"/>
        <v>0.32991640734871636</v>
      </c>
      <c r="AI5797" s="37">
        <f t="shared" ca="1" si="2605"/>
        <v>2.1512365125173966E-4</v>
      </c>
      <c r="AJ5797" s="37">
        <f t="shared" ca="1" si="2605"/>
        <v>9.0213144073310179E-5</v>
      </c>
      <c r="AK5797" s="37">
        <f t="shared" ca="1" si="2605"/>
        <v>1.1103156193638176E-4</v>
      </c>
      <c r="AL5797" s="37">
        <f t="shared" ca="1" si="2605"/>
        <v>2.3941180542532317E-4</v>
      </c>
      <c r="AM5797" s="37">
        <f t="shared" ca="1" si="2605"/>
        <v>5.551578096819088E-5</v>
      </c>
      <c r="AN5797" s="37">
        <f t="shared" ca="1" si="2605"/>
        <v>2.4982101435685897E-4</v>
      </c>
      <c r="AO5797" s="37">
        <f t="shared" ca="1" si="2605"/>
        <v>9.0213144073310179E-5</v>
      </c>
      <c r="AP5797" s="37">
        <f t="shared" ca="1" si="2605"/>
        <v>3.8167099415631227E-5</v>
      </c>
      <c r="AQ5797" s="37">
        <f t="shared" ca="1" si="2605"/>
        <v>1.9430523338866807E-4</v>
      </c>
      <c r="AR5797" s="37">
        <f t="shared" ca="1" si="2605"/>
        <v>2.3594206911481123E-4</v>
      </c>
      <c r="AS5797" s="37">
        <f t="shared" ca="1" si="2606"/>
        <v>3.4697363105119299E-5</v>
      </c>
      <c r="AT5797" s="37">
        <f t="shared" ca="1" si="2606"/>
        <v>7.2864462520750526E-5</v>
      </c>
      <c r="AU5797" s="37">
        <f t="shared" ca="1" si="2606"/>
        <v>3.9208020308784808E-4</v>
      </c>
      <c r="AV5797" s="37">
        <f t="shared" ca="1" si="2606"/>
        <v>1.3184997979945334E-4</v>
      </c>
      <c r="AW5797" s="37">
        <f t="shared" ca="1" si="2606"/>
        <v>1.7695655183610842E-4</v>
      </c>
      <c r="AX5797" s="37">
        <f t="shared" ca="1" si="2606"/>
        <v>4.5106572036655092E-4</v>
      </c>
      <c r="AY5797" s="37">
        <f t="shared" ca="1" si="2606"/>
        <v>1.4225918873098914E-4</v>
      </c>
      <c r="AZ5797" s="37">
        <f t="shared" ca="1" si="2606"/>
        <v>1.1797103455740562E-4</v>
      </c>
      <c r="BA5797" s="37">
        <f t="shared" ca="1" si="2606"/>
        <v>4.1636835726143162E-5</v>
      </c>
      <c r="BB5797" s="37">
        <f t="shared" ca="1" si="2606"/>
        <v>1.387894524204772E-5</v>
      </c>
      <c r="BC5797" s="37">
        <f t="shared" ca="1" si="2606"/>
        <v>0</v>
      </c>
      <c r="BD5797" s="37">
        <f t="shared" ca="1" si="2606"/>
        <v>0</v>
      </c>
    </row>
    <row r="5798" spans="29:56" x14ac:dyDescent="0.2">
      <c r="AC5798">
        <f t="shared" si="2597"/>
        <v>5461</v>
      </c>
      <c r="AD5798">
        <v>5795</v>
      </c>
      <c r="AE5798" t="s">
        <v>33384</v>
      </c>
      <c r="AF5798" s="21">
        <v>3.4658508275214345E-6</v>
      </c>
      <c r="AG5798" s="54">
        <f t="shared" ca="1" si="2598"/>
        <v>3.0950047889766411E-3</v>
      </c>
      <c r="AH5798" s="136">
        <f t="shared" ca="1" si="2598"/>
        <v>0.34362871199626766</v>
      </c>
      <c r="AI5798" s="37">
        <f t="shared" ca="1" si="2605"/>
        <v>2.0795104965128607E-4</v>
      </c>
      <c r="AJ5798" s="37">
        <f t="shared" ca="1" si="2605"/>
        <v>4.5056060757778647E-5</v>
      </c>
      <c r="AK5798" s="37">
        <f t="shared" ca="1" si="2605"/>
        <v>1.6982669054855029E-4</v>
      </c>
      <c r="AL5798" s="37">
        <f t="shared" ca="1" si="2605"/>
        <v>2.4954125958154326E-4</v>
      </c>
      <c r="AM5798" s="37">
        <f t="shared" ca="1" si="2605"/>
        <v>1.3516818227333596E-4</v>
      </c>
      <c r="AN5798" s="37">
        <f t="shared" ca="1" si="2605"/>
        <v>1.6636083972102885E-4</v>
      </c>
      <c r="AO5798" s="37">
        <f t="shared" ca="1" si="2605"/>
        <v>7.2782867377950127E-5</v>
      </c>
      <c r="AP5798" s="37">
        <f t="shared" ca="1" si="2605"/>
        <v>1.3170233144581451E-4</v>
      </c>
      <c r="AQ5798" s="37">
        <f t="shared" ca="1" si="2605"/>
        <v>1.6289498889350743E-4</v>
      </c>
      <c r="AR5798" s="37">
        <f t="shared" ca="1" si="2605"/>
        <v>3.119265744769291E-4</v>
      </c>
      <c r="AS5798" s="37">
        <f t="shared" ca="1" si="2606"/>
        <v>4.5056060757778647E-5</v>
      </c>
      <c r="AT5798" s="37">
        <f t="shared" ca="1" si="2606"/>
        <v>1.213047789632502E-4</v>
      </c>
      <c r="AU5798" s="37">
        <f t="shared" ca="1" si="2606"/>
        <v>2.2528030378889325E-4</v>
      </c>
      <c r="AV5798" s="37">
        <f t="shared" ca="1" si="2606"/>
        <v>1.5596328723846455E-4</v>
      </c>
      <c r="AW5798" s="37">
        <f t="shared" ca="1" si="2606"/>
        <v>1.7675839220359315E-4</v>
      </c>
      <c r="AX5798" s="37">
        <f t="shared" ca="1" si="2606"/>
        <v>2.8766561868427904E-4</v>
      </c>
      <c r="AY5798" s="37">
        <f t="shared" ca="1" si="2606"/>
        <v>1.8022424303111459E-4</v>
      </c>
      <c r="AZ5798" s="37">
        <f t="shared" ca="1" si="2606"/>
        <v>1.8369009385863603E-4</v>
      </c>
      <c r="BA5798" s="37">
        <f t="shared" ca="1" si="2606"/>
        <v>2.0795104965128606E-5</v>
      </c>
      <c r="BB5798" s="37">
        <f t="shared" ca="1" si="2606"/>
        <v>4.5056060757778647E-5</v>
      </c>
      <c r="BC5798" s="37">
        <f t="shared" ca="1" si="2606"/>
        <v>0</v>
      </c>
      <c r="BD5798" s="37">
        <f t="shared" ca="1" si="2606"/>
        <v>0</v>
      </c>
    </row>
    <row r="5799" spans="29:56" x14ac:dyDescent="0.2">
      <c r="AC5799">
        <f t="shared" si="2597"/>
        <v>5462</v>
      </c>
      <c r="AD5799">
        <v>5796</v>
      </c>
      <c r="AE5799" t="s">
        <v>33390</v>
      </c>
      <c r="AF5799" s="21">
        <v>3.4619740368866232E-6</v>
      </c>
      <c r="AG5799" s="54">
        <f t="shared" ca="1" si="2598"/>
        <v>3.0950047889766411E-3</v>
      </c>
      <c r="AH5799" s="136">
        <f t="shared" ca="1" si="2598"/>
        <v>0.3472844635362447</v>
      </c>
      <c r="AI5799" s="37">
        <f t="shared" ca="1" si="2605"/>
        <v>1.9733252010253752E-4</v>
      </c>
      <c r="AJ5799" s="37">
        <f t="shared" ca="1" si="2605"/>
        <v>8.3087376885278952E-5</v>
      </c>
      <c r="AK5799" s="37">
        <f t="shared" ca="1" si="2605"/>
        <v>1.4194093551235154E-4</v>
      </c>
      <c r="AL5799" s="37">
        <f t="shared" ca="1" si="2605"/>
        <v>2.7003397487715663E-4</v>
      </c>
      <c r="AM5799" s="37">
        <f t="shared" ca="1" si="2605"/>
        <v>1.2809303936480506E-4</v>
      </c>
      <c r="AN5799" s="37">
        <f t="shared" ca="1" si="2605"/>
        <v>1.5578883165989803E-4</v>
      </c>
      <c r="AO5799" s="37">
        <f t="shared" ca="1" si="2605"/>
        <v>9.3473298995938825E-5</v>
      </c>
      <c r="AP5799" s="37">
        <f t="shared" ca="1" si="2605"/>
        <v>1.1424514321725857E-4</v>
      </c>
      <c r="AQ5799" s="37">
        <f t="shared" ca="1" si="2605"/>
        <v>2.4580015661895024E-4</v>
      </c>
      <c r="AR5799" s="37">
        <f t="shared" ca="1" si="2605"/>
        <v>3.3581148157800245E-4</v>
      </c>
      <c r="AS5799" s="37">
        <f t="shared" ca="1" si="2606"/>
        <v>5.1929610553299349E-5</v>
      </c>
      <c r="AT5799" s="37">
        <f t="shared" ca="1" si="2606"/>
        <v>7.270145477461908E-5</v>
      </c>
      <c r="AU5799" s="37">
        <f t="shared" ca="1" si="2606"/>
        <v>1.8694659799187765E-4</v>
      </c>
      <c r="AV5799" s="37">
        <f t="shared" ca="1" si="2606"/>
        <v>1.3847896147546493E-4</v>
      </c>
      <c r="AW5799" s="37">
        <f t="shared" ca="1" si="2606"/>
        <v>1.5925080569678467E-4</v>
      </c>
      <c r="AX5799" s="37">
        <f t="shared" ca="1" si="2606"/>
        <v>3.1157766331979606E-4</v>
      </c>
      <c r="AY5799" s="37">
        <f t="shared" ca="1" si="2606"/>
        <v>1.5232685762301142E-4</v>
      </c>
      <c r="AZ5799" s="37">
        <f t="shared" ca="1" si="2606"/>
        <v>1.6271277973367129E-4</v>
      </c>
      <c r="BA5799" s="37">
        <f t="shared" ca="1" si="2606"/>
        <v>2.7695792295092985E-5</v>
      </c>
      <c r="BB5799" s="37">
        <f t="shared" ca="1" si="2606"/>
        <v>6.5777506700845836E-5</v>
      </c>
      <c r="BC5799" s="37">
        <f t="shared" ca="1" si="2606"/>
        <v>0</v>
      </c>
      <c r="BD5799" s="37">
        <f t="shared" ca="1" si="2606"/>
        <v>0</v>
      </c>
    </row>
    <row r="5800" spans="29:56" x14ac:dyDescent="0.2">
      <c r="AC5800">
        <f t="shared" si="2597"/>
        <v>5463</v>
      </c>
      <c r="AD5800">
        <v>5797</v>
      </c>
      <c r="AE5800" t="s">
        <v>33396</v>
      </c>
      <c r="AF5800" s="21">
        <v>3.4586579698014828E-6</v>
      </c>
      <c r="AG5800" s="54">
        <f t="shared" ca="1" si="2598"/>
        <v>3.6108389204727483E-3</v>
      </c>
      <c r="AH5800" s="136">
        <f t="shared" ca="1" si="2598"/>
        <v>0.3963034061537633</v>
      </c>
      <c r="AI5800" s="37">
        <f t="shared" ca="1" si="2605"/>
        <v>1.7639155645987563E-4</v>
      </c>
      <c r="AJ5800" s="37">
        <f t="shared" ca="1" si="2605"/>
        <v>3.1127921728213342E-5</v>
      </c>
      <c r="AK5800" s="37">
        <f t="shared" ca="1" si="2605"/>
        <v>1.4526363473166227E-4</v>
      </c>
      <c r="AL5800" s="37">
        <f t="shared" ca="1" si="2605"/>
        <v>1.6947424052027267E-4</v>
      </c>
      <c r="AM5800" s="37">
        <f t="shared" ca="1" si="2605"/>
        <v>8.3007791275235588E-5</v>
      </c>
      <c r="AN5800" s="37">
        <f t="shared" ca="1" si="2605"/>
        <v>2.5248203179550823E-4</v>
      </c>
      <c r="AO5800" s="37">
        <f t="shared" ca="1" si="2605"/>
        <v>6.5714501426228177E-5</v>
      </c>
      <c r="AP5800" s="37">
        <f t="shared" ca="1" si="2605"/>
        <v>1.0375973909404449E-4</v>
      </c>
      <c r="AQ5800" s="37">
        <f t="shared" ca="1" si="2605"/>
        <v>1.6601558255047118E-4</v>
      </c>
      <c r="AR5800" s="37">
        <f t="shared" ca="1" si="2605"/>
        <v>2.8706861149352305E-4</v>
      </c>
      <c r="AS5800" s="37">
        <f t="shared" ca="1" si="2606"/>
        <v>1.0375973909404449E-4</v>
      </c>
      <c r="AT5800" s="37">
        <f t="shared" ca="1" si="2606"/>
        <v>1.5563960864106672E-4</v>
      </c>
      <c r="AU5800" s="37">
        <f t="shared" ca="1" si="2606"/>
        <v>3.5278311291975125E-4</v>
      </c>
      <c r="AV5800" s="37">
        <f t="shared" ca="1" si="2606"/>
        <v>3.977456665271705E-4</v>
      </c>
      <c r="AW5800" s="37">
        <f t="shared" ca="1" si="2606"/>
        <v>1.9368484630888304E-4</v>
      </c>
      <c r="AX5800" s="37">
        <f t="shared" ca="1" si="2606"/>
        <v>4.4962553607419279E-4</v>
      </c>
      <c r="AY5800" s="37">
        <f t="shared" ca="1" si="2606"/>
        <v>1.6947424052027267E-4</v>
      </c>
      <c r="AZ5800" s="37">
        <f t="shared" ca="1" si="2606"/>
        <v>2.00602162248486E-4</v>
      </c>
      <c r="BA5800" s="37">
        <f t="shared" ca="1" si="2606"/>
        <v>1.0375973909404448E-5</v>
      </c>
      <c r="BB5800" s="37">
        <f t="shared" ca="1" si="2606"/>
        <v>9.6842423154441519E-5</v>
      </c>
      <c r="BC5800" s="37">
        <f t="shared" ca="1" si="2606"/>
        <v>0</v>
      </c>
      <c r="BD5800" s="37">
        <f t="shared" ca="1" si="2606"/>
        <v>0</v>
      </c>
    </row>
    <row r="5801" spans="29:56" x14ac:dyDescent="0.2">
      <c r="AC5801">
        <f t="shared" si="2597"/>
        <v>5464</v>
      </c>
      <c r="AD5801">
        <v>5798</v>
      </c>
      <c r="AE5801" t="s">
        <v>33402</v>
      </c>
      <c r="AF5801" s="21">
        <v>3.429748214734753E-6</v>
      </c>
      <c r="AG5801" s="54">
        <f t="shared" ca="1" si="2598"/>
        <v>7.7375119724416028E-3</v>
      </c>
      <c r="AH5801" s="136">
        <f t="shared" ca="1" si="2598"/>
        <v>0.8477514447252773</v>
      </c>
      <c r="AI5801" s="37">
        <f t="shared" ca="1" si="2605"/>
        <v>5.6590845543123423E-4</v>
      </c>
      <c r="AJ5801" s="37">
        <f t="shared" ca="1" si="2605"/>
        <v>9.6032950012573076E-5</v>
      </c>
      <c r="AK5801" s="37">
        <f t="shared" ca="1" si="2605"/>
        <v>4.1842928219763988E-4</v>
      </c>
      <c r="AL5801" s="37">
        <f t="shared" ca="1" si="2605"/>
        <v>6.7566039830274638E-4</v>
      </c>
      <c r="AM5801" s="37">
        <f t="shared" ca="1" si="2605"/>
        <v>2.1264438931355468E-4</v>
      </c>
      <c r="AN5801" s="37">
        <f t="shared" ca="1" si="2605"/>
        <v>5.5561921078703001E-4</v>
      </c>
      <c r="AO5801" s="37">
        <f t="shared" ca="1" si="2605"/>
        <v>1.4061967680412487E-4</v>
      </c>
      <c r="AP5801" s="37">
        <f t="shared" ca="1" si="2605"/>
        <v>1.9892539645461566E-4</v>
      </c>
      <c r="AQ5801" s="37">
        <f t="shared" ca="1" si="2605"/>
        <v>5.0417298756600868E-4</v>
      </c>
      <c r="AR5801" s="37">
        <f t="shared" ca="1" si="2605"/>
        <v>4.6644575720392642E-4</v>
      </c>
      <c r="AS5801" s="37">
        <f t="shared" ca="1" si="2606"/>
        <v>1.166114393009816E-4</v>
      </c>
      <c r="AT5801" s="37">
        <f t="shared" ca="1" si="2606"/>
        <v>2.3322287860196321E-4</v>
      </c>
      <c r="AU5801" s="37">
        <f t="shared" ca="1" si="2606"/>
        <v>8.5057755725421872E-4</v>
      </c>
      <c r="AV5801" s="37">
        <f t="shared" ca="1" si="2606"/>
        <v>3.7041280719135334E-4</v>
      </c>
      <c r="AW5801" s="37">
        <f t="shared" ca="1" si="2606"/>
        <v>6.1049518222278598E-4</v>
      </c>
      <c r="AX5801" s="37">
        <f t="shared" ca="1" si="2606"/>
        <v>8.1285032689213646E-4</v>
      </c>
      <c r="AY5801" s="37">
        <f t="shared" ca="1" si="2606"/>
        <v>4.2185903041237462E-4</v>
      </c>
      <c r="AZ5801" s="37">
        <f t="shared" ca="1" si="2606"/>
        <v>3.3611532504400577E-4</v>
      </c>
      <c r="BA5801" s="37">
        <f t="shared" ca="1" si="2606"/>
        <v>5.4875971435756047E-5</v>
      </c>
      <c r="BB5801" s="37">
        <f t="shared" ca="1" si="2606"/>
        <v>9.6032950012573076E-5</v>
      </c>
      <c r="BC5801" s="37">
        <f t="shared" ca="1" si="2606"/>
        <v>0</v>
      </c>
      <c r="BD5801" s="37">
        <f t="shared" ca="1" si="2606"/>
        <v>0</v>
      </c>
    </row>
    <row r="5802" spans="29:56" x14ac:dyDescent="0.2">
      <c r="AC5802">
        <f t="shared" si="2597"/>
        <v>5465</v>
      </c>
      <c r="AD5802">
        <v>5799</v>
      </c>
      <c r="AE5802" t="s">
        <v>33408</v>
      </c>
      <c r="AF5802" s="21">
        <v>3.4048457524495504E-6</v>
      </c>
      <c r="AG5802" s="54">
        <f t="shared" ca="1" si="2598"/>
        <v>3.0950047889766411E-3</v>
      </c>
      <c r="AH5802" s="136">
        <f t="shared" ca="1" si="2598"/>
        <v>0.34822378964027284</v>
      </c>
      <c r="AI5802" s="37">
        <f t="shared" ca="1" si="2605"/>
        <v>2.3833920267146854E-4</v>
      </c>
      <c r="AJ5802" s="37">
        <f t="shared" ca="1" si="2605"/>
        <v>7.8311452306339656E-5</v>
      </c>
      <c r="AK5802" s="37">
        <f t="shared" ca="1" si="2605"/>
        <v>1.0214537257348651E-4</v>
      </c>
      <c r="AL5802" s="37">
        <f t="shared" ca="1" si="2605"/>
        <v>1.7364713337492707E-4</v>
      </c>
      <c r="AM5802" s="37">
        <f t="shared" ca="1" si="2605"/>
        <v>1.4640836735533067E-4</v>
      </c>
      <c r="AN5802" s="37">
        <f t="shared" ca="1" si="2605"/>
        <v>1.9067136213717483E-4</v>
      </c>
      <c r="AO5802" s="37">
        <f t="shared" ca="1" si="2605"/>
        <v>9.5335681068587413E-5</v>
      </c>
      <c r="AP5802" s="37">
        <f t="shared" ca="1" si="2605"/>
        <v>1.9748105364207391E-4</v>
      </c>
      <c r="AQ5802" s="37">
        <f t="shared" ca="1" si="2605"/>
        <v>7.8311452306339656E-5</v>
      </c>
      <c r="AR5802" s="37">
        <f t="shared" ca="1" si="2605"/>
        <v>4.5624933082823974E-4</v>
      </c>
      <c r="AS5802" s="37">
        <f t="shared" ca="1" si="2606"/>
        <v>6.8096915048991013E-5</v>
      </c>
      <c r="AT5802" s="37">
        <f t="shared" ca="1" si="2606"/>
        <v>1.1576475558328471E-4</v>
      </c>
      <c r="AU5802" s="37">
        <f t="shared" ca="1" si="2606"/>
        <v>1.7364713337492707E-4</v>
      </c>
      <c r="AV5802" s="37">
        <f t="shared" ca="1" si="2606"/>
        <v>1.2257444708818383E-4</v>
      </c>
      <c r="AW5802" s="37">
        <f t="shared" ca="1" si="2606"/>
        <v>1.3619383009798203E-4</v>
      </c>
      <c r="AX5802" s="37">
        <f t="shared" ca="1" si="2606"/>
        <v>1.3619383009798203E-4</v>
      </c>
      <c r="AY5802" s="37">
        <f t="shared" ca="1" si="2606"/>
        <v>1.2938413859308291E-4</v>
      </c>
      <c r="AZ5802" s="37">
        <f t="shared" ca="1" si="2606"/>
        <v>2.7919735170086311E-4</v>
      </c>
      <c r="BA5802" s="37">
        <f t="shared" ca="1" si="2606"/>
        <v>8.5121143811238756E-5</v>
      </c>
      <c r="BB5802" s="37">
        <f t="shared" ca="1" si="2606"/>
        <v>9.1930835316137856E-5</v>
      </c>
      <c r="BC5802" s="37">
        <f t="shared" ca="1" si="2606"/>
        <v>0</v>
      </c>
      <c r="BD5802" s="37">
        <f t="shared" ca="1" si="2606"/>
        <v>0</v>
      </c>
    </row>
    <row r="5803" spans="29:56" x14ac:dyDescent="0.2">
      <c r="AC5803">
        <f t="shared" si="2597"/>
        <v>5466</v>
      </c>
      <c r="AD5803">
        <v>5800</v>
      </c>
      <c r="AE5803" t="s">
        <v>33414</v>
      </c>
      <c r="AF5803" s="21">
        <v>3.3995312169358409E-6</v>
      </c>
      <c r="AG5803" s="54">
        <f t="shared" ca="1" si="2598"/>
        <v>9.8008484984260288E-3</v>
      </c>
      <c r="AH5803" s="136">
        <f t="shared" ca="1" si="2598"/>
        <v>1.1317447364925446</v>
      </c>
      <c r="AI5803" s="37">
        <f t="shared" ca="1" si="2605"/>
        <v>5.1332921375731196E-4</v>
      </c>
      <c r="AJ5803" s="37">
        <f t="shared" ca="1" si="2605"/>
        <v>1.4617984232824117E-4</v>
      </c>
      <c r="AK5803" s="37">
        <f t="shared" ca="1" si="2605"/>
        <v>5.6772171322828544E-4</v>
      </c>
      <c r="AL5803" s="37">
        <f t="shared" ca="1" si="2605"/>
        <v>1.0300579587315599E-3</v>
      </c>
      <c r="AM5803" s="37">
        <f t="shared" ca="1" si="2605"/>
        <v>1.9377327936534293E-4</v>
      </c>
      <c r="AN5803" s="37">
        <f t="shared" ca="1" si="2605"/>
        <v>4.7253483915408187E-4</v>
      </c>
      <c r="AO5803" s="37">
        <f t="shared" ca="1" si="2605"/>
        <v>1.3598124867743365E-4</v>
      </c>
      <c r="AP5803" s="37">
        <f t="shared" ca="1" si="2605"/>
        <v>5.8471936931296469E-4</v>
      </c>
      <c r="AQ5803" s="37">
        <f t="shared" ca="1" si="2605"/>
        <v>8.3628467936621689E-4</v>
      </c>
      <c r="AR5803" s="37">
        <f t="shared" ca="1" si="2605"/>
        <v>1.0130603026468805E-3</v>
      </c>
      <c r="AS5803" s="37">
        <f t="shared" ca="1" si="2606"/>
        <v>2.1756999788389382E-4</v>
      </c>
      <c r="AT5803" s="37">
        <f t="shared" ca="1" si="2606"/>
        <v>4.4533858941859519E-4</v>
      </c>
      <c r="AU5803" s="37">
        <f t="shared" ca="1" si="2606"/>
        <v>1.8697421693147126E-4</v>
      </c>
      <c r="AV5803" s="37">
        <f t="shared" ca="1" si="2606"/>
        <v>7.4109780529201333E-4</v>
      </c>
      <c r="AW5803" s="37">
        <f t="shared" ca="1" si="2606"/>
        <v>7.1390155555652664E-4</v>
      </c>
      <c r="AX5803" s="37">
        <f t="shared" ca="1" si="2606"/>
        <v>7.4789686772588502E-4</v>
      </c>
      <c r="AY5803" s="37">
        <f t="shared" ca="1" si="2606"/>
        <v>4.9293202645569697E-4</v>
      </c>
      <c r="AZ5803" s="37">
        <f t="shared" ca="1" si="2606"/>
        <v>3.9434562116455755E-4</v>
      </c>
      <c r="BA5803" s="37">
        <f t="shared" ca="1" si="2606"/>
        <v>7.4789686772588497E-5</v>
      </c>
      <c r="BB5803" s="37">
        <f t="shared" ca="1" si="2606"/>
        <v>2.9235968465648234E-4</v>
      </c>
      <c r="BC5803" s="37">
        <f t="shared" ca="1" si="2606"/>
        <v>0</v>
      </c>
      <c r="BD5803" s="37">
        <f t="shared" ca="1" si="2606"/>
        <v>0</v>
      </c>
    </row>
    <row r="5804" spans="29:56" x14ac:dyDescent="0.2">
      <c r="AC5804">
        <f t="shared" si="2597"/>
        <v>5467</v>
      </c>
      <c r="AD5804">
        <v>5801</v>
      </c>
      <c r="AE5804" t="s">
        <v>33420</v>
      </c>
      <c r="AF5804" s="21">
        <v>3.3936456019480714E-6</v>
      </c>
      <c r="AG5804" s="54">
        <f t="shared" ca="1" si="2598"/>
        <v>4.1266730519688545E-3</v>
      </c>
      <c r="AH5804" s="136">
        <f t="shared" ca="1" si="2598"/>
        <v>0.45856296831763121</v>
      </c>
      <c r="AI5804" s="37">
        <f t="shared" ca="1" si="2605"/>
        <v>3.8008830741818401E-4</v>
      </c>
      <c r="AJ5804" s="37">
        <f t="shared" ca="1" si="2605"/>
        <v>1.2217124167013057E-4</v>
      </c>
      <c r="AK5804" s="37">
        <f t="shared" ca="1" si="2605"/>
        <v>1.7646957130129971E-4</v>
      </c>
      <c r="AL5804" s="37">
        <f t="shared" ca="1" si="2605"/>
        <v>2.7827893935974187E-4</v>
      </c>
      <c r="AM5804" s="37">
        <f t="shared" ca="1" si="2605"/>
        <v>1.0180936805844214E-4</v>
      </c>
      <c r="AN5804" s="37">
        <f t="shared" ca="1" si="2605"/>
        <v>2.748852937577938E-4</v>
      </c>
      <c r="AO5804" s="37">
        <f t="shared" ca="1" si="2605"/>
        <v>1.4932040648571514E-4</v>
      </c>
      <c r="AP5804" s="37">
        <f t="shared" ca="1" si="2605"/>
        <v>8.1447494446753717E-5</v>
      </c>
      <c r="AQ5804" s="37">
        <f t="shared" ca="1" si="2605"/>
        <v>1.7307592569935164E-4</v>
      </c>
      <c r="AR5804" s="37">
        <f t="shared" ca="1" si="2605"/>
        <v>4.4456757385519734E-4</v>
      </c>
      <c r="AS5804" s="37">
        <f t="shared" ca="1" si="2606"/>
        <v>7.1266557640909501E-5</v>
      </c>
      <c r="AT5804" s="37">
        <f t="shared" ca="1" si="2606"/>
        <v>7.4660203242857569E-5</v>
      </c>
      <c r="AU5804" s="37">
        <f t="shared" ca="1" si="2606"/>
        <v>2.9524716736948221E-4</v>
      </c>
      <c r="AV5804" s="37">
        <f t="shared" ca="1" si="2606"/>
        <v>2.9864081297143027E-4</v>
      </c>
      <c r="AW5804" s="37">
        <f t="shared" ca="1" si="2606"/>
        <v>3.3936456019480714E-4</v>
      </c>
      <c r="AX5804" s="37">
        <f t="shared" ca="1" si="2606"/>
        <v>3.1221539537922254E-4</v>
      </c>
      <c r="AY5804" s="37">
        <f t="shared" ca="1" si="2606"/>
        <v>1.8665050810714393E-4</v>
      </c>
      <c r="AZ5804" s="37">
        <f t="shared" ca="1" si="2606"/>
        <v>2.37555192136365E-4</v>
      </c>
      <c r="BA5804" s="37">
        <f t="shared" ca="1" si="2606"/>
        <v>5.7691975233117217E-5</v>
      </c>
      <c r="BB5804" s="37">
        <f t="shared" ca="1" si="2606"/>
        <v>7.1266557640909501E-5</v>
      </c>
      <c r="BC5804" s="37">
        <f t="shared" ca="1" si="2606"/>
        <v>0</v>
      </c>
      <c r="BD5804" s="37">
        <f t="shared" ca="1" si="2606"/>
        <v>0</v>
      </c>
    </row>
    <row r="5805" spans="29:56" x14ac:dyDescent="0.2">
      <c r="AC5805">
        <f t="shared" si="2597"/>
        <v>5468</v>
      </c>
      <c r="AD5805">
        <v>5802</v>
      </c>
      <c r="AE5805" t="s">
        <v>2045</v>
      </c>
      <c r="AF5805" s="21">
        <v>3.3885011164473923E-6</v>
      </c>
      <c r="AG5805" s="54">
        <f t="shared" ca="1" si="2598"/>
        <v>6.7058437094493894E-3</v>
      </c>
      <c r="AH5805" s="136">
        <f t="shared" ca="1" si="2598"/>
        <v>0.75879044350718106</v>
      </c>
      <c r="AI5805" s="37">
        <f t="shared" ref="AI5805:AR5814" ca="1" si="2607">$AF5805*INDIRECT(CONCATENATE(AI$1,$AC5805+3))</f>
        <v>9.1489530144079587E-5</v>
      </c>
      <c r="AJ5805" s="37">
        <f t="shared" ca="1" si="2607"/>
        <v>5.4216017863158276E-5</v>
      </c>
      <c r="AK5805" s="37">
        <f t="shared" ca="1" si="2607"/>
        <v>1.1859753907565874E-4</v>
      </c>
      <c r="AL5805" s="37">
        <f t="shared" ca="1" si="2607"/>
        <v>1.6264805358947484E-4</v>
      </c>
      <c r="AM5805" s="37">
        <f t="shared" ca="1" si="2607"/>
        <v>6.099302009605306E-5</v>
      </c>
      <c r="AN5805" s="37">
        <f t="shared" ca="1" si="2607"/>
        <v>1.1520903795921134E-4</v>
      </c>
      <c r="AO5805" s="37">
        <f t="shared" ca="1" si="2607"/>
        <v>4.0662013397368709E-5</v>
      </c>
      <c r="AP5805" s="37">
        <f t="shared" ca="1" si="2607"/>
        <v>9.1489530144079587E-5</v>
      </c>
      <c r="AQ5805" s="37">
        <f t="shared" ca="1" si="2607"/>
        <v>1.6603655470592222E-4</v>
      </c>
      <c r="AR5805" s="37">
        <f t="shared" ca="1" si="2607"/>
        <v>2.0331006698684354E-4</v>
      </c>
      <c r="AS5805" s="37">
        <f t="shared" ref="AS5805:BD5814" ca="1" si="2608">$AF5805*INDIRECT(CONCATENATE(AS$1,$AC5805+3))</f>
        <v>2.7108008931579138E-5</v>
      </c>
      <c r="AT5805" s="37">
        <f t="shared" ca="1" si="2608"/>
        <v>7.1158523445395236E-5</v>
      </c>
      <c r="AU5805" s="37">
        <f t="shared" ca="1" si="2608"/>
        <v>8.8101029027632202E-5</v>
      </c>
      <c r="AV5805" s="37">
        <f t="shared" ca="1" si="2608"/>
        <v>1.5248255024013265E-4</v>
      </c>
      <c r="AW5805" s="37">
        <f t="shared" ca="1" si="2608"/>
        <v>1.1859753907565874E-4</v>
      </c>
      <c r="AX5805" s="37">
        <f t="shared" ca="1" si="2608"/>
        <v>1.5248255024013265E-4</v>
      </c>
      <c r="AY5805" s="37">
        <f t="shared" ca="1" si="2608"/>
        <v>7.4547024561842634E-5</v>
      </c>
      <c r="AZ5805" s="37">
        <f t="shared" ca="1" si="2608"/>
        <v>1.1520903795921134E-4</v>
      </c>
      <c r="BA5805" s="37">
        <f t="shared" ca="1" si="2608"/>
        <v>3.049651004802653E-5</v>
      </c>
      <c r="BB5805" s="37">
        <f t="shared" ca="1" si="2608"/>
        <v>3.3885011164473925E-5</v>
      </c>
      <c r="BC5805" s="37">
        <f t="shared" ca="1" si="2608"/>
        <v>0</v>
      </c>
      <c r="BD5805" s="37">
        <f t="shared" ca="1" si="2608"/>
        <v>0</v>
      </c>
    </row>
    <row r="5806" spans="29:56" x14ac:dyDescent="0.2">
      <c r="AC5806">
        <f t="shared" si="2597"/>
        <v>5469</v>
      </c>
      <c r="AD5806">
        <v>5803</v>
      </c>
      <c r="AE5806" t="s">
        <v>33426</v>
      </c>
      <c r="AF5806" s="21">
        <v>3.3872785370288446E-6</v>
      </c>
      <c r="AG5806" s="54">
        <f t="shared" ca="1" si="2598"/>
        <v>3.6108389204727483E-3</v>
      </c>
      <c r="AH5806" s="136">
        <f t="shared" ca="1" si="2598"/>
        <v>0.40779107579436558</v>
      </c>
      <c r="AI5806" s="37">
        <f t="shared" ca="1" si="2607"/>
        <v>1.8291304099955761E-4</v>
      </c>
      <c r="AJ5806" s="37">
        <f t="shared" ca="1" si="2607"/>
        <v>4.4034620981374976E-5</v>
      </c>
      <c r="AK5806" s="37">
        <f t="shared" ca="1" si="2607"/>
        <v>1.7275120538847108E-4</v>
      </c>
      <c r="AL5806" s="37">
        <f t="shared" ca="1" si="2607"/>
        <v>4.0647342444346136E-4</v>
      </c>
      <c r="AM5806" s="37">
        <f t="shared" ca="1" si="2607"/>
        <v>7.1132849277605729E-5</v>
      </c>
      <c r="AN5806" s="37">
        <f t="shared" ca="1" si="2607"/>
        <v>1.2532930587006724E-4</v>
      </c>
      <c r="AO5806" s="37">
        <f t="shared" ca="1" si="2607"/>
        <v>8.8069241962749953E-5</v>
      </c>
      <c r="AP5806" s="37">
        <f t="shared" ca="1" si="2607"/>
        <v>1.5581481270332686E-4</v>
      </c>
      <c r="AQ5806" s="37">
        <f t="shared" ca="1" si="2607"/>
        <v>3.5227696785099981E-4</v>
      </c>
      <c r="AR5806" s="37">
        <f t="shared" ca="1" si="2607"/>
        <v>3.5566424638802869E-4</v>
      </c>
      <c r="AS5806" s="37">
        <f t="shared" ca="1" si="2608"/>
        <v>7.1132849277605729E-5</v>
      </c>
      <c r="AT5806" s="37">
        <f t="shared" ca="1" si="2608"/>
        <v>2.1001126929578835E-4</v>
      </c>
      <c r="AU5806" s="37">
        <f t="shared" ca="1" si="2608"/>
        <v>1.4565297709224031E-4</v>
      </c>
      <c r="AV5806" s="37">
        <f t="shared" ca="1" si="2608"/>
        <v>2.3372221905499028E-4</v>
      </c>
      <c r="AW5806" s="37">
        <f t="shared" ca="1" si="2608"/>
        <v>1.219420273330384E-4</v>
      </c>
      <c r="AX5806" s="37">
        <f t="shared" ca="1" si="2608"/>
        <v>3.5227696785099981E-4</v>
      </c>
      <c r="AY5806" s="37">
        <f t="shared" ca="1" si="2608"/>
        <v>2.6420772588824987E-4</v>
      </c>
      <c r="AZ5806" s="37">
        <f t="shared" ca="1" si="2608"/>
        <v>1.7613848392549991E-4</v>
      </c>
      <c r="BA5806" s="37">
        <f t="shared" ca="1" si="2608"/>
        <v>2.3710949759201913E-5</v>
      </c>
      <c r="BB5806" s="37">
        <f t="shared" ca="1" si="2608"/>
        <v>5.7583735129490356E-5</v>
      </c>
      <c r="BC5806" s="37">
        <f t="shared" ca="1" si="2608"/>
        <v>0</v>
      </c>
      <c r="BD5806" s="37">
        <f t="shared" ca="1" si="2608"/>
        <v>0</v>
      </c>
    </row>
    <row r="5807" spans="29:56" x14ac:dyDescent="0.2">
      <c r="AC5807">
        <f t="shared" si="2597"/>
        <v>5470</v>
      </c>
      <c r="AD5807">
        <v>5804</v>
      </c>
      <c r="AE5807" t="s">
        <v>33432</v>
      </c>
      <c r="AF5807" s="21">
        <v>3.3843682766283662E-6</v>
      </c>
      <c r="AG5807" s="54">
        <f t="shared" ca="1" si="2598"/>
        <v>1.2380019155906563E-2</v>
      </c>
      <c r="AH5807" s="136">
        <f t="shared" ca="1" si="2598"/>
        <v>1.386809204345729</v>
      </c>
      <c r="AI5807" s="37">
        <f t="shared" ca="1" si="2607"/>
        <v>9.3070127607280072E-4</v>
      </c>
      <c r="AJ5807" s="37">
        <f t="shared" ca="1" si="2607"/>
        <v>2.40290147640614E-4</v>
      </c>
      <c r="AK5807" s="37">
        <f t="shared" ca="1" si="2607"/>
        <v>5.5842076564368041E-4</v>
      </c>
      <c r="AL5807" s="37">
        <f t="shared" ca="1" si="2607"/>
        <v>8.7993575192337522E-4</v>
      </c>
      <c r="AM5807" s="37">
        <f t="shared" ca="1" si="2607"/>
        <v>3.6889614215249189E-4</v>
      </c>
      <c r="AN5807" s="37">
        <f t="shared" ca="1" si="2607"/>
        <v>5.6180513392030884E-4</v>
      </c>
      <c r="AO5807" s="37">
        <f t="shared" ca="1" si="2607"/>
        <v>2.9782440834329622E-4</v>
      </c>
      <c r="AP5807" s="37">
        <f t="shared" ca="1" si="2607"/>
        <v>6.1595502634636265E-4</v>
      </c>
      <c r="AQ5807" s="37">
        <f t="shared" ca="1" si="2607"/>
        <v>6.4302997255938962E-4</v>
      </c>
      <c r="AR5807" s="37">
        <f t="shared" ca="1" si="2607"/>
        <v>1.506043883099623E-3</v>
      </c>
      <c r="AS5807" s="37">
        <f t="shared" ca="1" si="2608"/>
        <v>2.6398072557701257E-4</v>
      </c>
      <c r="AT5807" s="37">
        <f t="shared" ca="1" si="2608"/>
        <v>4.7381155872797126E-4</v>
      </c>
      <c r="AU5807" s="37">
        <f t="shared" ca="1" si="2608"/>
        <v>4.6704282217471452E-4</v>
      </c>
      <c r="AV5807" s="37">
        <f t="shared" ca="1" si="2608"/>
        <v>7.6486723051801073E-4</v>
      </c>
      <c r="AW5807" s="37">
        <f t="shared" ca="1" si="2608"/>
        <v>6.1933939462299097E-4</v>
      </c>
      <c r="AX5807" s="37">
        <f t="shared" ca="1" si="2608"/>
        <v>1.099919689904219E-3</v>
      </c>
      <c r="AY5807" s="37">
        <f t="shared" ca="1" si="2608"/>
        <v>7.5132975741149725E-4</v>
      </c>
      <c r="AZ5807" s="37">
        <f t="shared" ca="1" si="2608"/>
        <v>8.5624517398697668E-4</v>
      </c>
      <c r="BA5807" s="37">
        <f t="shared" ca="1" si="2608"/>
        <v>1.895246234911885E-4</v>
      </c>
      <c r="BB5807" s="37">
        <f t="shared" ca="1" si="2608"/>
        <v>2.9105567179003947E-4</v>
      </c>
      <c r="BC5807" s="37">
        <f t="shared" ca="1" si="2608"/>
        <v>0</v>
      </c>
      <c r="BD5807" s="37">
        <f t="shared" ca="1" si="2608"/>
        <v>0</v>
      </c>
    </row>
    <row r="5808" spans="29:56" x14ac:dyDescent="0.2">
      <c r="AC5808">
        <f t="shared" si="2597"/>
        <v>5471</v>
      </c>
      <c r="AD5808">
        <v>5805</v>
      </c>
      <c r="AE5808" t="s">
        <v>33438</v>
      </c>
      <c r="AF5808" s="21">
        <v>3.380935318794708E-6</v>
      </c>
      <c r="AG5808" s="54">
        <f t="shared" ca="1" si="2598"/>
        <v>3.6108389204727483E-3</v>
      </c>
      <c r="AH5808" s="136">
        <f t="shared" ca="1" si="2598"/>
        <v>0.42062892488188719</v>
      </c>
      <c r="AI5808" s="37">
        <f t="shared" ca="1" si="2607"/>
        <v>1.4538021870817244E-4</v>
      </c>
      <c r="AJ5808" s="37">
        <f t="shared" ca="1" si="2607"/>
        <v>1.0480899488263595E-4</v>
      </c>
      <c r="AK5808" s="37">
        <f t="shared" ca="1" si="2607"/>
        <v>1.9609424849009307E-4</v>
      </c>
      <c r="AL5808" s="37">
        <f t="shared" ca="1" si="2607"/>
        <v>2.569510842283978E-4</v>
      </c>
      <c r="AM5808" s="37">
        <f t="shared" ca="1" si="2607"/>
        <v>1.4876115402696715E-4</v>
      </c>
      <c r="AN5808" s="37">
        <f t="shared" ca="1" si="2607"/>
        <v>1.6228489530214598E-4</v>
      </c>
      <c r="AO5808" s="37">
        <f t="shared" ca="1" si="2607"/>
        <v>1.0142805956384124E-4</v>
      </c>
      <c r="AP5808" s="37">
        <f t="shared" ca="1" si="2607"/>
        <v>2.3666547231562956E-4</v>
      </c>
      <c r="AQ5808" s="37">
        <f t="shared" ca="1" si="2607"/>
        <v>2.3666547231562956E-4</v>
      </c>
      <c r="AR5808" s="37">
        <f t="shared" ca="1" si="2607"/>
        <v>4.293787854869279E-4</v>
      </c>
      <c r="AS5808" s="37">
        <f t="shared" ca="1" si="2608"/>
        <v>1.250946067954042E-4</v>
      </c>
      <c r="AT5808" s="37">
        <f t="shared" ca="1" si="2608"/>
        <v>1.8933237785250364E-4</v>
      </c>
      <c r="AU5808" s="37">
        <f t="shared" ca="1" si="2608"/>
        <v>1.7242770125853012E-4</v>
      </c>
      <c r="AV5808" s="37">
        <f t="shared" ca="1" si="2608"/>
        <v>1.6566583062094069E-4</v>
      </c>
      <c r="AW5808" s="37">
        <f t="shared" ca="1" si="2608"/>
        <v>2.0285611912768247E-4</v>
      </c>
      <c r="AX5808" s="37">
        <f t="shared" ca="1" si="2608"/>
        <v>1.9609424849009307E-4</v>
      </c>
      <c r="AY5808" s="37">
        <f t="shared" ca="1" si="2608"/>
        <v>1.4538021870817244E-4</v>
      </c>
      <c r="AZ5808" s="37">
        <f t="shared" ca="1" si="2608"/>
        <v>1.9609424849009307E-4</v>
      </c>
      <c r="BA5808" s="37">
        <f t="shared" ca="1" si="2608"/>
        <v>6.4237771057099451E-5</v>
      </c>
      <c r="BB5808" s="37">
        <f t="shared" ca="1" si="2608"/>
        <v>1.3523741275178833E-4</v>
      </c>
      <c r="BC5808" s="37">
        <f t="shared" ca="1" si="2608"/>
        <v>0</v>
      </c>
      <c r="BD5808" s="37">
        <f t="shared" ca="1" si="2608"/>
        <v>0</v>
      </c>
    </row>
    <row r="5809" spans="29:56" x14ac:dyDescent="0.2">
      <c r="AC5809">
        <f t="shared" si="2597"/>
        <v>5472</v>
      </c>
      <c r="AD5809">
        <v>5806</v>
      </c>
      <c r="AE5809" t="s">
        <v>33444</v>
      </c>
      <c r="AF5809" s="21">
        <v>3.3683198885006978E-6</v>
      </c>
      <c r="AG5809" s="54">
        <f t="shared" ca="1" si="2598"/>
        <v>3.6108389204727483E-3</v>
      </c>
      <c r="AH5809" s="136">
        <f t="shared" ca="1" si="2598"/>
        <v>0.39861371224494957</v>
      </c>
      <c r="AI5809" s="37">
        <f t="shared" ca="1" si="2607"/>
        <v>2.5599231152605303E-4</v>
      </c>
      <c r="AJ5809" s="37">
        <f t="shared" ca="1" si="2607"/>
        <v>4.3788158550509075E-5</v>
      </c>
      <c r="AK5809" s="37">
        <f t="shared" ca="1" si="2607"/>
        <v>2.3578239219504884E-4</v>
      </c>
      <c r="AL5809" s="37">
        <f t="shared" ca="1" si="2607"/>
        <v>2.9978047007656213E-4</v>
      </c>
      <c r="AM5809" s="37">
        <f t="shared" ca="1" si="2607"/>
        <v>9.4312956878019543E-5</v>
      </c>
      <c r="AN5809" s="37">
        <f t="shared" ca="1" si="2607"/>
        <v>2.6272895130305445E-4</v>
      </c>
      <c r="AO5809" s="37">
        <f t="shared" ca="1" si="2607"/>
        <v>1.1452287620902372E-4</v>
      </c>
      <c r="AP5809" s="37">
        <f t="shared" ca="1" si="2607"/>
        <v>1.2462783587452583E-4</v>
      </c>
      <c r="AQ5809" s="37">
        <f t="shared" ca="1" si="2607"/>
        <v>1.583110347595328E-4</v>
      </c>
      <c r="AR5809" s="37">
        <f t="shared" ca="1" si="2607"/>
        <v>3.267270291845677E-4</v>
      </c>
      <c r="AS5809" s="37">
        <f t="shared" ca="1" si="2608"/>
        <v>7.7471357435516044E-5</v>
      </c>
      <c r="AT5809" s="37">
        <f t="shared" ca="1" si="2608"/>
        <v>1.2462783587452583E-4</v>
      </c>
      <c r="AU5809" s="37">
        <f t="shared" ca="1" si="2608"/>
        <v>2.7957055074555792E-4</v>
      </c>
      <c r="AV5809" s="37">
        <f t="shared" ca="1" si="2608"/>
        <v>1.6167935464803351E-4</v>
      </c>
      <c r="AW5809" s="37">
        <f t="shared" ca="1" si="2608"/>
        <v>2.1557247286404466E-4</v>
      </c>
      <c r="AX5809" s="37">
        <f t="shared" ca="1" si="2608"/>
        <v>3.1999038940756628E-4</v>
      </c>
      <c r="AY5809" s="37">
        <f t="shared" ca="1" si="2608"/>
        <v>1.5494271487103209E-4</v>
      </c>
      <c r="AZ5809" s="37">
        <f t="shared" ca="1" si="2608"/>
        <v>2.2904575241804745E-4</v>
      </c>
      <c r="BA5809" s="37">
        <f t="shared" ca="1" si="2608"/>
        <v>2.0209919331004189E-5</v>
      </c>
      <c r="BB5809" s="37">
        <f t="shared" ca="1" si="2608"/>
        <v>1.1115455632052303E-4</v>
      </c>
      <c r="BC5809" s="37">
        <f t="shared" ca="1" si="2608"/>
        <v>0</v>
      </c>
      <c r="BD5809" s="37">
        <f t="shared" ca="1" si="2608"/>
        <v>0</v>
      </c>
    </row>
    <row r="5810" spans="29:56" x14ac:dyDescent="0.2">
      <c r="AC5810">
        <f t="shared" si="2597"/>
        <v>5473</v>
      </c>
      <c r="AD5810">
        <v>5807</v>
      </c>
      <c r="AE5810" t="s">
        <v>33450</v>
      </c>
      <c r="AF5810" s="21">
        <v>3.3526823774120223E-6</v>
      </c>
      <c r="AG5810" s="54">
        <f t="shared" ca="1" si="2598"/>
        <v>3.6108389204727478E-3</v>
      </c>
      <c r="AH5810" s="136">
        <f t="shared" ca="1" si="2598"/>
        <v>0.39780246944469128</v>
      </c>
      <c r="AI5810" s="37">
        <f t="shared" ca="1" si="2607"/>
        <v>2.9838873158966999E-4</v>
      </c>
      <c r="AJ5810" s="37">
        <f t="shared" ca="1" si="2607"/>
        <v>4.693755328376831E-5</v>
      </c>
      <c r="AK5810" s="37">
        <f t="shared" ca="1" si="2607"/>
        <v>1.1399120083200875E-4</v>
      </c>
      <c r="AL5810" s="37">
        <f t="shared" ca="1" si="2607"/>
        <v>2.9168336683484591E-4</v>
      </c>
      <c r="AM5810" s="37">
        <f t="shared" ca="1" si="2607"/>
        <v>8.3817059435300554E-5</v>
      </c>
      <c r="AN5810" s="37">
        <f t="shared" ca="1" si="2607"/>
        <v>2.3133508404142954E-4</v>
      </c>
      <c r="AO5810" s="37">
        <f t="shared" ca="1" si="2607"/>
        <v>1.5757607173836504E-4</v>
      </c>
      <c r="AP5810" s="37">
        <f t="shared" ca="1" si="2607"/>
        <v>8.3817059435300554E-5</v>
      </c>
      <c r="AQ5810" s="37">
        <f t="shared" ca="1" si="2607"/>
        <v>1.6092875411577705E-4</v>
      </c>
      <c r="AR5810" s="37">
        <f t="shared" ca="1" si="2607"/>
        <v>4.1908529717650278E-4</v>
      </c>
      <c r="AS5810" s="37">
        <f t="shared" ca="1" si="2608"/>
        <v>7.7111694680476514E-5</v>
      </c>
      <c r="AT5810" s="37">
        <f t="shared" ca="1" si="2608"/>
        <v>1.1734388320942078E-4</v>
      </c>
      <c r="AU5810" s="37">
        <f t="shared" ca="1" si="2608"/>
        <v>2.8497800208002189E-4</v>
      </c>
      <c r="AV5810" s="37">
        <f t="shared" ca="1" si="2608"/>
        <v>2.9168336683484591E-4</v>
      </c>
      <c r="AW5810" s="37">
        <f t="shared" ca="1" si="2608"/>
        <v>1.9445557788989729E-4</v>
      </c>
      <c r="AX5810" s="37">
        <f t="shared" ca="1" si="2608"/>
        <v>2.8833068445743393E-4</v>
      </c>
      <c r="AY5810" s="37">
        <f t="shared" ca="1" si="2608"/>
        <v>1.7433948362542516E-4</v>
      </c>
      <c r="AZ5810" s="37">
        <f t="shared" ca="1" si="2608"/>
        <v>2.1792435453178144E-4</v>
      </c>
      <c r="BA5810" s="37">
        <f t="shared" ca="1" si="2608"/>
        <v>1.6763411887060112E-5</v>
      </c>
      <c r="BB5810" s="37">
        <f t="shared" ca="1" si="2608"/>
        <v>6.0348282793416402E-5</v>
      </c>
      <c r="BC5810" s="37">
        <f t="shared" ca="1" si="2608"/>
        <v>0</v>
      </c>
      <c r="BD5810" s="37">
        <f t="shared" ca="1" si="2608"/>
        <v>0</v>
      </c>
    </row>
    <row r="5811" spans="29:56" x14ac:dyDescent="0.2">
      <c r="AC5811">
        <f t="shared" si="2597"/>
        <v>5474</v>
      </c>
      <c r="AD5811">
        <v>5808</v>
      </c>
      <c r="AE5811" t="s">
        <v>33456</v>
      </c>
      <c r="AF5811" s="21">
        <v>3.352293299730995E-6</v>
      </c>
      <c r="AG5811" s="54">
        <f t="shared" ca="1" si="2598"/>
        <v>4.1266730519688545E-3</v>
      </c>
      <c r="AH5811" s="136">
        <f t="shared" ca="1" si="2598"/>
        <v>0.45830542617942327</v>
      </c>
      <c r="AI5811" s="37">
        <f t="shared" ca="1" si="2607"/>
        <v>3.1176327687498253E-4</v>
      </c>
      <c r="AJ5811" s="37">
        <f t="shared" ca="1" si="2607"/>
        <v>9.0511919092736869E-5</v>
      </c>
      <c r="AK5811" s="37">
        <f t="shared" ca="1" si="2607"/>
        <v>2.2795594438170766E-4</v>
      </c>
      <c r="AL5811" s="37">
        <f t="shared" ca="1" si="2607"/>
        <v>3.5534308977148548E-4</v>
      </c>
      <c r="AM5811" s="37">
        <f t="shared" ca="1" si="2607"/>
        <v>1.1397797219085383E-4</v>
      </c>
      <c r="AN5811" s="37">
        <f t="shared" ca="1" si="2607"/>
        <v>1.6091007838708776E-4</v>
      </c>
      <c r="AO5811" s="37">
        <f t="shared" ca="1" si="2607"/>
        <v>1.6091007838708776E-4</v>
      </c>
      <c r="AP5811" s="37">
        <f t="shared" ca="1" si="2607"/>
        <v>1.0727338559139184E-4</v>
      </c>
      <c r="AQ5811" s="37">
        <f t="shared" ca="1" si="2607"/>
        <v>2.8829722377686555E-4</v>
      </c>
      <c r="AR5811" s="37">
        <f t="shared" ca="1" si="2607"/>
        <v>3.385816232728305E-4</v>
      </c>
      <c r="AS5811" s="37">
        <f t="shared" ca="1" si="2608"/>
        <v>8.0455039193543879E-5</v>
      </c>
      <c r="AT5811" s="37">
        <f t="shared" ca="1" si="2608"/>
        <v>2.0448989128359069E-4</v>
      </c>
      <c r="AU5811" s="37">
        <f t="shared" ca="1" si="2608"/>
        <v>3.6875226297040947E-4</v>
      </c>
      <c r="AV5811" s="37">
        <f t="shared" ca="1" si="2608"/>
        <v>1.9778530468412869E-4</v>
      </c>
      <c r="AW5811" s="37">
        <f t="shared" ca="1" si="2608"/>
        <v>2.0784218458332168E-4</v>
      </c>
      <c r="AX5811" s="37">
        <f t="shared" ca="1" si="2608"/>
        <v>4.2238895576610536E-4</v>
      </c>
      <c r="AY5811" s="37">
        <f t="shared" ca="1" si="2608"/>
        <v>2.5142199747982464E-4</v>
      </c>
      <c r="AZ5811" s="37">
        <f t="shared" ca="1" si="2608"/>
        <v>1.5420549178762576E-4</v>
      </c>
      <c r="BA5811" s="37">
        <f t="shared" ca="1" si="2608"/>
        <v>2.3466053098116963E-5</v>
      </c>
      <c r="BB5811" s="37">
        <f t="shared" ca="1" si="2608"/>
        <v>6.0341279395157913E-5</v>
      </c>
      <c r="BC5811" s="37">
        <f t="shared" ca="1" si="2608"/>
        <v>0</v>
      </c>
      <c r="BD5811" s="37">
        <f t="shared" ca="1" si="2608"/>
        <v>0</v>
      </c>
    </row>
    <row r="5812" spans="29:56" x14ac:dyDescent="0.2">
      <c r="AC5812">
        <f t="shared" si="2597"/>
        <v>1076</v>
      </c>
      <c r="AD5812">
        <v>5809</v>
      </c>
      <c r="AE5812" t="s">
        <v>8139</v>
      </c>
      <c r="AF5812" s="21">
        <v>3.3471573060309746E-6</v>
      </c>
      <c r="AG5812" s="54">
        <f t="shared" ca="1" si="2598"/>
        <v>4.6425071834649617E-3</v>
      </c>
      <c r="AH5812" s="136">
        <f t="shared" ca="1" si="2598"/>
        <v>0.53594682784167968</v>
      </c>
      <c r="AI5812" s="37">
        <f t="shared" ca="1" si="2607"/>
        <v>2.4434248334026114E-4</v>
      </c>
      <c r="AJ5812" s="37">
        <f t="shared" ca="1" si="2607"/>
        <v>6.3595988814588522E-5</v>
      </c>
      <c r="AK5812" s="37">
        <f t="shared" ca="1" si="2607"/>
        <v>1.7405217991361068E-4</v>
      </c>
      <c r="AL5812" s="37">
        <f t="shared" ca="1" si="2607"/>
        <v>6.1922410161573029E-4</v>
      </c>
      <c r="AM5812" s="37">
        <f t="shared" ca="1" si="2607"/>
        <v>1.4727492146536289E-4</v>
      </c>
      <c r="AN5812" s="37">
        <f t="shared" ca="1" si="2607"/>
        <v>1.4392776415933191E-4</v>
      </c>
      <c r="AO5812" s="37">
        <f t="shared" ca="1" si="2607"/>
        <v>1.1715050571108411E-4</v>
      </c>
      <c r="AP5812" s="37">
        <f t="shared" ca="1" si="2607"/>
        <v>1.840936518317036E-4</v>
      </c>
      <c r="AQ5812" s="37">
        <f t="shared" ca="1" si="2607"/>
        <v>4.2843613517196474E-4</v>
      </c>
      <c r="AR5812" s="37">
        <f t="shared" ca="1" si="2607"/>
        <v>5.857525285554205E-4</v>
      </c>
      <c r="AS5812" s="37">
        <f t="shared" ca="1" si="2608"/>
        <v>1.0041471918092924E-4</v>
      </c>
      <c r="AT5812" s="37">
        <f t="shared" ca="1" si="2608"/>
        <v>2.3430101142216822E-4</v>
      </c>
      <c r="AU5812" s="37">
        <f t="shared" ca="1" si="2608"/>
        <v>8.0331775344743393E-5</v>
      </c>
      <c r="AV5812" s="37">
        <f t="shared" ca="1" si="2608"/>
        <v>3.3806288790912841E-4</v>
      </c>
      <c r="AW5812" s="37">
        <f t="shared" ca="1" si="2608"/>
        <v>2.6107826987041604E-4</v>
      </c>
      <c r="AX5812" s="37">
        <f t="shared" ca="1" si="2608"/>
        <v>3.8827024749959305E-4</v>
      </c>
      <c r="AY5812" s="37">
        <f t="shared" ca="1" si="2608"/>
        <v>2.3430101142216822E-4</v>
      </c>
      <c r="AZ5812" s="37">
        <f t="shared" ca="1" si="2608"/>
        <v>2.2091238219804432E-4</v>
      </c>
      <c r="BA5812" s="37">
        <f t="shared" ca="1" si="2608"/>
        <v>1.0041471918092924E-5</v>
      </c>
      <c r="BB5812" s="37">
        <f t="shared" ca="1" si="2608"/>
        <v>6.6943146120619496E-5</v>
      </c>
      <c r="BC5812" s="37">
        <f t="shared" ca="1" si="2608"/>
        <v>0</v>
      </c>
      <c r="BD5812" s="37">
        <f t="shared" ca="1" si="2608"/>
        <v>0</v>
      </c>
    </row>
    <row r="5813" spans="29:56" x14ac:dyDescent="0.2">
      <c r="AC5813">
        <f t="shared" si="2597"/>
        <v>5475</v>
      </c>
      <c r="AD5813">
        <v>5810</v>
      </c>
      <c r="AE5813" t="s">
        <v>33464</v>
      </c>
      <c r="AF5813" s="21">
        <v>3.3279621386845604E-6</v>
      </c>
      <c r="AG5813" s="54">
        <f t="shared" ca="1" si="2598"/>
        <v>4.1266730519688545E-3</v>
      </c>
      <c r="AH5813" s="136">
        <f t="shared" ca="1" si="2598"/>
        <v>0.46979843123168336</v>
      </c>
      <c r="AI5813" s="37">
        <f t="shared" ca="1" si="2607"/>
        <v>2.49597160401342E-4</v>
      </c>
      <c r="AJ5813" s="37">
        <f t="shared" ca="1" si="2607"/>
        <v>9.6510902021852254E-5</v>
      </c>
      <c r="AK5813" s="37">
        <f t="shared" ca="1" si="2607"/>
        <v>2.1298957687581187E-4</v>
      </c>
      <c r="AL5813" s="37">
        <f t="shared" ca="1" si="2607"/>
        <v>3.3945213814582514E-4</v>
      </c>
      <c r="AM5813" s="37">
        <f t="shared" ca="1" si="2607"/>
        <v>1.7970995548896625E-4</v>
      </c>
      <c r="AN5813" s="37">
        <f t="shared" ca="1" si="2607"/>
        <v>1.8636587976633538E-4</v>
      </c>
      <c r="AO5813" s="37">
        <f t="shared" ca="1" si="2607"/>
        <v>1.1980663699264418E-4</v>
      </c>
      <c r="AP5813" s="37">
        <f t="shared" ca="1" si="2607"/>
        <v>1.5308625837948979E-4</v>
      </c>
      <c r="AQ5813" s="37">
        <f t="shared" ca="1" si="2607"/>
        <v>2.3295734970791922E-4</v>
      </c>
      <c r="AR5813" s="37">
        <f t="shared" ca="1" si="2607"/>
        <v>5.5576967716032164E-4</v>
      </c>
      <c r="AS5813" s="37">
        <f t="shared" ca="1" si="2608"/>
        <v>1.0649478843790593E-4</v>
      </c>
      <c r="AT5813" s="37">
        <f t="shared" ca="1" si="2608"/>
        <v>1.0649478843790593E-4</v>
      </c>
      <c r="AU5813" s="37">
        <f t="shared" ca="1" si="2608"/>
        <v>2.0966161473712732E-4</v>
      </c>
      <c r="AV5813" s="37">
        <f t="shared" ca="1" si="2608"/>
        <v>2.362853118466038E-4</v>
      </c>
      <c r="AW5813" s="37">
        <f t="shared" ca="1" si="2608"/>
        <v>2.3961327398528835E-4</v>
      </c>
      <c r="AX5813" s="37">
        <f t="shared" ca="1" si="2608"/>
        <v>3.8271564594872447E-4</v>
      </c>
      <c r="AY5813" s="37">
        <f t="shared" ca="1" si="2608"/>
        <v>1.7305403121159715E-4</v>
      </c>
      <c r="AZ5813" s="37">
        <f t="shared" ca="1" si="2608"/>
        <v>1.9302180404370451E-4</v>
      </c>
      <c r="BA5813" s="37">
        <f t="shared" ca="1" si="2608"/>
        <v>4.3263507802899287E-5</v>
      </c>
      <c r="BB5813" s="37">
        <f t="shared" ca="1" si="2608"/>
        <v>1.098227505765905E-4</v>
      </c>
      <c r="BC5813" s="37">
        <f t="shared" ca="1" si="2608"/>
        <v>0</v>
      </c>
      <c r="BD5813" s="37">
        <f t="shared" ca="1" si="2608"/>
        <v>0</v>
      </c>
    </row>
    <row r="5814" spans="29:56" x14ac:dyDescent="0.2">
      <c r="AC5814">
        <f t="shared" si="2597"/>
        <v>5476</v>
      </c>
      <c r="AD5814">
        <v>5811</v>
      </c>
      <c r="AE5814" t="s">
        <v>33470</v>
      </c>
      <c r="AF5814" s="21">
        <v>3.3279621386845604E-6</v>
      </c>
      <c r="AG5814" s="54">
        <f t="shared" ca="1" si="2598"/>
        <v>8.7691802354338162E-3</v>
      </c>
      <c r="AH5814" s="136">
        <f t="shared" ca="1" si="2598"/>
        <v>0.99913410512443346</v>
      </c>
      <c r="AI5814" s="37">
        <f t="shared" ca="1" si="2607"/>
        <v>5.5909763929900614E-4</v>
      </c>
      <c r="AJ5814" s="37">
        <f t="shared" ca="1" si="2607"/>
        <v>1.9302180404370451E-4</v>
      </c>
      <c r="AK5814" s="37">
        <f t="shared" ca="1" si="2607"/>
        <v>4.1266730519688548E-4</v>
      </c>
      <c r="AL5814" s="37">
        <f t="shared" ca="1" si="2607"/>
        <v>5.8572133640848265E-4</v>
      </c>
      <c r="AM5814" s="37">
        <f t="shared" ca="1" si="2607"/>
        <v>3.7605972167135531E-4</v>
      </c>
      <c r="AN5814" s="37">
        <f t="shared" ca="1" si="2607"/>
        <v>3.7938768381003986E-4</v>
      </c>
      <c r="AO5814" s="37">
        <f t="shared" ca="1" si="2607"/>
        <v>2.9618863034292588E-4</v>
      </c>
      <c r="AP5814" s="37">
        <f t="shared" ca="1" si="2607"/>
        <v>4.2597915375162373E-4</v>
      </c>
      <c r="AQ5814" s="37">
        <f t="shared" ca="1" si="2607"/>
        <v>5.7906541213111355E-4</v>
      </c>
      <c r="AR5814" s="37">
        <f t="shared" ca="1" si="2607"/>
        <v>1.1780985970943343E-3</v>
      </c>
      <c r="AS5814" s="37">
        <f t="shared" ca="1" si="2608"/>
        <v>2.7622085751081852E-4</v>
      </c>
      <c r="AT5814" s="37">
        <f t="shared" ca="1" si="2608"/>
        <v>3.1615640317503324E-4</v>
      </c>
      <c r="AU5814" s="37">
        <f t="shared" ca="1" si="2608"/>
        <v>3.3945213814582514E-4</v>
      </c>
      <c r="AV5814" s="37">
        <f t="shared" ca="1" si="2608"/>
        <v>3.9602749450346267E-4</v>
      </c>
      <c r="AW5814" s="37">
        <f t="shared" ca="1" si="2608"/>
        <v>4.1599526733557003E-4</v>
      </c>
      <c r="AX5814" s="37">
        <f t="shared" ca="1" si="2608"/>
        <v>6.6892038987559669E-4</v>
      </c>
      <c r="AY5814" s="37">
        <f t="shared" ca="1" si="2608"/>
        <v>4.1932322947425463E-4</v>
      </c>
      <c r="AZ5814" s="37">
        <f t="shared" ca="1" si="2608"/>
        <v>5.6908152571505985E-4</v>
      </c>
      <c r="BA5814" s="37">
        <f t="shared" ca="1" si="2608"/>
        <v>1.0649478843790593E-4</v>
      </c>
      <c r="BB5814" s="37">
        <f t="shared" ca="1" si="2608"/>
        <v>2.7622085751081852E-4</v>
      </c>
      <c r="BC5814" s="37">
        <f t="shared" ca="1" si="2608"/>
        <v>0</v>
      </c>
      <c r="BD5814" s="37">
        <f t="shared" ca="1" si="2608"/>
        <v>0</v>
      </c>
    </row>
    <row r="5815" spans="29:56" x14ac:dyDescent="0.2">
      <c r="AC5815">
        <f t="shared" si="2597"/>
        <v>5477</v>
      </c>
      <c r="AD5815">
        <v>5812</v>
      </c>
      <c r="AE5815" t="s">
        <v>33476</v>
      </c>
      <c r="AF5815" s="21">
        <v>3.3066290480519669E-6</v>
      </c>
      <c r="AG5815" s="54">
        <f t="shared" ca="1" si="2598"/>
        <v>1.0316682629922136E-3</v>
      </c>
      <c r="AH5815" s="136">
        <f t="shared" ca="1" si="2598"/>
        <v>0.11666117944432144</v>
      </c>
      <c r="AI5815" s="37">
        <f t="shared" ref="AI5815:AR5824" ca="1" si="2609">$AF5815*INDIRECT(CONCATENATE(AI$1,$AC5815+3))</f>
        <v>6.9439210009091304E-5</v>
      </c>
      <c r="AJ5815" s="37">
        <f t="shared" ca="1" si="2609"/>
        <v>4.9599435720779502E-5</v>
      </c>
      <c r="AK5815" s="37">
        <f t="shared" ca="1" si="2609"/>
        <v>1.9839774288311802E-5</v>
      </c>
      <c r="AL5815" s="37">
        <f t="shared" ca="1" si="2609"/>
        <v>2.6453032384415735E-5</v>
      </c>
      <c r="AM5815" s="37">
        <f t="shared" ca="1" si="2609"/>
        <v>5.290606476883147E-5</v>
      </c>
      <c r="AN5815" s="37">
        <f t="shared" ca="1" si="2609"/>
        <v>3.9679548576623604E-5</v>
      </c>
      <c r="AO5815" s="37">
        <f t="shared" ca="1" si="2609"/>
        <v>2.9759661432467703E-5</v>
      </c>
      <c r="AP5815" s="37">
        <f t="shared" ca="1" si="2609"/>
        <v>7.6052468105195241E-5</v>
      </c>
      <c r="AQ5815" s="37">
        <f t="shared" ca="1" si="2609"/>
        <v>2.3146403336363767E-5</v>
      </c>
      <c r="AR5815" s="37">
        <f t="shared" ca="1" si="2609"/>
        <v>1.6202482335454639E-4</v>
      </c>
      <c r="AS5815" s="37">
        <f t="shared" ref="AS5815:BD5824" ca="1" si="2610">$AF5815*INDIRECT(CONCATENATE(AS$1,$AC5815+3))</f>
        <v>5.290606476883147E-5</v>
      </c>
      <c r="AT5815" s="37">
        <f t="shared" ca="1" si="2610"/>
        <v>3.3066290480519668E-5</v>
      </c>
      <c r="AU5815" s="37">
        <f t="shared" ca="1" si="2610"/>
        <v>3.9679548576623604E-5</v>
      </c>
      <c r="AV5815" s="37">
        <f t="shared" ca="1" si="2610"/>
        <v>1.6533145240259834E-5</v>
      </c>
      <c r="AW5815" s="37">
        <f t="shared" ca="1" si="2610"/>
        <v>4.6292806672727534E-5</v>
      </c>
      <c r="AX5815" s="37">
        <f t="shared" ca="1" si="2610"/>
        <v>6.2825951912987368E-5</v>
      </c>
      <c r="AY5815" s="37">
        <f t="shared" ca="1" si="2610"/>
        <v>7.6052468105195241E-5</v>
      </c>
      <c r="AZ5815" s="37">
        <f t="shared" ca="1" si="2610"/>
        <v>9.2585613345455068E-5</v>
      </c>
      <c r="BA5815" s="37">
        <f t="shared" ca="1" si="2610"/>
        <v>1.3226516192207868E-5</v>
      </c>
      <c r="BB5815" s="37">
        <f t="shared" ca="1" si="2610"/>
        <v>4.9599435720779502E-5</v>
      </c>
      <c r="BC5815" s="37">
        <f t="shared" ca="1" si="2610"/>
        <v>0</v>
      </c>
      <c r="BD5815" s="37">
        <f t="shared" ca="1" si="2610"/>
        <v>0</v>
      </c>
    </row>
    <row r="5816" spans="29:56" x14ac:dyDescent="0.2">
      <c r="AC5816">
        <f t="shared" si="2597"/>
        <v>5478</v>
      </c>
      <c r="AD5816">
        <v>5813</v>
      </c>
      <c r="AE5816" t="s">
        <v>33481</v>
      </c>
      <c r="AF5816" s="21">
        <v>3.3066290480519669E-6</v>
      </c>
      <c r="AG5816" s="54">
        <f t="shared" ca="1" si="2598"/>
        <v>1.0316682629922136E-3</v>
      </c>
      <c r="AH5816" s="136">
        <f t="shared" ca="1" si="2598"/>
        <v>0.11836078677502015</v>
      </c>
      <c r="AI5816" s="37">
        <f t="shared" ca="1" si="2609"/>
        <v>5.6212693816883439E-5</v>
      </c>
      <c r="AJ5816" s="37">
        <f t="shared" ca="1" si="2609"/>
        <v>4.9599435720779502E-5</v>
      </c>
      <c r="AK5816" s="37">
        <f t="shared" ca="1" si="2609"/>
        <v>1.9839774288311802E-5</v>
      </c>
      <c r="AL5816" s="37">
        <f t="shared" ca="1" si="2609"/>
        <v>2.6453032384415735E-5</v>
      </c>
      <c r="AM5816" s="37">
        <f t="shared" ca="1" si="2609"/>
        <v>8.5972355249351145E-5</v>
      </c>
      <c r="AN5816" s="37">
        <f t="shared" ca="1" si="2609"/>
        <v>3.3066290480519668E-5</v>
      </c>
      <c r="AO5816" s="37">
        <f t="shared" ca="1" si="2609"/>
        <v>2.3146403336363767E-5</v>
      </c>
      <c r="AP5816" s="37">
        <f t="shared" ca="1" si="2609"/>
        <v>1.1573201668181885E-4</v>
      </c>
      <c r="AQ5816" s="37">
        <f t="shared" ca="1" si="2609"/>
        <v>3.9679548576623604E-5</v>
      </c>
      <c r="AR5816" s="37">
        <f t="shared" ca="1" si="2609"/>
        <v>1.3557179097013064E-4</v>
      </c>
      <c r="AS5816" s="37">
        <f t="shared" ca="1" si="2610"/>
        <v>3.9679548576623604E-5</v>
      </c>
      <c r="AT5816" s="37">
        <f t="shared" ca="1" si="2610"/>
        <v>5.290606476883147E-5</v>
      </c>
      <c r="AU5816" s="37">
        <f t="shared" ca="1" si="2610"/>
        <v>3.3066290480519668E-5</v>
      </c>
      <c r="AV5816" s="37">
        <f t="shared" ca="1" si="2610"/>
        <v>2.6453032384415735E-5</v>
      </c>
      <c r="AW5816" s="37">
        <f t="shared" ca="1" si="2610"/>
        <v>3.3066290480519668E-5</v>
      </c>
      <c r="AX5816" s="37">
        <f t="shared" ca="1" si="2610"/>
        <v>6.2825951912987368E-5</v>
      </c>
      <c r="AY5816" s="37">
        <f t="shared" ca="1" si="2610"/>
        <v>7.2745839057143273E-5</v>
      </c>
      <c r="AZ5816" s="37">
        <f t="shared" ca="1" si="2610"/>
        <v>6.6132580961039336E-5</v>
      </c>
      <c r="BA5816" s="37">
        <f t="shared" ca="1" si="2610"/>
        <v>6.6132580961039338E-6</v>
      </c>
      <c r="BB5816" s="37">
        <f t="shared" ca="1" si="2610"/>
        <v>5.290606476883147E-5</v>
      </c>
      <c r="BC5816" s="37">
        <f t="shared" ca="1" si="2610"/>
        <v>0</v>
      </c>
      <c r="BD5816" s="37">
        <f t="shared" ca="1" si="2610"/>
        <v>0</v>
      </c>
    </row>
    <row r="5817" spans="29:56" x14ac:dyDescent="0.2">
      <c r="AC5817">
        <f t="shared" si="2597"/>
        <v>5479</v>
      </c>
      <c r="AD5817">
        <v>5814</v>
      </c>
      <c r="AE5817" t="s">
        <v>33487</v>
      </c>
      <c r="AF5817" s="21">
        <v>3.3036037698744264E-6</v>
      </c>
      <c r="AG5817" s="54">
        <f t="shared" ca="1" si="2598"/>
        <v>3.6108389204727483E-3</v>
      </c>
      <c r="AH5817" s="136">
        <f t="shared" ca="1" si="2598"/>
        <v>0.37025469611244621</v>
      </c>
      <c r="AI5817" s="37">
        <f t="shared" ca="1" si="2609"/>
        <v>3.5348560337656362E-4</v>
      </c>
      <c r="AJ5817" s="37">
        <f t="shared" ca="1" si="2609"/>
        <v>8.5893698016735082E-5</v>
      </c>
      <c r="AK5817" s="37">
        <f t="shared" ca="1" si="2609"/>
        <v>7.5982886707111807E-5</v>
      </c>
      <c r="AL5817" s="37">
        <f t="shared" ca="1" si="2609"/>
        <v>1.7178739603347016E-4</v>
      </c>
      <c r="AM5817" s="37">
        <f t="shared" ca="1" si="2609"/>
        <v>8.5893698016735082E-5</v>
      </c>
      <c r="AN5817" s="37">
        <f t="shared" ca="1" si="2609"/>
        <v>3.9973605615480561E-4</v>
      </c>
      <c r="AO5817" s="37">
        <f t="shared" ca="1" si="2609"/>
        <v>9.5804509326358371E-5</v>
      </c>
      <c r="AP5817" s="37">
        <f t="shared" ca="1" si="2609"/>
        <v>5.616126408786525E-5</v>
      </c>
      <c r="AQ5817" s="37">
        <f t="shared" ca="1" si="2609"/>
        <v>1.7509099980334461E-4</v>
      </c>
      <c r="AR5817" s="37">
        <f t="shared" ca="1" si="2609"/>
        <v>3.6009281091631246E-4</v>
      </c>
      <c r="AS5817" s="37">
        <f t="shared" ca="1" si="2610"/>
        <v>6.6072075397488532E-5</v>
      </c>
      <c r="AT5817" s="37">
        <f t="shared" ca="1" si="2610"/>
        <v>7.9286490476986228E-5</v>
      </c>
      <c r="AU5817" s="37">
        <f t="shared" ca="1" si="2610"/>
        <v>3.6009281091631246E-4</v>
      </c>
      <c r="AV5817" s="37">
        <f t="shared" ca="1" si="2610"/>
        <v>2.0151982996234E-4</v>
      </c>
      <c r="AW5817" s="37">
        <f t="shared" ca="1" si="2610"/>
        <v>1.3214415079497706E-4</v>
      </c>
      <c r="AX5817" s="37">
        <f t="shared" ca="1" si="2610"/>
        <v>5.2857660317990826E-4</v>
      </c>
      <c r="AY5817" s="37">
        <f t="shared" ca="1" si="2610"/>
        <v>1.9160901865271674E-4</v>
      </c>
      <c r="AZ5817" s="37">
        <f t="shared" ca="1" si="2610"/>
        <v>1.3875135833472591E-4</v>
      </c>
      <c r="BA5817" s="37">
        <f t="shared" ca="1" si="2610"/>
        <v>9.9108113096232785E-6</v>
      </c>
      <c r="BB5817" s="37">
        <f t="shared" ca="1" si="2610"/>
        <v>4.2946849008367541E-5</v>
      </c>
      <c r="BC5817" s="37">
        <f t="shared" ca="1" si="2610"/>
        <v>0</v>
      </c>
      <c r="BD5817" s="37">
        <f t="shared" ca="1" si="2610"/>
        <v>0</v>
      </c>
    </row>
    <row r="5818" spans="29:56" x14ac:dyDescent="0.2">
      <c r="AC5818">
        <f t="shared" si="2597"/>
        <v>5480</v>
      </c>
      <c r="AD5818">
        <v>5815</v>
      </c>
      <c r="AE5818" t="s">
        <v>33493</v>
      </c>
      <c r="AF5818" s="21">
        <v>3.3002823512226926E-6</v>
      </c>
      <c r="AG5818" s="54">
        <f t="shared" ca="1" si="2598"/>
        <v>5.1583413149610688E-3</v>
      </c>
      <c r="AH5818" s="136">
        <f t="shared" ca="1" si="2598"/>
        <v>0.55324943251191849</v>
      </c>
      <c r="AI5818" s="37">
        <f t="shared" ca="1" si="2609"/>
        <v>3.8613303509305502E-4</v>
      </c>
      <c r="AJ5818" s="37">
        <f t="shared" ca="1" si="2609"/>
        <v>1.0230875288790347E-4</v>
      </c>
      <c r="AK5818" s="37">
        <f t="shared" ca="1" si="2609"/>
        <v>2.6072230574659272E-4</v>
      </c>
      <c r="AL5818" s="37">
        <f t="shared" ca="1" si="2609"/>
        <v>3.2672795277104659E-4</v>
      </c>
      <c r="AM5818" s="37">
        <f t="shared" ca="1" si="2609"/>
        <v>1.3201129404890769E-4</v>
      </c>
      <c r="AN5818" s="37">
        <f t="shared" ca="1" si="2609"/>
        <v>5.6764856441030313E-4</v>
      </c>
      <c r="AO5818" s="37">
        <f t="shared" ca="1" si="2609"/>
        <v>1.3201129404890769E-4</v>
      </c>
      <c r="AP5818" s="37">
        <f t="shared" ca="1" si="2609"/>
        <v>1.7491496461480272E-4</v>
      </c>
      <c r="AQ5818" s="37">
        <f t="shared" ca="1" si="2609"/>
        <v>1.4191214110257578E-4</v>
      </c>
      <c r="AR5818" s="37">
        <f t="shared" ca="1" si="2609"/>
        <v>4.8844178798095853E-4</v>
      </c>
      <c r="AS5818" s="37">
        <f t="shared" ca="1" si="2610"/>
        <v>1.1881016464401694E-4</v>
      </c>
      <c r="AT5818" s="37">
        <f t="shared" ca="1" si="2610"/>
        <v>2.2771948223436578E-4</v>
      </c>
      <c r="AU5818" s="37">
        <f t="shared" ca="1" si="2610"/>
        <v>3.7293190568816429E-4</v>
      </c>
      <c r="AV5818" s="37">
        <f t="shared" ca="1" si="2610"/>
        <v>1.6171383520991193E-4</v>
      </c>
      <c r="AW5818" s="37">
        <f t="shared" ca="1" si="2610"/>
        <v>3.2672795277104659E-4</v>
      </c>
      <c r="AX5818" s="37">
        <f t="shared" ca="1" si="2610"/>
        <v>3.7953247039060963E-4</v>
      </c>
      <c r="AY5818" s="37">
        <f t="shared" ca="1" si="2610"/>
        <v>2.9702541161004235E-4</v>
      </c>
      <c r="AZ5818" s="37">
        <f t="shared" ca="1" si="2610"/>
        <v>4.0263444684916847E-4</v>
      </c>
      <c r="BA5818" s="37">
        <f t="shared" ca="1" si="2610"/>
        <v>6.2705364673231164E-5</v>
      </c>
      <c r="BB5818" s="37">
        <f t="shared" ca="1" si="2610"/>
        <v>9.5708188185458088E-5</v>
      </c>
      <c r="BC5818" s="37">
        <f t="shared" ca="1" si="2610"/>
        <v>0</v>
      </c>
      <c r="BD5818" s="37">
        <f t="shared" ca="1" si="2610"/>
        <v>0</v>
      </c>
    </row>
    <row r="5819" spans="29:56" x14ac:dyDescent="0.2">
      <c r="AC5819">
        <f t="shared" si="2597"/>
        <v>5481</v>
      </c>
      <c r="AD5819">
        <v>5816</v>
      </c>
      <c r="AE5819" t="s">
        <v>33499</v>
      </c>
      <c r="AF5819" s="21">
        <v>3.299578666286398E-6</v>
      </c>
      <c r="AG5819" s="54">
        <f t="shared" ca="1" si="2598"/>
        <v>4.6425071834649617E-3</v>
      </c>
      <c r="AH5819" s="136">
        <f t="shared" ca="1" si="2598"/>
        <v>0.49147224234335896</v>
      </c>
      <c r="AI5819" s="37">
        <f t="shared" ca="1" si="2609"/>
        <v>2.0127429864347029E-4</v>
      </c>
      <c r="AJ5819" s="37">
        <f t="shared" ca="1" si="2609"/>
        <v>6.5991573325727956E-5</v>
      </c>
      <c r="AK5819" s="37">
        <f t="shared" ca="1" si="2609"/>
        <v>1.550801973154607E-4</v>
      </c>
      <c r="AL5819" s="37">
        <f t="shared" ca="1" si="2609"/>
        <v>2.5736713597033904E-4</v>
      </c>
      <c r="AM5819" s="37">
        <f t="shared" ca="1" si="2609"/>
        <v>1.7817724797946548E-4</v>
      </c>
      <c r="AN5819" s="37">
        <f t="shared" ca="1" si="2609"/>
        <v>1.2538398931888312E-4</v>
      </c>
      <c r="AO5819" s="37">
        <f t="shared" ca="1" si="2609"/>
        <v>1.0228693865487834E-4</v>
      </c>
      <c r="AP5819" s="37">
        <f t="shared" ca="1" si="2609"/>
        <v>2.5076797863776625E-4</v>
      </c>
      <c r="AQ5819" s="37">
        <f t="shared" ca="1" si="2609"/>
        <v>2.0787345597604308E-4</v>
      </c>
      <c r="AR5819" s="37">
        <f t="shared" ca="1" si="2609"/>
        <v>4.1574691195208615E-4</v>
      </c>
      <c r="AS5819" s="37">
        <f t="shared" ca="1" si="2610"/>
        <v>1.2868356798516952E-4</v>
      </c>
      <c r="AT5819" s="37">
        <f t="shared" ca="1" si="2610"/>
        <v>1.9797471997718387E-4</v>
      </c>
      <c r="AU5819" s="37">
        <f t="shared" ca="1" si="2610"/>
        <v>1.3198314665145591E-4</v>
      </c>
      <c r="AV5819" s="37">
        <f t="shared" ca="1" si="2610"/>
        <v>2.2437134930747507E-4</v>
      </c>
      <c r="AW5819" s="37">
        <f t="shared" ca="1" si="2610"/>
        <v>1.2208441065259673E-4</v>
      </c>
      <c r="AX5819" s="37">
        <f t="shared" ca="1" si="2610"/>
        <v>1.7817724797946548E-4</v>
      </c>
      <c r="AY5819" s="37">
        <f t="shared" ca="1" si="2610"/>
        <v>2.0127429864347029E-4</v>
      </c>
      <c r="AZ5819" s="37">
        <f t="shared" ca="1" si="2610"/>
        <v>2.5076797863776625E-4</v>
      </c>
      <c r="BA5819" s="37">
        <f t="shared" ca="1" si="2610"/>
        <v>4.2894522661723173E-5</v>
      </c>
      <c r="BB5819" s="37">
        <f t="shared" ca="1" si="2610"/>
        <v>9.568778132230554E-5</v>
      </c>
      <c r="BC5819" s="37">
        <f t="shared" ca="1" si="2610"/>
        <v>0</v>
      </c>
      <c r="BD5819" s="37">
        <f t="shared" ca="1" si="2610"/>
        <v>0</v>
      </c>
    </row>
    <row r="5820" spans="29:56" x14ac:dyDescent="0.2">
      <c r="AC5820">
        <f t="shared" si="2597"/>
        <v>5482</v>
      </c>
      <c r="AD5820">
        <v>5817</v>
      </c>
      <c r="AE5820" t="s">
        <v>33505</v>
      </c>
      <c r="AF5820" s="21">
        <v>3.295254894078324E-6</v>
      </c>
      <c r="AG5820" s="54">
        <f t="shared" ca="1" si="2598"/>
        <v>6.7058437094493894E-3</v>
      </c>
      <c r="AH5820" s="136">
        <f t="shared" ca="1" si="2598"/>
        <v>0.76453867848490009</v>
      </c>
      <c r="AI5820" s="37">
        <f t="shared" ca="1" si="2609"/>
        <v>5.2394552815845355E-4</v>
      </c>
      <c r="AJ5820" s="37">
        <f t="shared" ca="1" si="2609"/>
        <v>8.5676627246036426E-5</v>
      </c>
      <c r="AK5820" s="37">
        <f t="shared" ca="1" si="2609"/>
        <v>2.9986819536112746E-4</v>
      </c>
      <c r="AL5820" s="37">
        <f t="shared" ca="1" si="2609"/>
        <v>8.0404219415511108E-4</v>
      </c>
      <c r="AM5820" s="37">
        <f t="shared" ca="1" si="2609"/>
        <v>6.5905097881566486E-5</v>
      </c>
      <c r="AN5820" s="37">
        <f t="shared" ca="1" si="2609"/>
        <v>3.2623023451375406E-4</v>
      </c>
      <c r="AO5820" s="37">
        <f t="shared" ca="1" si="2609"/>
        <v>1.1203866639866302E-4</v>
      </c>
      <c r="AP5820" s="37">
        <f t="shared" ca="1" si="2609"/>
        <v>2.2407733279732604E-4</v>
      </c>
      <c r="AQ5820" s="37">
        <f t="shared" ca="1" si="2609"/>
        <v>4.6133568517096537E-4</v>
      </c>
      <c r="AR5820" s="37">
        <f t="shared" ca="1" si="2609"/>
        <v>8.1722321373142433E-4</v>
      </c>
      <c r="AS5820" s="37">
        <f t="shared" ca="1" si="2610"/>
        <v>6.9200352775644798E-5</v>
      </c>
      <c r="AT5820" s="37">
        <f t="shared" ca="1" si="2610"/>
        <v>1.4828647023352459E-4</v>
      </c>
      <c r="AU5820" s="37">
        <f t="shared" ca="1" si="2610"/>
        <v>2.6691564642034423E-4</v>
      </c>
      <c r="AV5820" s="37">
        <f t="shared" ca="1" si="2610"/>
        <v>6.5575572392158647E-4</v>
      </c>
      <c r="AW5820" s="37">
        <f t="shared" ca="1" si="2610"/>
        <v>5.8655537114594167E-4</v>
      </c>
      <c r="AX5820" s="37">
        <f t="shared" ca="1" si="2610"/>
        <v>4.119068617597905E-4</v>
      </c>
      <c r="AY5820" s="37">
        <f t="shared" ca="1" si="2610"/>
        <v>2.6362039152626594E-4</v>
      </c>
      <c r="AZ5820" s="37">
        <f t="shared" ca="1" si="2610"/>
        <v>4.1849737154794713E-4</v>
      </c>
      <c r="BA5820" s="37">
        <f t="shared" ca="1" si="2610"/>
        <v>4.2838313623018213E-5</v>
      </c>
      <c r="BB5820" s="37">
        <f t="shared" ca="1" si="2610"/>
        <v>1.2192443108089798E-4</v>
      </c>
      <c r="BC5820" s="37">
        <f t="shared" ca="1" si="2610"/>
        <v>0</v>
      </c>
      <c r="BD5820" s="37">
        <f t="shared" ca="1" si="2610"/>
        <v>0</v>
      </c>
    </row>
    <row r="5821" spans="29:56" x14ac:dyDescent="0.2">
      <c r="AC5821">
        <f t="shared" si="2597"/>
        <v>5483</v>
      </c>
      <c r="AD5821">
        <v>5818</v>
      </c>
      <c r="AE5821" t="s">
        <v>33511</v>
      </c>
      <c r="AF5821" s="21">
        <v>3.2772181162395606E-6</v>
      </c>
      <c r="AG5821" s="54">
        <f t="shared" ca="1" si="2598"/>
        <v>5.1583413149610688E-3</v>
      </c>
      <c r="AH5821" s="136">
        <f t="shared" ca="1" si="2598"/>
        <v>0.56570355957092422</v>
      </c>
      <c r="AI5821" s="37">
        <f t="shared" ca="1" si="2609"/>
        <v>3.8343451960002857E-4</v>
      </c>
      <c r="AJ5821" s="37">
        <f t="shared" ca="1" si="2609"/>
        <v>7.5376016673509895E-5</v>
      </c>
      <c r="AK5821" s="37">
        <f t="shared" ca="1" si="2609"/>
        <v>2.7856353988036265E-4</v>
      </c>
      <c r="AL5821" s="37">
        <f t="shared" ca="1" si="2609"/>
        <v>2.982268485778E-4</v>
      </c>
      <c r="AM5821" s="37">
        <f t="shared" ca="1" si="2609"/>
        <v>2.3923692248548794E-4</v>
      </c>
      <c r="AN5821" s="37">
        <f t="shared" ca="1" si="2609"/>
        <v>3.2444459350771651E-4</v>
      </c>
      <c r="AO5821" s="37">
        <f t="shared" ca="1" si="2609"/>
        <v>9.1762107254707699E-5</v>
      </c>
      <c r="AP5821" s="37">
        <f t="shared" ca="1" si="2609"/>
        <v>1.9335586885813408E-4</v>
      </c>
      <c r="AQ5821" s="37">
        <f t="shared" ca="1" si="2609"/>
        <v>2.8184075799660222E-4</v>
      </c>
      <c r="AR5821" s="37">
        <f t="shared" ca="1" si="2609"/>
        <v>4.6536497250601762E-4</v>
      </c>
      <c r="AS5821" s="37">
        <f t="shared" ca="1" si="2610"/>
        <v>8.5207671022228572E-5</v>
      </c>
      <c r="AT5821" s="37">
        <f t="shared" ca="1" si="2610"/>
        <v>1.7369256016069672E-4</v>
      </c>
      <c r="AU5821" s="37">
        <f t="shared" ca="1" si="2610"/>
        <v>4.4897888192481979E-4</v>
      </c>
      <c r="AV5821" s="37">
        <f t="shared" ca="1" si="2610"/>
        <v>2.6217744929916487E-4</v>
      </c>
      <c r="AW5821" s="37">
        <f t="shared" ca="1" si="2610"/>
        <v>2.6873188553164397E-4</v>
      </c>
      <c r="AX5821" s="37">
        <f t="shared" ca="1" si="2610"/>
        <v>5.3090933483080879E-4</v>
      </c>
      <c r="AY5821" s="37">
        <f t="shared" ca="1" si="2610"/>
        <v>2.7856353988036265E-4</v>
      </c>
      <c r="AZ5821" s="37">
        <f t="shared" ca="1" si="2610"/>
        <v>3.2772181162395609E-4</v>
      </c>
      <c r="BA5821" s="37">
        <f t="shared" ca="1" si="2610"/>
        <v>6.2267144208551654E-5</v>
      </c>
      <c r="BB5821" s="37">
        <f t="shared" ca="1" si="2610"/>
        <v>8.8484889138468135E-5</v>
      </c>
      <c r="BC5821" s="37">
        <f t="shared" ca="1" si="2610"/>
        <v>0</v>
      </c>
      <c r="BD5821" s="37">
        <f t="shared" ca="1" si="2610"/>
        <v>0</v>
      </c>
    </row>
    <row r="5822" spans="29:56" x14ac:dyDescent="0.2">
      <c r="AC5822">
        <f t="shared" si="2597"/>
        <v>5483</v>
      </c>
      <c r="AD5822">
        <v>5819</v>
      </c>
      <c r="AE5822" t="s">
        <v>33511</v>
      </c>
      <c r="AF5822" s="21">
        <v>3.2772181162395606E-6</v>
      </c>
      <c r="AG5822" s="54">
        <f t="shared" ca="1" si="2598"/>
        <v>5.1583413149610688E-3</v>
      </c>
      <c r="AH5822" s="136">
        <f t="shared" ca="1" si="2598"/>
        <v>0.56570355957092422</v>
      </c>
      <c r="AI5822" s="37">
        <f t="shared" ca="1" si="2609"/>
        <v>3.8343451960002857E-4</v>
      </c>
      <c r="AJ5822" s="37">
        <f t="shared" ca="1" si="2609"/>
        <v>7.5376016673509895E-5</v>
      </c>
      <c r="AK5822" s="37">
        <f t="shared" ca="1" si="2609"/>
        <v>2.7856353988036265E-4</v>
      </c>
      <c r="AL5822" s="37">
        <f t="shared" ca="1" si="2609"/>
        <v>2.982268485778E-4</v>
      </c>
      <c r="AM5822" s="37">
        <f t="shared" ca="1" si="2609"/>
        <v>2.3923692248548794E-4</v>
      </c>
      <c r="AN5822" s="37">
        <f t="shared" ca="1" si="2609"/>
        <v>3.2444459350771651E-4</v>
      </c>
      <c r="AO5822" s="37">
        <f t="shared" ca="1" si="2609"/>
        <v>9.1762107254707699E-5</v>
      </c>
      <c r="AP5822" s="37">
        <f t="shared" ca="1" si="2609"/>
        <v>1.9335586885813408E-4</v>
      </c>
      <c r="AQ5822" s="37">
        <f t="shared" ca="1" si="2609"/>
        <v>2.8184075799660222E-4</v>
      </c>
      <c r="AR5822" s="37">
        <f t="shared" ca="1" si="2609"/>
        <v>4.6536497250601762E-4</v>
      </c>
      <c r="AS5822" s="37">
        <f t="shared" ca="1" si="2610"/>
        <v>8.5207671022228572E-5</v>
      </c>
      <c r="AT5822" s="37">
        <f t="shared" ca="1" si="2610"/>
        <v>1.7369256016069672E-4</v>
      </c>
      <c r="AU5822" s="37">
        <f t="shared" ca="1" si="2610"/>
        <v>4.4897888192481979E-4</v>
      </c>
      <c r="AV5822" s="37">
        <f t="shared" ca="1" si="2610"/>
        <v>2.6217744929916487E-4</v>
      </c>
      <c r="AW5822" s="37">
        <f t="shared" ca="1" si="2610"/>
        <v>2.6873188553164397E-4</v>
      </c>
      <c r="AX5822" s="37">
        <f t="shared" ca="1" si="2610"/>
        <v>5.3090933483080879E-4</v>
      </c>
      <c r="AY5822" s="37">
        <f t="shared" ca="1" si="2610"/>
        <v>2.7856353988036265E-4</v>
      </c>
      <c r="AZ5822" s="37">
        <f t="shared" ca="1" si="2610"/>
        <v>3.2772181162395609E-4</v>
      </c>
      <c r="BA5822" s="37">
        <f t="shared" ca="1" si="2610"/>
        <v>6.2267144208551654E-5</v>
      </c>
      <c r="BB5822" s="37">
        <f t="shared" ca="1" si="2610"/>
        <v>8.8484889138468135E-5</v>
      </c>
      <c r="BC5822" s="37">
        <f t="shared" ca="1" si="2610"/>
        <v>0</v>
      </c>
      <c r="BD5822" s="37">
        <f t="shared" ca="1" si="2610"/>
        <v>0</v>
      </c>
    </row>
    <row r="5823" spans="29:56" x14ac:dyDescent="0.2">
      <c r="AC5823">
        <f t="shared" si="2597"/>
        <v>5483</v>
      </c>
      <c r="AD5823">
        <v>5820</v>
      </c>
      <c r="AE5823" t="s">
        <v>33511</v>
      </c>
      <c r="AF5823" s="21">
        <v>3.2772181162395606E-6</v>
      </c>
      <c r="AG5823" s="54">
        <f t="shared" ca="1" si="2598"/>
        <v>5.1583413149610688E-3</v>
      </c>
      <c r="AH5823" s="136">
        <f t="shared" ca="1" si="2598"/>
        <v>0.56570355957092422</v>
      </c>
      <c r="AI5823" s="37">
        <f t="shared" ca="1" si="2609"/>
        <v>3.8343451960002857E-4</v>
      </c>
      <c r="AJ5823" s="37">
        <f t="shared" ca="1" si="2609"/>
        <v>7.5376016673509895E-5</v>
      </c>
      <c r="AK5823" s="37">
        <f t="shared" ca="1" si="2609"/>
        <v>2.7856353988036265E-4</v>
      </c>
      <c r="AL5823" s="37">
        <f t="shared" ca="1" si="2609"/>
        <v>2.982268485778E-4</v>
      </c>
      <c r="AM5823" s="37">
        <f t="shared" ca="1" si="2609"/>
        <v>2.3923692248548794E-4</v>
      </c>
      <c r="AN5823" s="37">
        <f t="shared" ca="1" si="2609"/>
        <v>3.2444459350771651E-4</v>
      </c>
      <c r="AO5823" s="37">
        <f t="shared" ca="1" si="2609"/>
        <v>9.1762107254707699E-5</v>
      </c>
      <c r="AP5823" s="37">
        <f t="shared" ca="1" si="2609"/>
        <v>1.9335586885813408E-4</v>
      </c>
      <c r="AQ5823" s="37">
        <f t="shared" ca="1" si="2609"/>
        <v>2.8184075799660222E-4</v>
      </c>
      <c r="AR5823" s="37">
        <f t="shared" ca="1" si="2609"/>
        <v>4.6536497250601762E-4</v>
      </c>
      <c r="AS5823" s="37">
        <f t="shared" ca="1" si="2610"/>
        <v>8.5207671022228572E-5</v>
      </c>
      <c r="AT5823" s="37">
        <f t="shared" ca="1" si="2610"/>
        <v>1.7369256016069672E-4</v>
      </c>
      <c r="AU5823" s="37">
        <f t="shared" ca="1" si="2610"/>
        <v>4.4897888192481979E-4</v>
      </c>
      <c r="AV5823" s="37">
        <f t="shared" ca="1" si="2610"/>
        <v>2.6217744929916487E-4</v>
      </c>
      <c r="AW5823" s="37">
        <f t="shared" ca="1" si="2610"/>
        <v>2.6873188553164397E-4</v>
      </c>
      <c r="AX5823" s="37">
        <f t="shared" ca="1" si="2610"/>
        <v>5.3090933483080879E-4</v>
      </c>
      <c r="AY5823" s="37">
        <f t="shared" ca="1" si="2610"/>
        <v>2.7856353988036265E-4</v>
      </c>
      <c r="AZ5823" s="37">
        <f t="shared" ca="1" si="2610"/>
        <v>3.2772181162395609E-4</v>
      </c>
      <c r="BA5823" s="37">
        <f t="shared" ca="1" si="2610"/>
        <v>6.2267144208551654E-5</v>
      </c>
      <c r="BB5823" s="37">
        <f t="shared" ca="1" si="2610"/>
        <v>8.8484889138468135E-5</v>
      </c>
      <c r="BC5823" s="37">
        <f t="shared" ca="1" si="2610"/>
        <v>0</v>
      </c>
      <c r="BD5823" s="37">
        <f t="shared" ca="1" si="2610"/>
        <v>0</v>
      </c>
    </row>
    <row r="5824" spans="29:56" x14ac:dyDescent="0.2">
      <c r="AC5824">
        <f t="shared" si="2597"/>
        <v>5484</v>
      </c>
      <c r="AD5824">
        <v>5821</v>
      </c>
      <c r="AE5824" t="s">
        <v>33519</v>
      </c>
      <c r="AF5824" s="21">
        <v>3.2751373428324245E-6</v>
      </c>
      <c r="AG5824" s="54">
        <f t="shared" ca="1" si="2598"/>
        <v>1.0316682629922136E-3</v>
      </c>
      <c r="AH5824" s="136">
        <f t="shared" ca="1" si="2598"/>
        <v>0.11596606303501049</v>
      </c>
      <c r="AI5824" s="37">
        <f t="shared" ca="1" si="2609"/>
        <v>5.5677334828151217E-5</v>
      </c>
      <c r="AJ5824" s="37">
        <f t="shared" ca="1" si="2609"/>
        <v>2.9476236085491821E-5</v>
      </c>
      <c r="AK5824" s="37">
        <f t="shared" ca="1" si="2609"/>
        <v>2.9476236085491821E-5</v>
      </c>
      <c r="AL5824" s="37">
        <f t="shared" ca="1" si="2609"/>
        <v>2.2925961399826972E-5</v>
      </c>
      <c r="AM5824" s="37">
        <f t="shared" ca="1" si="2609"/>
        <v>9.1703845599307886E-5</v>
      </c>
      <c r="AN5824" s="37">
        <f t="shared" ca="1" si="2609"/>
        <v>4.5851922799653943E-5</v>
      </c>
      <c r="AO5824" s="37">
        <f t="shared" ca="1" si="2609"/>
        <v>2.9476236085491821E-5</v>
      </c>
      <c r="AP5824" s="37">
        <f t="shared" ca="1" si="2609"/>
        <v>9.1703845599307886E-5</v>
      </c>
      <c r="AQ5824" s="37">
        <f t="shared" ca="1" si="2609"/>
        <v>3.602651077115667E-5</v>
      </c>
      <c r="AR5824" s="37">
        <f t="shared" ca="1" si="2609"/>
        <v>1.3100549371329698E-4</v>
      </c>
      <c r="AS5824" s="37">
        <f t="shared" ca="1" si="2610"/>
        <v>3.9301648113989094E-5</v>
      </c>
      <c r="AT5824" s="37">
        <f t="shared" ca="1" si="2610"/>
        <v>2.6201098742659396E-5</v>
      </c>
      <c r="AU5824" s="37">
        <f t="shared" ca="1" si="2610"/>
        <v>4.2576785456821519E-5</v>
      </c>
      <c r="AV5824" s="37">
        <f t="shared" ca="1" si="2610"/>
        <v>1.6375686714162123E-5</v>
      </c>
      <c r="AW5824" s="37">
        <f t="shared" ca="1" si="2610"/>
        <v>3.2751373428324245E-5</v>
      </c>
      <c r="AX5824" s="37">
        <f t="shared" ca="1" si="2610"/>
        <v>1.0480439497063758E-4</v>
      </c>
      <c r="AY5824" s="37">
        <f t="shared" ca="1" si="2610"/>
        <v>6.8777884199480922E-5</v>
      </c>
      <c r="AZ5824" s="37">
        <f t="shared" ca="1" si="2610"/>
        <v>8.8428708256475455E-5</v>
      </c>
      <c r="BA5824" s="37">
        <f t="shared" ca="1" si="2610"/>
        <v>9.8254120284972736E-6</v>
      </c>
      <c r="BB5824" s="37">
        <f t="shared" ca="1" si="2610"/>
        <v>3.9301648113989094E-5</v>
      </c>
      <c r="BC5824" s="37">
        <f t="shared" ca="1" si="2610"/>
        <v>0</v>
      </c>
      <c r="BD5824" s="37">
        <f t="shared" ca="1" si="2610"/>
        <v>0</v>
      </c>
    </row>
    <row r="5825" spans="29:56" x14ac:dyDescent="0.2">
      <c r="AC5825">
        <f t="shared" si="2597"/>
        <v>5485</v>
      </c>
      <c r="AD5825">
        <v>5822</v>
      </c>
      <c r="AE5825" t="s">
        <v>33523</v>
      </c>
      <c r="AF5825" s="21">
        <v>3.2647729841525751E-6</v>
      </c>
      <c r="AG5825" s="54">
        <f t="shared" ca="1" si="2598"/>
        <v>1.0316682629922136E-3</v>
      </c>
      <c r="AH5825" s="136">
        <f t="shared" ca="1" si="2598"/>
        <v>0.11644465802576989</v>
      </c>
      <c r="AI5825" s="37">
        <f t="shared" ref="AI5825:AR5834" ca="1" si="2611">$AF5825*INDIRECT(CONCATENATE(AI$1,$AC5825+3))</f>
        <v>5.5501140730593773E-5</v>
      </c>
      <c r="AJ5825" s="37">
        <f t="shared" ca="1" si="2611"/>
        <v>3.2647729841525751E-5</v>
      </c>
      <c r="AK5825" s="37">
        <f t="shared" ca="1" si="2611"/>
        <v>2.2853410889068026E-5</v>
      </c>
      <c r="AL5825" s="37">
        <f t="shared" ca="1" si="2611"/>
        <v>3.2647729841525751E-5</v>
      </c>
      <c r="AM5825" s="37">
        <f t="shared" ca="1" si="2611"/>
        <v>8.8148870572119531E-5</v>
      </c>
      <c r="AN5825" s="37">
        <f t="shared" ca="1" si="2611"/>
        <v>4.897159476228863E-5</v>
      </c>
      <c r="AO5825" s="37">
        <f t="shared" ca="1" si="2611"/>
        <v>2.2853410889068026E-5</v>
      </c>
      <c r="AP5825" s="37">
        <f t="shared" ca="1" si="2611"/>
        <v>9.4678416540424674E-5</v>
      </c>
      <c r="AQ5825" s="37">
        <f t="shared" ca="1" si="2611"/>
        <v>2.9382956857373176E-5</v>
      </c>
      <c r="AR5825" s="37">
        <f t="shared" ca="1" si="2611"/>
        <v>1.3385569235025558E-4</v>
      </c>
      <c r="AS5825" s="37">
        <f t="shared" ref="AS5825:BD5834" ca="1" si="2612">$AF5825*INDIRECT(CONCATENATE(AS$1,$AC5825+3))</f>
        <v>4.897159476228863E-5</v>
      </c>
      <c r="AT5825" s="37">
        <f t="shared" ca="1" si="2612"/>
        <v>4.5706821778136051E-5</v>
      </c>
      <c r="AU5825" s="37">
        <f t="shared" ca="1" si="2612"/>
        <v>4.2442048793983473E-5</v>
      </c>
      <c r="AV5825" s="37">
        <f t="shared" ca="1" si="2612"/>
        <v>2.6118183873220601E-5</v>
      </c>
      <c r="AW5825" s="37">
        <f t="shared" ca="1" si="2612"/>
        <v>3.2647729841525751E-5</v>
      </c>
      <c r="AX5825" s="37">
        <f t="shared" ca="1" si="2612"/>
        <v>7.8354551619661802E-5</v>
      </c>
      <c r="AY5825" s="37">
        <f t="shared" ca="1" si="2612"/>
        <v>4.897159476228863E-5</v>
      </c>
      <c r="AZ5825" s="37">
        <f t="shared" ca="1" si="2612"/>
        <v>1.0120796250872983E-4</v>
      </c>
      <c r="BA5825" s="37">
        <f t="shared" ca="1" si="2612"/>
        <v>9.7943189524577253E-6</v>
      </c>
      <c r="BB5825" s="37">
        <f t="shared" ca="1" si="2612"/>
        <v>3.5912502825678329E-5</v>
      </c>
      <c r="BC5825" s="37">
        <f t="shared" ca="1" si="2612"/>
        <v>0</v>
      </c>
      <c r="BD5825" s="37">
        <f t="shared" ca="1" si="2612"/>
        <v>0</v>
      </c>
    </row>
    <row r="5826" spans="29:56" x14ac:dyDescent="0.2">
      <c r="AC5826">
        <f t="shared" si="2597"/>
        <v>5485</v>
      </c>
      <c r="AD5826">
        <v>5823</v>
      </c>
      <c r="AE5826" t="s">
        <v>33523</v>
      </c>
      <c r="AF5826" s="21">
        <v>3.2647729841525751E-6</v>
      </c>
      <c r="AG5826" s="54">
        <f t="shared" ca="1" si="2598"/>
        <v>1.0316682629922136E-3</v>
      </c>
      <c r="AH5826" s="136">
        <f t="shared" ca="1" si="2598"/>
        <v>0.11644465802576989</v>
      </c>
      <c r="AI5826" s="37">
        <f t="shared" ca="1" si="2611"/>
        <v>5.5501140730593773E-5</v>
      </c>
      <c r="AJ5826" s="37">
        <f t="shared" ca="1" si="2611"/>
        <v>3.2647729841525751E-5</v>
      </c>
      <c r="AK5826" s="37">
        <f t="shared" ca="1" si="2611"/>
        <v>2.2853410889068026E-5</v>
      </c>
      <c r="AL5826" s="37">
        <f t="shared" ca="1" si="2611"/>
        <v>3.2647729841525751E-5</v>
      </c>
      <c r="AM5826" s="37">
        <f t="shared" ca="1" si="2611"/>
        <v>8.8148870572119531E-5</v>
      </c>
      <c r="AN5826" s="37">
        <f t="shared" ca="1" si="2611"/>
        <v>4.897159476228863E-5</v>
      </c>
      <c r="AO5826" s="37">
        <f t="shared" ca="1" si="2611"/>
        <v>2.2853410889068026E-5</v>
      </c>
      <c r="AP5826" s="37">
        <f t="shared" ca="1" si="2611"/>
        <v>9.4678416540424674E-5</v>
      </c>
      <c r="AQ5826" s="37">
        <f t="shared" ca="1" si="2611"/>
        <v>2.9382956857373176E-5</v>
      </c>
      <c r="AR5826" s="37">
        <f t="shared" ca="1" si="2611"/>
        <v>1.3385569235025558E-4</v>
      </c>
      <c r="AS5826" s="37">
        <f t="shared" ca="1" si="2612"/>
        <v>4.897159476228863E-5</v>
      </c>
      <c r="AT5826" s="37">
        <f t="shared" ca="1" si="2612"/>
        <v>4.5706821778136051E-5</v>
      </c>
      <c r="AU5826" s="37">
        <f t="shared" ca="1" si="2612"/>
        <v>4.2442048793983473E-5</v>
      </c>
      <c r="AV5826" s="37">
        <f t="shared" ca="1" si="2612"/>
        <v>2.6118183873220601E-5</v>
      </c>
      <c r="AW5826" s="37">
        <f t="shared" ca="1" si="2612"/>
        <v>3.2647729841525751E-5</v>
      </c>
      <c r="AX5826" s="37">
        <f t="shared" ca="1" si="2612"/>
        <v>7.8354551619661802E-5</v>
      </c>
      <c r="AY5826" s="37">
        <f t="shared" ca="1" si="2612"/>
        <v>4.897159476228863E-5</v>
      </c>
      <c r="AZ5826" s="37">
        <f t="shared" ca="1" si="2612"/>
        <v>1.0120796250872983E-4</v>
      </c>
      <c r="BA5826" s="37">
        <f t="shared" ca="1" si="2612"/>
        <v>9.7943189524577253E-6</v>
      </c>
      <c r="BB5826" s="37">
        <f t="shared" ca="1" si="2612"/>
        <v>3.5912502825678329E-5</v>
      </c>
      <c r="BC5826" s="37">
        <f t="shared" ca="1" si="2612"/>
        <v>0</v>
      </c>
      <c r="BD5826" s="37">
        <f t="shared" ca="1" si="2612"/>
        <v>0</v>
      </c>
    </row>
    <row r="5827" spans="29:56" x14ac:dyDescent="0.2">
      <c r="AC5827">
        <f t="shared" si="2597"/>
        <v>5486</v>
      </c>
      <c r="AD5827">
        <v>5824</v>
      </c>
      <c r="AE5827" t="s">
        <v>33536</v>
      </c>
      <c r="AF5827" s="21">
        <v>3.2578997778701486E-6</v>
      </c>
      <c r="AG5827" s="54">
        <f t="shared" ca="1" si="2598"/>
        <v>3.0950047889766411E-3</v>
      </c>
      <c r="AH5827" s="136">
        <f t="shared" ca="1" si="2598"/>
        <v>0.35286312494111577</v>
      </c>
      <c r="AI5827" s="37">
        <f t="shared" ca="1" si="2611"/>
        <v>1.5637918933776715E-4</v>
      </c>
      <c r="AJ5827" s="37">
        <f t="shared" ca="1" si="2611"/>
        <v>6.5157995557402968E-5</v>
      </c>
      <c r="AK5827" s="37">
        <f t="shared" ca="1" si="2611"/>
        <v>1.5312128955989699E-4</v>
      </c>
      <c r="AL5827" s="37">
        <f t="shared" ca="1" si="2611"/>
        <v>2.476003831181313E-4</v>
      </c>
      <c r="AM5827" s="37">
        <f t="shared" ca="1" si="2611"/>
        <v>1.2380019155906565E-4</v>
      </c>
      <c r="AN5827" s="37">
        <f t="shared" ca="1" si="2611"/>
        <v>1.3683179067054625E-4</v>
      </c>
      <c r="AO5827" s="37">
        <f t="shared" ca="1" si="2611"/>
        <v>4.5610596890182082E-5</v>
      </c>
      <c r="AP5827" s="37">
        <f t="shared" ca="1" si="2611"/>
        <v>1.4986338978202683E-4</v>
      </c>
      <c r="AQ5827" s="37">
        <f t="shared" ca="1" si="2611"/>
        <v>2.7040568156322235E-4</v>
      </c>
      <c r="AR5827" s="37">
        <f t="shared" ca="1" si="2611"/>
        <v>3.616268753435865E-4</v>
      </c>
      <c r="AS5827" s="37">
        <f t="shared" ca="1" si="2612"/>
        <v>7.4931694891013415E-5</v>
      </c>
      <c r="AT5827" s="37">
        <f t="shared" ca="1" si="2612"/>
        <v>1.075106926697149E-4</v>
      </c>
      <c r="AU5827" s="37">
        <f t="shared" ca="1" si="2612"/>
        <v>1.466054900041567E-4</v>
      </c>
      <c r="AV5827" s="37">
        <f t="shared" ca="1" si="2612"/>
        <v>2.0850558578368951E-4</v>
      </c>
      <c r="AW5827" s="37">
        <f t="shared" ca="1" si="2612"/>
        <v>1.5963708911563728E-4</v>
      </c>
      <c r="AX5827" s="37">
        <f t="shared" ca="1" si="2612"/>
        <v>2.7366358134109251E-4</v>
      </c>
      <c r="AY5827" s="37">
        <f t="shared" ca="1" si="2612"/>
        <v>1.5963708911563728E-4</v>
      </c>
      <c r="AZ5827" s="37">
        <f t="shared" ca="1" si="2612"/>
        <v>1.466054900041567E-4</v>
      </c>
      <c r="BA5827" s="37">
        <f t="shared" ca="1" si="2612"/>
        <v>2.2805298445091041E-5</v>
      </c>
      <c r="BB5827" s="37">
        <f t="shared" ca="1" si="2612"/>
        <v>8.4705394224623862E-5</v>
      </c>
      <c r="BC5827" s="37">
        <f t="shared" ca="1" si="2612"/>
        <v>0</v>
      </c>
      <c r="BD5827" s="37">
        <f t="shared" ca="1" si="2612"/>
        <v>0</v>
      </c>
    </row>
    <row r="5828" spans="29:56" x14ac:dyDescent="0.2">
      <c r="AC5828">
        <f t="shared" ref="AC5828:AC5891" si="2613">MATCH(AE5828,A$4:A$5711,0)</f>
        <v>5487</v>
      </c>
      <c r="AD5828">
        <v>5825</v>
      </c>
      <c r="AE5828" t="s">
        <v>33530</v>
      </c>
      <c r="AF5828" s="21">
        <v>3.2578997778701486E-6</v>
      </c>
      <c r="AG5828" s="54">
        <f t="shared" ca="1" si="2598"/>
        <v>3.0950047889766411E-3</v>
      </c>
      <c r="AH5828" s="136">
        <f t="shared" ca="1" si="2598"/>
        <v>0.35118530655551267</v>
      </c>
      <c r="AI5828" s="37">
        <f t="shared" ca="1" si="2611"/>
        <v>2.1176348556155967E-4</v>
      </c>
      <c r="AJ5828" s="37">
        <f t="shared" ca="1" si="2611"/>
        <v>8.4705394224623862E-5</v>
      </c>
      <c r="AK5828" s="37">
        <f t="shared" ca="1" si="2611"/>
        <v>1.6615288867137757E-4</v>
      </c>
      <c r="AL5828" s="37">
        <f t="shared" ca="1" si="2611"/>
        <v>2.8343728067470292E-4</v>
      </c>
      <c r="AM5828" s="37">
        <f t="shared" ca="1" si="2611"/>
        <v>1.075106926697149E-4</v>
      </c>
      <c r="AN5828" s="37">
        <f t="shared" ca="1" si="2611"/>
        <v>1.6289498889350743E-4</v>
      </c>
      <c r="AO5828" s="37">
        <f t="shared" ca="1" si="2611"/>
        <v>1.0425279289184475E-4</v>
      </c>
      <c r="AP5828" s="37">
        <f t="shared" ca="1" si="2611"/>
        <v>1.1728439200332535E-4</v>
      </c>
      <c r="AQ5828" s="37">
        <f t="shared" ca="1" si="2611"/>
        <v>2.3782668378452085E-4</v>
      </c>
      <c r="AR5828" s="37">
        <f t="shared" ca="1" si="2611"/>
        <v>2.9972677956405366E-4</v>
      </c>
      <c r="AS5828" s="37">
        <f t="shared" ca="1" si="2612"/>
        <v>6.8415895335273126E-5</v>
      </c>
      <c r="AT5828" s="37">
        <f t="shared" ca="1" si="2612"/>
        <v>1.466054900041567E-4</v>
      </c>
      <c r="AU5828" s="37">
        <f t="shared" ca="1" si="2612"/>
        <v>1.3357389089267609E-4</v>
      </c>
      <c r="AV5828" s="37">
        <f t="shared" ca="1" si="2612"/>
        <v>1.140264922254552E-4</v>
      </c>
      <c r="AW5828" s="37">
        <f t="shared" ca="1" si="2612"/>
        <v>1.5312128955989699E-4</v>
      </c>
      <c r="AX5828" s="37">
        <f t="shared" ca="1" si="2612"/>
        <v>2.4434248334026114E-4</v>
      </c>
      <c r="AY5828" s="37">
        <f t="shared" ca="1" si="2612"/>
        <v>1.3683179067054625E-4</v>
      </c>
      <c r="AZ5828" s="37">
        <f t="shared" ca="1" si="2612"/>
        <v>1.8244238756072833E-4</v>
      </c>
      <c r="BA5828" s="37">
        <f t="shared" ca="1" si="2612"/>
        <v>5.5384296223792529E-5</v>
      </c>
      <c r="BB5828" s="37">
        <f t="shared" ca="1" si="2612"/>
        <v>8.4705394224623862E-5</v>
      </c>
      <c r="BC5828" s="37">
        <f t="shared" ca="1" si="2612"/>
        <v>0</v>
      </c>
      <c r="BD5828" s="37">
        <f t="shared" ca="1" si="2612"/>
        <v>0</v>
      </c>
    </row>
    <row r="5829" spans="29:56" x14ac:dyDescent="0.2">
      <c r="AC5829">
        <f t="shared" si="2613"/>
        <v>5488</v>
      </c>
      <c r="AD5829">
        <v>5826</v>
      </c>
      <c r="AE5829" t="s">
        <v>33542</v>
      </c>
      <c r="AF5829" s="21">
        <v>3.2483257650888343E-6</v>
      </c>
      <c r="AG5829" s="54">
        <f t="shared" ref="AG5829:AH5892" ca="1" si="2614">$AF5829*INDIRECT(CONCATENATE(AG$1,$AC5829+3))</f>
        <v>5.1583413149610688E-3</v>
      </c>
      <c r="AH5829" s="136">
        <f t="shared" ca="1" si="2614"/>
        <v>0.59233220326394898</v>
      </c>
      <c r="AI5829" s="37">
        <f t="shared" ca="1" si="2611"/>
        <v>3.118392734485281E-4</v>
      </c>
      <c r="AJ5829" s="37">
        <f t="shared" ca="1" si="2611"/>
        <v>1.1693972754319804E-4</v>
      </c>
      <c r="AK5829" s="37">
        <f t="shared" ca="1" si="2611"/>
        <v>2.7935601579763975E-4</v>
      </c>
      <c r="AL5829" s="37">
        <f t="shared" ca="1" si="2611"/>
        <v>5.9444361501125671E-4</v>
      </c>
      <c r="AM5829" s="37">
        <f t="shared" ca="1" si="2611"/>
        <v>1.5591963672426405E-4</v>
      </c>
      <c r="AN5829" s="37">
        <f t="shared" ca="1" si="2611"/>
        <v>1.039464244828427E-4</v>
      </c>
      <c r="AO5829" s="37">
        <f t="shared" ca="1" si="2611"/>
        <v>1.4617465942899755E-4</v>
      </c>
      <c r="AP5829" s="37">
        <f t="shared" ca="1" si="2611"/>
        <v>2.3712778085148491E-4</v>
      </c>
      <c r="AQ5829" s="37">
        <f t="shared" ca="1" si="2611"/>
        <v>4.352756525219038E-4</v>
      </c>
      <c r="AR5829" s="37">
        <f t="shared" ca="1" si="2611"/>
        <v>6.3017519842723381E-4</v>
      </c>
      <c r="AS5829" s="37">
        <f t="shared" ca="1" si="2612"/>
        <v>1.5267131095917521E-4</v>
      </c>
      <c r="AT5829" s="37">
        <f t="shared" ca="1" si="2612"/>
        <v>2.078928489656854E-4</v>
      </c>
      <c r="AU5829" s="37">
        <f t="shared" ca="1" si="2612"/>
        <v>1.6241628825444172E-4</v>
      </c>
      <c r="AV5829" s="37">
        <f t="shared" ca="1" si="2612"/>
        <v>3.3457755380414996E-4</v>
      </c>
      <c r="AW5829" s="37">
        <f t="shared" ca="1" si="2612"/>
        <v>2.4037610661657374E-4</v>
      </c>
      <c r="AX5829" s="37">
        <f t="shared" ca="1" si="2612"/>
        <v>4.0928904640119313E-4</v>
      </c>
      <c r="AY5829" s="37">
        <f t="shared" ca="1" si="2612"/>
        <v>2.5661773544201794E-4</v>
      </c>
      <c r="AZ5829" s="37">
        <f t="shared" ca="1" si="2612"/>
        <v>2.8585266732781742E-4</v>
      </c>
      <c r="BA5829" s="37">
        <f t="shared" ca="1" si="2612"/>
        <v>2.273828035562184E-5</v>
      </c>
      <c r="BB5829" s="37">
        <f t="shared" ca="1" si="2612"/>
        <v>7.471149259704319E-5</v>
      </c>
      <c r="BC5829" s="37">
        <f t="shared" ca="1" si="2612"/>
        <v>0</v>
      </c>
      <c r="BD5829" s="37">
        <f t="shared" ca="1" si="2612"/>
        <v>0</v>
      </c>
    </row>
    <row r="5830" spans="29:56" x14ac:dyDescent="0.2">
      <c r="AC5830">
        <f t="shared" si="2613"/>
        <v>5489</v>
      </c>
      <c r="AD5830">
        <v>5827</v>
      </c>
      <c r="AE5830" t="s">
        <v>33548</v>
      </c>
      <c r="AF5830" s="21">
        <v>3.2404185724137065E-6</v>
      </c>
      <c r="AG5830" s="54">
        <f t="shared" ca="1" si="2614"/>
        <v>8.2533461039377108E-3</v>
      </c>
      <c r="AH5830" s="136">
        <f t="shared" ca="1" si="2614"/>
        <v>0.94620870398194712</v>
      </c>
      <c r="AI5830" s="37">
        <f t="shared" ca="1" si="2611"/>
        <v>5.5735199445515753E-4</v>
      </c>
      <c r="AJ5830" s="37">
        <f t="shared" ca="1" si="2611"/>
        <v>1.8470385862758126E-4</v>
      </c>
      <c r="AK5830" s="37">
        <f t="shared" ca="1" si="2611"/>
        <v>3.467247872482666E-4</v>
      </c>
      <c r="AL5830" s="37">
        <f t="shared" ca="1" si="2611"/>
        <v>4.7310111157240113E-4</v>
      </c>
      <c r="AM5830" s="37">
        <f t="shared" ca="1" si="2611"/>
        <v>4.3421608870343665E-4</v>
      </c>
      <c r="AN5830" s="37">
        <f t="shared" ca="1" si="2611"/>
        <v>4.1801399584136815E-4</v>
      </c>
      <c r="AO5830" s="37">
        <f t="shared" ca="1" si="2611"/>
        <v>2.1386762577930464E-4</v>
      </c>
      <c r="AP5830" s="37">
        <f t="shared" ca="1" si="2611"/>
        <v>3.9533106583447222E-4</v>
      </c>
      <c r="AQ5830" s="37">
        <f t="shared" ca="1" si="2611"/>
        <v>2.9811850866206098E-4</v>
      </c>
      <c r="AR5830" s="37">
        <f t="shared" ca="1" si="2611"/>
        <v>1.1795123603585891E-3</v>
      </c>
      <c r="AS5830" s="37">
        <f t="shared" ca="1" si="2612"/>
        <v>2.0738678863447722E-4</v>
      </c>
      <c r="AT5830" s="37">
        <f t="shared" ca="1" si="2612"/>
        <v>1.8794427719999497E-4</v>
      </c>
      <c r="AU5830" s="37">
        <f t="shared" ca="1" si="2612"/>
        <v>4.5365860013791892E-4</v>
      </c>
      <c r="AV5830" s="37">
        <f t="shared" ca="1" si="2612"/>
        <v>4.1801399584136815E-4</v>
      </c>
      <c r="AW5830" s="37">
        <f t="shared" ca="1" si="2612"/>
        <v>5.2170739015860675E-4</v>
      </c>
      <c r="AX5830" s="37">
        <f t="shared" ca="1" si="2612"/>
        <v>4.8282236728964227E-4</v>
      </c>
      <c r="AY5830" s="37">
        <f t="shared" ca="1" si="2612"/>
        <v>4.3421608870343665E-4</v>
      </c>
      <c r="AZ5830" s="37">
        <f t="shared" ca="1" si="2612"/>
        <v>5.6059241302757119E-4</v>
      </c>
      <c r="BA5830" s="37">
        <f t="shared" ca="1" si="2612"/>
        <v>1.9118469577240869E-4</v>
      </c>
      <c r="BB5830" s="37">
        <f t="shared" ca="1" si="2612"/>
        <v>2.9487809008964727E-4</v>
      </c>
      <c r="BC5830" s="37">
        <f t="shared" ca="1" si="2612"/>
        <v>0</v>
      </c>
      <c r="BD5830" s="37">
        <f t="shared" ca="1" si="2612"/>
        <v>0</v>
      </c>
    </row>
    <row r="5831" spans="29:56" x14ac:dyDescent="0.2">
      <c r="AC5831">
        <f t="shared" si="2613"/>
        <v>5490</v>
      </c>
      <c r="AD5831">
        <v>5828</v>
      </c>
      <c r="AE5831" t="s">
        <v>33554</v>
      </c>
      <c r="AF5831" s="21">
        <v>3.2039387049447629E-6</v>
      </c>
      <c r="AG5831" s="54">
        <f t="shared" ca="1" si="2614"/>
        <v>2.0633365259844273E-3</v>
      </c>
      <c r="AH5831" s="136">
        <f t="shared" ca="1" si="2614"/>
        <v>0.23110971060378058</v>
      </c>
      <c r="AI5831" s="37">
        <f t="shared" ca="1" si="2611"/>
        <v>1.5058511913240385E-4</v>
      </c>
      <c r="AJ5831" s="37">
        <f t="shared" ca="1" si="2611"/>
        <v>2.5631509639558103E-5</v>
      </c>
      <c r="AK5831" s="37">
        <f t="shared" ca="1" si="2611"/>
        <v>8.0098467623619072E-5</v>
      </c>
      <c r="AL5831" s="37">
        <f t="shared" ca="1" si="2611"/>
        <v>9.2914222443398118E-5</v>
      </c>
      <c r="AM5831" s="37">
        <f t="shared" ca="1" si="2611"/>
        <v>1.7621662877196197E-4</v>
      </c>
      <c r="AN5831" s="37">
        <f t="shared" ca="1" si="2611"/>
        <v>1.5058511913240385E-4</v>
      </c>
      <c r="AO5831" s="37">
        <f t="shared" ca="1" si="2611"/>
        <v>5.4466957984060972E-5</v>
      </c>
      <c r="AP5831" s="37">
        <f t="shared" ca="1" si="2611"/>
        <v>1.1213785467306671E-4</v>
      </c>
      <c r="AQ5831" s="37">
        <f t="shared" ca="1" si="2611"/>
        <v>8.6506345033508602E-5</v>
      </c>
      <c r="AR5831" s="37">
        <f t="shared" ca="1" si="2611"/>
        <v>2.6272297380547057E-4</v>
      </c>
      <c r="AS5831" s="37">
        <f t="shared" ca="1" si="2612"/>
        <v>6.7282712803840025E-5</v>
      </c>
      <c r="AT5831" s="37">
        <f t="shared" ca="1" si="2612"/>
        <v>9.2914222443398118E-5</v>
      </c>
      <c r="AU5831" s="37">
        <f t="shared" ca="1" si="2612"/>
        <v>8.6506345033508602E-5</v>
      </c>
      <c r="AV5831" s="37">
        <f t="shared" ca="1" si="2612"/>
        <v>9.9322099853287648E-5</v>
      </c>
      <c r="AW5831" s="37">
        <f t="shared" ca="1" si="2612"/>
        <v>5.1263019279116207E-5</v>
      </c>
      <c r="AX5831" s="37">
        <f t="shared" ca="1" si="2612"/>
        <v>1.2815754819779052E-4</v>
      </c>
      <c r="AY5831" s="37">
        <f t="shared" ca="1" si="2612"/>
        <v>1.4738118042745908E-4</v>
      </c>
      <c r="AZ5831" s="37">
        <f t="shared" ca="1" si="2612"/>
        <v>1.0252603855823241E-4</v>
      </c>
      <c r="BA5831" s="37">
        <f t="shared" ca="1" si="2612"/>
        <v>2.2427570934613342E-5</v>
      </c>
      <c r="BB5831" s="37">
        <f t="shared" ca="1" si="2612"/>
        <v>7.3690590213729541E-5</v>
      </c>
      <c r="BC5831" s="37">
        <f t="shared" ca="1" si="2612"/>
        <v>0</v>
      </c>
      <c r="BD5831" s="37">
        <f t="shared" ca="1" si="2612"/>
        <v>0</v>
      </c>
    </row>
    <row r="5832" spans="29:56" x14ac:dyDescent="0.2">
      <c r="AC5832">
        <f t="shared" si="2613"/>
        <v>5491</v>
      </c>
      <c r="AD5832">
        <v>5829</v>
      </c>
      <c r="AE5832" t="s">
        <v>33560</v>
      </c>
      <c r="AF5832" s="21">
        <v>3.1874405653724419E-6</v>
      </c>
      <c r="AG5832" s="54">
        <f t="shared" ca="1" si="2614"/>
        <v>6.1900095779532822E-3</v>
      </c>
      <c r="AH5832" s="136">
        <f t="shared" ca="1" si="2614"/>
        <v>0.71188935075141191</v>
      </c>
      <c r="AI5832" s="37">
        <f t="shared" ca="1" si="2611"/>
        <v>5.4823977724405997E-4</v>
      </c>
      <c r="AJ5832" s="37">
        <f t="shared" ca="1" si="2611"/>
        <v>5.0999049045959071E-5</v>
      </c>
      <c r="AK5832" s="37">
        <f t="shared" ca="1" si="2611"/>
        <v>3.1236917540649933E-4</v>
      </c>
      <c r="AL5832" s="37">
        <f t="shared" ca="1" si="2611"/>
        <v>8.3192198756220736E-4</v>
      </c>
      <c r="AM5832" s="37">
        <f t="shared" ca="1" si="2611"/>
        <v>1.6893434996473943E-4</v>
      </c>
      <c r="AN5832" s="37">
        <f t="shared" ca="1" si="2611"/>
        <v>2.3905804240293313E-4</v>
      </c>
      <c r="AO5832" s="37">
        <f t="shared" ca="1" si="2611"/>
        <v>1.2112274148415279E-4</v>
      </c>
      <c r="AP5832" s="37">
        <f t="shared" ca="1" si="2611"/>
        <v>3.1874405653724422E-4</v>
      </c>
      <c r="AQ5832" s="37">
        <f t="shared" ca="1" si="2611"/>
        <v>6.6617507816284032E-4</v>
      </c>
      <c r="AR5832" s="37">
        <f t="shared" ca="1" si="2611"/>
        <v>6.0880114798613643E-4</v>
      </c>
      <c r="AS5832" s="37">
        <f t="shared" ca="1" si="2612"/>
        <v>1.7212179053011187E-4</v>
      </c>
      <c r="AT5832" s="37">
        <f t="shared" ca="1" si="2612"/>
        <v>2.5180780466442293E-4</v>
      </c>
      <c r="AU5832" s="37">
        <f t="shared" ca="1" si="2612"/>
        <v>9.2435776395800818E-5</v>
      </c>
      <c r="AV5832" s="37">
        <f t="shared" ca="1" si="2612"/>
        <v>4.1117983293304503E-4</v>
      </c>
      <c r="AW5832" s="37">
        <f t="shared" ca="1" si="2612"/>
        <v>3.2830637823336151E-4</v>
      </c>
      <c r="AX5832" s="37">
        <f t="shared" ca="1" si="2612"/>
        <v>3.1555661597187175E-4</v>
      </c>
      <c r="AY5832" s="37">
        <f t="shared" ca="1" si="2612"/>
        <v>2.9961941314500952E-4</v>
      </c>
      <c r="AZ5832" s="37">
        <f t="shared" ca="1" si="2612"/>
        <v>2.7730732918740245E-4</v>
      </c>
      <c r="BA5832" s="37">
        <f t="shared" ca="1" si="2612"/>
        <v>2.8686965088351976E-5</v>
      </c>
      <c r="BB5832" s="37">
        <f t="shared" ca="1" si="2612"/>
        <v>1.4662226600713232E-4</v>
      </c>
      <c r="BC5832" s="37">
        <f t="shared" ca="1" si="2612"/>
        <v>0</v>
      </c>
      <c r="BD5832" s="37">
        <f t="shared" ca="1" si="2612"/>
        <v>0</v>
      </c>
    </row>
    <row r="5833" spans="29:56" x14ac:dyDescent="0.2">
      <c r="AC5833">
        <f t="shared" si="2613"/>
        <v>5492</v>
      </c>
      <c r="AD5833">
        <v>5830</v>
      </c>
      <c r="AE5833" t="s">
        <v>33566</v>
      </c>
      <c r="AF5833" s="21">
        <v>3.1869716862071916E-6</v>
      </c>
      <c r="AG5833" s="54">
        <f t="shared" ca="1" si="2614"/>
        <v>3.6108389204727483E-3</v>
      </c>
      <c r="AH5833" s="136">
        <f t="shared" ca="1" si="2614"/>
        <v>0.40702408890395148</v>
      </c>
      <c r="AI5833" s="37">
        <f t="shared" ca="1" si="2611"/>
        <v>2.0077921623105308E-4</v>
      </c>
      <c r="AJ5833" s="37">
        <f t="shared" ca="1" si="2611"/>
        <v>8.6048235527594173E-5</v>
      </c>
      <c r="AK5833" s="37">
        <f t="shared" ca="1" si="2611"/>
        <v>1.7847041442760274E-4</v>
      </c>
      <c r="AL5833" s="37">
        <f t="shared" ca="1" si="2611"/>
        <v>2.262749897207106E-4</v>
      </c>
      <c r="AM5833" s="37">
        <f t="shared" ca="1" si="2611"/>
        <v>1.2110492407587329E-4</v>
      </c>
      <c r="AN5833" s="37">
        <f t="shared" ca="1" si="2611"/>
        <v>2.6451864995519691E-4</v>
      </c>
      <c r="AO5833" s="37">
        <f t="shared" ca="1" si="2611"/>
        <v>7.6487320468972595E-5</v>
      </c>
      <c r="AP5833" s="37">
        <f t="shared" ca="1" si="2611"/>
        <v>2.3902287646553936E-4</v>
      </c>
      <c r="AQ5833" s="37">
        <f t="shared" ca="1" si="2611"/>
        <v>2.5495773489657533E-4</v>
      </c>
      <c r="AR5833" s="37">
        <f t="shared" ca="1" si="2611"/>
        <v>3.3781899873796232E-4</v>
      </c>
      <c r="AS5833" s="37">
        <f t="shared" ca="1" si="2612"/>
        <v>1.3703978250690925E-4</v>
      </c>
      <c r="AT5833" s="37">
        <f t="shared" ca="1" si="2612"/>
        <v>1.561616126241524E-4</v>
      </c>
      <c r="AU5833" s="37">
        <f t="shared" ca="1" si="2612"/>
        <v>1.7209647105518835E-4</v>
      </c>
      <c r="AV5833" s="37">
        <f t="shared" ca="1" si="2612"/>
        <v>1.4978766925173801E-4</v>
      </c>
      <c r="AW5833" s="37">
        <f t="shared" ca="1" si="2612"/>
        <v>2.0715315960346745E-4</v>
      </c>
      <c r="AX5833" s="37">
        <f t="shared" ca="1" si="2612"/>
        <v>2.0396618791726026E-4</v>
      </c>
      <c r="AY5833" s="37">
        <f t="shared" ca="1" si="2612"/>
        <v>1.8484435780001711E-4</v>
      </c>
      <c r="AZ5833" s="37">
        <f t="shared" ca="1" si="2612"/>
        <v>2.4858379152416097E-4</v>
      </c>
      <c r="BA5833" s="37">
        <f t="shared" ca="1" si="2612"/>
        <v>2.2308801803450342E-5</v>
      </c>
      <c r="BB5833" s="37">
        <f t="shared" ca="1" si="2612"/>
        <v>1.4341372587932361E-4</v>
      </c>
      <c r="BC5833" s="37">
        <f t="shared" ca="1" si="2612"/>
        <v>0</v>
      </c>
      <c r="BD5833" s="37">
        <f t="shared" ca="1" si="2612"/>
        <v>0</v>
      </c>
    </row>
    <row r="5834" spans="29:56" x14ac:dyDescent="0.2">
      <c r="AC5834">
        <f t="shared" si="2613"/>
        <v>5493</v>
      </c>
      <c r="AD5834">
        <v>5831</v>
      </c>
      <c r="AE5834" t="s">
        <v>33572</v>
      </c>
      <c r="AF5834" s="21">
        <v>3.1517360376544206E-6</v>
      </c>
      <c r="AG5834" s="54">
        <f t="shared" ca="1" si="2614"/>
        <v>9.2850143669299234E-3</v>
      </c>
      <c r="AH5834" s="136">
        <f t="shared" ca="1" si="2614"/>
        <v>1.0332084113359474</v>
      </c>
      <c r="AI5834" s="37">
        <f t="shared" ca="1" si="2611"/>
        <v>5.9882984715433989E-4</v>
      </c>
      <c r="AJ5834" s="37">
        <f t="shared" ca="1" si="2611"/>
        <v>1.355246496191401E-4</v>
      </c>
      <c r="AK5834" s="37">
        <f t="shared" ca="1" si="2611"/>
        <v>4.6645693357285424E-4</v>
      </c>
      <c r="AL5834" s="37">
        <f t="shared" ca="1" si="2611"/>
        <v>6.1143679130495757E-4</v>
      </c>
      <c r="AM5834" s="37">
        <f t="shared" ca="1" si="2611"/>
        <v>3.4984270017964067E-4</v>
      </c>
      <c r="AN5834" s="37">
        <f t="shared" ca="1" si="2611"/>
        <v>5.6731248677779574E-4</v>
      </c>
      <c r="AO5834" s="37">
        <f t="shared" ca="1" si="2611"/>
        <v>2.7735277131358903E-4</v>
      </c>
      <c r="AP5834" s="37">
        <f t="shared" ca="1" si="2611"/>
        <v>5.6731248677779574E-4</v>
      </c>
      <c r="AQ5834" s="37">
        <f t="shared" ca="1" si="2611"/>
        <v>4.4754651734692772E-4</v>
      </c>
      <c r="AR5834" s="37">
        <f t="shared" ca="1" si="2611"/>
        <v>9.266103950703997E-4</v>
      </c>
      <c r="AS5834" s="37">
        <f t="shared" ca="1" si="2612"/>
        <v>2.3953193886173596E-4</v>
      </c>
      <c r="AT5834" s="37">
        <f t="shared" ca="1" si="2612"/>
        <v>4.0972568489507468E-4</v>
      </c>
      <c r="AU5834" s="37">
        <f t="shared" ca="1" si="2612"/>
        <v>4.3178783715865565E-4</v>
      </c>
      <c r="AV5834" s="37">
        <f t="shared" ca="1" si="2612"/>
        <v>3.8766353263149371E-4</v>
      </c>
      <c r="AW5834" s="37">
        <f t="shared" ca="1" si="2612"/>
        <v>4.2548436508334681E-4</v>
      </c>
      <c r="AX5834" s="37">
        <f t="shared" ca="1" si="2612"/>
        <v>8.1945136979014936E-4</v>
      </c>
      <c r="AY5834" s="37">
        <f t="shared" ca="1" si="2612"/>
        <v>5.7991943092841342E-4</v>
      </c>
      <c r="AZ5834" s="37">
        <f t="shared" ca="1" si="2612"/>
        <v>6.7762324809570048E-4</v>
      </c>
      <c r="BA5834" s="37">
        <f t="shared" ca="1" si="2612"/>
        <v>1.1346249735555914E-4</v>
      </c>
      <c r="BB5834" s="37">
        <f t="shared" ca="1" si="2612"/>
        <v>2.5213888301235367E-4</v>
      </c>
      <c r="BC5834" s="37">
        <f t="shared" ca="1" si="2612"/>
        <v>0</v>
      </c>
      <c r="BD5834" s="37">
        <f t="shared" ca="1" si="2612"/>
        <v>0</v>
      </c>
    </row>
    <row r="5835" spans="29:56" x14ac:dyDescent="0.2">
      <c r="AC5835">
        <f t="shared" si="2613"/>
        <v>5494</v>
      </c>
      <c r="AD5835">
        <v>5832</v>
      </c>
      <c r="AE5835" t="s">
        <v>33578</v>
      </c>
      <c r="AF5835" s="21">
        <v>3.1397992583964301E-6</v>
      </c>
      <c r="AG5835" s="54">
        <f t="shared" ca="1" si="2614"/>
        <v>2.3212535917324809E-2</v>
      </c>
      <c r="AH5835" s="136">
        <f t="shared" ca="1" si="2614"/>
        <v>2.6192770577409532</v>
      </c>
      <c r="AI5835" s="37">
        <f t="shared" ref="AI5835:AR5844" ca="1" si="2615">$AF5835*INDIRECT(CONCATENATE(AI$1,$AC5835+3))</f>
        <v>1.5447812351310436E-3</v>
      </c>
      <c r="AJ5835" s="37">
        <f t="shared" ca="1" si="2615"/>
        <v>2.8572173251407512E-4</v>
      </c>
      <c r="AK5835" s="37">
        <f t="shared" ca="1" si="2615"/>
        <v>1.4097698670199972E-3</v>
      </c>
      <c r="AL5835" s="37">
        <f t="shared" ca="1" si="2615"/>
        <v>2.3893872356396833E-3</v>
      </c>
      <c r="AM5835" s="37">
        <f t="shared" ca="1" si="2615"/>
        <v>5.2120667689380736E-4</v>
      </c>
      <c r="AN5835" s="37">
        <f t="shared" ca="1" si="2615"/>
        <v>1.0863705434051647E-3</v>
      </c>
      <c r="AO5835" s="37">
        <f t="shared" ca="1" si="2615"/>
        <v>5.5888426799456453E-4</v>
      </c>
      <c r="AP5835" s="37">
        <f t="shared" ca="1" si="2615"/>
        <v>9.9845616417006469E-4</v>
      </c>
      <c r="AQ5835" s="37">
        <f t="shared" ca="1" si="2615"/>
        <v>1.7394487891516223E-3</v>
      </c>
      <c r="AR5835" s="37">
        <f t="shared" ca="1" si="2615"/>
        <v>2.6342915777946047E-3</v>
      </c>
      <c r="AS5835" s="37">
        <f t="shared" ref="AS5835:BD5844" ca="1" si="2616">$AF5835*INDIRECT(CONCATENATE(AS$1,$AC5835+3))</f>
        <v>4.584106917258788E-4</v>
      </c>
      <c r="AT5835" s="37">
        <f t="shared" ca="1" si="2616"/>
        <v>7.7867021608231466E-4</v>
      </c>
      <c r="AU5835" s="37">
        <f t="shared" ca="1" si="2616"/>
        <v>8.0378861014948611E-4</v>
      </c>
      <c r="AV5835" s="37">
        <f t="shared" ca="1" si="2616"/>
        <v>1.6546742091749186E-3</v>
      </c>
      <c r="AW5835" s="37">
        <f t="shared" ca="1" si="2616"/>
        <v>1.1240481345059219E-3</v>
      </c>
      <c r="AX5835" s="37">
        <f t="shared" ca="1" si="2616"/>
        <v>2.0377297186992831E-3</v>
      </c>
      <c r="AY5835" s="37">
        <f t="shared" ca="1" si="2616"/>
        <v>1.2716186996505543E-3</v>
      </c>
      <c r="AZ5835" s="37">
        <f t="shared" ca="1" si="2616"/>
        <v>1.2433605063249863E-3</v>
      </c>
      <c r="BA5835" s="37">
        <f t="shared" ca="1" si="2616"/>
        <v>2.731625354804894E-4</v>
      </c>
      <c r="BB5835" s="37">
        <f t="shared" ca="1" si="2616"/>
        <v>3.9875450581634662E-4</v>
      </c>
      <c r="BC5835" s="37">
        <f t="shared" ca="1" si="2616"/>
        <v>0</v>
      </c>
      <c r="BD5835" s="37">
        <f t="shared" ca="1" si="2616"/>
        <v>0</v>
      </c>
    </row>
    <row r="5836" spans="29:56" x14ac:dyDescent="0.2">
      <c r="AC5836">
        <f t="shared" si="2613"/>
        <v>5495</v>
      </c>
      <c r="AD5836">
        <v>5833</v>
      </c>
      <c r="AE5836" t="s">
        <v>33584</v>
      </c>
      <c r="AF5836" s="21">
        <v>3.1357697963289171E-6</v>
      </c>
      <c r="AG5836" s="54">
        <f t="shared" ca="1" si="2614"/>
        <v>1.0316682629922136E-3</v>
      </c>
      <c r="AH5836" s="136">
        <f t="shared" ca="1" si="2614"/>
        <v>0.1115299243460306</v>
      </c>
      <c r="AI5836" s="37">
        <f t="shared" ca="1" si="2615"/>
        <v>6.8986935519236181E-5</v>
      </c>
      <c r="AJ5836" s="37">
        <f t="shared" ca="1" si="2615"/>
        <v>2.5086158370631337E-5</v>
      </c>
      <c r="AK5836" s="37">
        <f t="shared" ca="1" si="2615"/>
        <v>3.4493467759618091E-5</v>
      </c>
      <c r="AL5836" s="37">
        <f t="shared" ca="1" si="2615"/>
        <v>4.076500735227592E-5</v>
      </c>
      <c r="AM5836" s="37">
        <f t="shared" ca="1" si="2615"/>
        <v>5.0172316741262674E-5</v>
      </c>
      <c r="AN5836" s="37">
        <f t="shared" ca="1" si="2615"/>
        <v>9.7208863686196436E-5</v>
      </c>
      <c r="AO5836" s="37">
        <f t="shared" ca="1" si="2615"/>
        <v>2.5086158370631337E-5</v>
      </c>
      <c r="AP5836" s="37">
        <f t="shared" ca="1" si="2615"/>
        <v>2.1950388574302419E-5</v>
      </c>
      <c r="AQ5836" s="37">
        <f t="shared" ca="1" si="2615"/>
        <v>4.3900777148604838E-5</v>
      </c>
      <c r="AR5836" s="37">
        <f t="shared" ca="1" si="2615"/>
        <v>7.2122705315565093E-5</v>
      </c>
      <c r="AS5836" s="37">
        <f t="shared" ca="1" si="2616"/>
        <v>3.1357697963289173E-5</v>
      </c>
      <c r="AT5836" s="37">
        <f t="shared" ca="1" si="2616"/>
        <v>2.1950388574302419E-5</v>
      </c>
      <c r="AU5836" s="37">
        <f t="shared" ca="1" si="2616"/>
        <v>1.3797387103847236E-4</v>
      </c>
      <c r="AV5836" s="37">
        <f t="shared" ca="1" si="2616"/>
        <v>3.7629237555947002E-5</v>
      </c>
      <c r="AW5836" s="37">
        <f t="shared" ca="1" si="2616"/>
        <v>6.8986935519236181E-5</v>
      </c>
      <c r="AX5836" s="37">
        <f t="shared" ca="1" si="2616"/>
        <v>1.1915925226049886E-4</v>
      </c>
      <c r="AY5836" s="37">
        <f t="shared" ca="1" si="2616"/>
        <v>6.2715395926578346E-5</v>
      </c>
      <c r="AZ5836" s="37">
        <f t="shared" ca="1" si="2616"/>
        <v>3.4493467759618091E-5</v>
      </c>
      <c r="BA5836" s="37">
        <f t="shared" ca="1" si="2616"/>
        <v>9.4073093889867505E-6</v>
      </c>
      <c r="BB5836" s="37">
        <f t="shared" ca="1" si="2616"/>
        <v>2.8221928166960255E-5</v>
      </c>
      <c r="BC5836" s="37">
        <f t="shared" ca="1" si="2616"/>
        <v>0</v>
      </c>
      <c r="BD5836" s="37">
        <f t="shared" ca="1" si="2616"/>
        <v>0</v>
      </c>
    </row>
    <row r="5837" spans="29:56" x14ac:dyDescent="0.2">
      <c r="AC5837">
        <f t="shared" si="2613"/>
        <v>5405</v>
      </c>
      <c r="AD5837">
        <v>5834</v>
      </c>
      <c r="AE5837" t="s">
        <v>33052</v>
      </c>
      <c r="AF5837" s="21">
        <v>3.1300614775249201E-6</v>
      </c>
      <c r="AG5837" s="54">
        <f t="shared" ca="1" si="2614"/>
        <v>7.7375119724416028E-3</v>
      </c>
      <c r="AH5837" s="136">
        <f t="shared" ca="1" si="2614"/>
        <v>0.90482878173847137</v>
      </c>
      <c r="AI5837" s="37">
        <f t="shared" ca="1" si="2615"/>
        <v>4.5072885276358849E-4</v>
      </c>
      <c r="AJ5837" s="37">
        <f t="shared" ca="1" si="2615"/>
        <v>1.8780368865149521E-5</v>
      </c>
      <c r="AK5837" s="37">
        <f t="shared" ca="1" si="2615"/>
        <v>4.0377793060071467E-4</v>
      </c>
      <c r="AL5837" s="37">
        <f t="shared" ca="1" si="2615"/>
        <v>1.1174319474763965E-3</v>
      </c>
      <c r="AM5837" s="37">
        <f t="shared" ca="1" si="2615"/>
        <v>1.1894233614594696E-4</v>
      </c>
      <c r="AN5837" s="37">
        <f t="shared" ca="1" si="2615"/>
        <v>1.6902331978634568E-4</v>
      </c>
      <c r="AO5837" s="37">
        <f t="shared" ca="1" si="2615"/>
        <v>1.5024295092119617E-4</v>
      </c>
      <c r="AP5837" s="37">
        <f t="shared" ca="1" si="2615"/>
        <v>4.0064786912318977E-4</v>
      </c>
      <c r="AQ5837" s="37">
        <f t="shared" ca="1" si="2615"/>
        <v>9.6092887360015044E-4</v>
      </c>
      <c r="AR5837" s="37">
        <f t="shared" ca="1" si="2615"/>
        <v>9.9848961133044956E-4</v>
      </c>
      <c r="AS5837" s="37">
        <f t="shared" ca="1" si="2616"/>
        <v>2.0032393456159489E-4</v>
      </c>
      <c r="AT5837" s="37">
        <f t="shared" ca="1" si="2616"/>
        <v>4.0690799207823963E-4</v>
      </c>
      <c r="AU5837" s="37">
        <f t="shared" ca="1" si="2616"/>
        <v>1.0329202875832237E-4</v>
      </c>
      <c r="AV5837" s="37">
        <f t="shared" ca="1" si="2616"/>
        <v>5.7906137334211023E-4</v>
      </c>
      <c r="AW5837" s="37">
        <f t="shared" ca="1" si="2616"/>
        <v>4.2255829946586423E-4</v>
      </c>
      <c r="AX5837" s="37">
        <f t="shared" ca="1" si="2616"/>
        <v>4.7576934458378785E-4</v>
      </c>
      <c r="AY5837" s="37">
        <f t="shared" ca="1" si="2616"/>
        <v>2.8796565593229264E-4</v>
      </c>
      <c r="AZ5837" s="37">
        <f t="shared" ca="1" si="2616"/>
        <v>3.1926627070754185E-4</v>
      </c>
      <c r="BA5837" s="37">
        <f t="shared" ca="1" si="2616"/>
        <v>2.8170553297724281E-5</v>
      </c>
      <c r="BB5837" s="37">
        <f t="shared" ca="1" si="2616"/>
        <v>1.2520245910099681E-4</v>
      </c>
      <c r="BC5837" s="37">
        <f t="shared" ca="1" si="2616"/>
        <v>0</v>
      </c>
      <c r="BD5837" s="37">
        <f t="shared" ca="1" si="2616"/>
        <v>0</v>
      </c>
    </row>
    <row r="5838" spans="29:56" x14ac:dyDescent="0.2">
      <c r="AC5838">
        <f t="shared" si="2613"/>
        <v>5496</v>
      </c>
      <c r="AD5838">
        <v>5835</v>
      </c>
      <c r="AE5838" t="s">
        <v>33592</v>
      </c>
      <c r="AF5838" s="21">
        <v>3.1289765342051542E-6</v>
      </c>
      <c r="AG5838" s="54">
        <f t="shared" ca="1" si="2614"/>
        <v>3.6108389204727478E-3</v>
      </c>
      <c r="AH5838" s="136">
        <f t="shared" ca="1" si="2614"/>
        <v>0.40227061016701726</v>
      </c>
      <c r="AI5838" s="37">
        <f t="shared" ca="1" si="2615"/>
        <v>2.3780221659959171E-4</v>
      </c>
      <c r="AJ5838" s="37">
        <f t="shared" ca="1" si="2615"/>
        <v>6.5708507218308236E-5</v>
      </c>
      <c r="AK5838" s="37">
        <f t="shared" ca="1" si="2615"/>
        <v>1.9399654512071955E-4</v>
      </c>
      <c r="AL5838" s="37">
        <f t="shared" ca="1" si="2615"/>
        <v>3.1602662995472056E-4</v>
      </c>
      <c r="AM5838" s="37">
        <f t="shared" ca="1" si="2615"/>
        <v>1.4080394403923193E-4</v>
      </c>
      <c r="AN5838" s="37">
        <f t="shared" ca="1" si="2615"/>
        <v>2.1277040432595047E-4</v>
      </c>
      <c r="AO5838" s="37">
        <f t="shared" ca="1" si="2615"/>
        <v>6.8837483752513394E-5</v>
      </c>
      <c r="AP5838" s="37">
        <f t="shared" ca="1" si="2615"/>
        <v>1.6270677977866802E-4</v>
      </c>
      <c r="AQ5838" s="37">
        <f t="shared" ca="1" si="2615"/>
        <v>2.5031812273641231E-4</v>
      </c>
      <c r="AR5838" s="37">
        <f t="shared" ca="1" si="2615"/>
        <v>4.1302490251508036E-4</v>
      </c>
      <c r="AS5838" s="37">
        <f t="shared" ca="1" si="2616"/>
        <v>2.5031812273641233E-5</v>
      </c>
      <c r="AT5838" s="37">
        <f t="shared" ca="1" si="2616"/>
        <v>1.0951417869718039E-4</v>
      </c>
      <c r="AU5838" s="37">
        <f t="shared" ca="1" si="2616"/>
        <v>2.2841528699697625E-4</v>
      </c>
      <c r="AV5838" s="37">
        <f t="shared" ca="1" si="2616"/>
        <v>1.5331985017605256E-4</v>
      </c>
      <c r="AW5838" s="37">
        <f t="shared" ca="1" si="2616"/>
        <v>2.0025449818912987E-4</v>
      </c>
      <c r="AX5838" s="37">
        <f t="shared" ca="1" si="2616"/>
        <v>2.6909198194164323E-4</v>
      </c>
      <c r="AY5838" s="37">
        <f t="shared" ca="1" si="2616"/>
        <v>2.3154426353118142E-4</v>
      </c>
      <c r="AZ5838" s="37">
        <f t="shared" ca="1" si="2616"/>
        <v>2.2841528699697625E-4</v>
      </c>
      <c r="BA5838" s="37">
        <f t="shared" ca="1" si="2616"/>
        <v>2.8160788807846388E-5</v>
      </c>
      <c r="BB5838" s="37">
        <f t="shared" ca="1" si="2616"/>
        <v>7.5095436820923697E-5</v>
      </c>
      <c r="BC5838" s="37">
        <f t="shared" ca="1" si="2616"/>
        <v>0</v>
      </c>
      <c r="BD5838" s="37">
        <f t="shared" ca="1" si="2616"/>
        <v>0</v>
      </c>
    </row>
    <row r="5839" spans="29:56" x14ac:dyDescent="0.2">
      <c r="AC5839">
        <f t="shared" si="2613"/>
        <v>5497</v>
      </c>
      <c r="AD5839">
        <v>5836</v>
      </c>
      <c r="AE5839" t="s">
        <v>33598</v>
      </c>
      <c r="AF5839" s="21">
        <v>3.1204484455325217E-6</v>
      </c>
      <c r="AG5839" s="54">
        <f t="shared" ca="1" si="2614"/>
        <v>6.7058437094493894E-3</v>
      </c>
      <c r="AH5839" s="136">
        <f t="shared" ca="1" si="2614"/>
        <v>0.70998627346667809</v>
      </c>
      <c r="AI5839" s="37">
        <f t="shared" ca="1" si="2615"/>
        <v>6.4905327667076455E-4</v>
      </c>
      <c r="AJ5839" s="37">
        <f t="shared" ca="1" si="2615"/>
        <v>8.4252108029378079E-5</v>
      </c>
      <c r="AK5839" s="37">
        <f t="shared" ca="1" si="2615"/>
        <v>3.2764708678091479E-4</v>
      </c>
      <c r="AL5839" s="37">
        <f t="shared" ca="1" si="2615"/>
        <v>4.0253784947369528E-4</v>
      </c>
      <c r="AM5839" s="37">
        <f t="shared" ca="1" si="2615"/>
        <v>1.43540628494496E-4</v>
      </c>
      <c r="AN5839" s="37">
        <f t="shared" ca="1" si="2615"/>
        <v>4.5246502460221565E-4</v>
      </c>
      <c r="AO5839" s="37">
        <f t="shared" ca="1" si="2615"/>
        <v>1.3729973160343095E-4</v>
      </c>
      <c r="AP5839" s="37">
        <f t="shared" ca="1" si="2615"/>
        <v>1.7162466450428869E-4</v>
      </c>
      <c r="AQ5839" s="37">
        <f t="shared" ca="1" si="2615"/>
        <v>2.8396080854345949E-4</v>
      </c>
      <c r="AR5839" s="37">
        <f t="shared" ca="1" si="2615"/>
        <v>5.585602717503214E-4</v>
      </c>
      <c r="AS5839" s="37">
        <f t="shared" ca="1" si="2616"/>
        <v>1.0921569559363826E-4</v>
      </c>
      <c r="AT5839" s="37">
        <f t="shared" ca="1" si="2616"/>
        <v>8.4252108029378079E-5</v>
      </c>
      <c r="AU5839" s="37">
        <f t="shared" ca="1" si="2616"/>
        <v>8.9556870386783372E-4</v>
      </c>
      <c r="AV5839" s="37">
        <f t="shared" ca="1" si="2616"/>
        <v>3.9941740102816277E-4</v>
      </c>
      <c r="AW5839" s="37">
        <f t="shared" ca="1" si="2616"/>
        <v>3.1516529299878469E-4</v>
      </c>
      <c r="AX5839" s="37">
        <f t="shared" ca="1" si="2616"/>
        <v>6.8025776112608976E-4</v>
      </c>
      <c r="AY5839" s="37">
        <f t="shared" ca="1" si="2616"/>
        <v>4.6806726682987825E-4</v>
      </c>
      <c r="AZ5839" s="37">
        <f t="shared" ca="1" si="2616"/>
        <v>4.1814009170135788E-4</v>
      </c>
      <c r="BA5839" s="37">
        <f t="shared" ca="1" si="2616"/>
        <v>4.0565829791922785E-5</v>
      </c>
      <c r="BB5839" s="37">
        <f t="shared" ca="1" si="2616"/>
        <v>8.4252108029378079E-5</v>
      </c>
      <c r="BC5839" s="37">
        <f t="shared" ca="1" si="2616"/>
        <v>0</v>
      </c>
      <c r="BD5839" s="37">
        <f t="shared" ca="1" si="2616"/>
        <v>0</v>
      </c>
    </row>
    <row r="5840" spans="29:56" x14ac:dyDescent="0.2">
      <c r="AC5840">
        <f t="shared" si="2613"/>
        <v>5498</v>
      </c>
      <c r="AD5840">
        <v>5837</v>
      </c>
      <c r="AE5840" t="s">
        <v>33604</v>
      </c>
      <c r="AF5840" s="21">
        <v>3.1181683251060001E-6</v>
      </c>
      <c r="AG5840" s="54">
        <f t="shared" ca="1" si="2614"/>
        <v>7.2216778409454965E-3</v>
      </c>
      <c r="AH5840" s="136">
        <f t="shared" ca="1" si="2614"/>
        <v>0.79619933646921626</v>
      </c>
      <c r="AI5840" s="37">
        <f t="shared" ca="1" si="2615"/>
        <v>3.6482569403740203E-4</v>
      </c>
      <c r="AJ5840" s="37">
        <f t="shared" ca="1" si="2615"/>
        <v>6.8599703152331999E-5</v>
      </c>
      <c r="AK5840" s="37">
        <f t="shared" ca="1" si="2615"/>
        <v>4.49016238815264E-4</v>
      </c>
      <c r="AL5840" s="37">
        <f t="shared" ca="1" si="2615"/>
        <v>5.2073411029270197E-4</v>
      </c>
      <c r="AM5840" s="37">
        <f t="shared" ca="1" si="2615"/>
        <v>2.5257163433358603E-4</v>
      </c>
      <c r="AN5840" s="37">
        <f t="shared" ca="1" si="2615"/>
        <v>3.86652872313144E-4</v>
      </c>
      <c r="AO5840" s="37">
        <f t="shared" ca="1" si="2615"/>
        <v>2.0268094113189001E-4</v>
      </c>
      <c r="AP5840" s="37">
        <f t="shared" ca="1" si="2615"/>
        <v>3.3988034743655401E-4</v>
      </c>
      <c r="AQ5840" s="37">
        <f t="shared" ca="1" si="2615"/>
        <v>3.2428950581102399E-4</v>
      </c>
      <c r="AR5840" s="37">
        <f t="shared" ca="1" si="2615"/>
        <v>6.3610633832162397E-4</v>
      </c>
      <c r="AS5840" s="37">
        <f t="shared" ca="1" si="2616"/>
        <v>1.43435742954876E-4</v>
      </c>
      <c r="AT5840" s="37">
        <f t="shared" ca="1" si="2616"/>
        <v>3.2117133748591799E-4</v>
      </c>
      <c r="AU5840" s="37">
        <f t="shared" ca="1" si="2616"/>
        <v>4.49016238815264E-4</v>
      </c>
      <c r="AV5840" s="37">
        <f t="shared" ca="1" si="2616"/>
        <v>3.0558049586038803E-4</v>
      </c>
      <c r="AW5840" s="37">
        <f t="shared" ca="1" si="2616"/>
        <v>2.0579910945699601E-4</v>
      </c>
      <c r="AX5840" s="37">
        <f t="shared" ca="1" si="2616"/>
        <v>9.0426881428074001E-4</v>
      </c>
      <c r="AY5840" s="37">
        <f t="shared" ca="1" si="2616"/>
        <v>5.3944312024333798E-4</v>
      </c>
      <c r="AZ5840" s="37">
        <f t="shared" ca="1" si="2616"/>
        <v>4.9578876369185405E-4</v>
      </c>
      <c r="BA5840" s="37">
        <f t="shared" ca="1" si="2616"/>
        <v>6.5481534827225996E-5</v>
      </c>
      <c r="BB5840" s="37">
        <f t="shared" ca="1" si="2616"/>
        <v>2.4633529768337402E-4</v>
      </c>
      <c r="BC5840" s="37">
        <f t="shared" ca="1" si="2616"/>
        <v>0</v>
      </c>
      <c r="BD5840" s="37">
        <f t="shared" ca="1" si="2616"/>
        <v>0</v>
      </c>
    </row>
    <row r="5841" spans="29:56" x14ac:dyDescent="0.2">
      <c r="AC5841">
        <f t="shared" si="2613"/>
        <v>5499</v>
      </c>
      <c r="AD5841">
        <v>5838</v>
      </c>
      <c r="AE5841" t="s">
        <v>33610</v>
      </c>
      <c r="AF5841" s="21">
        <v>3.1389500902400012E-6</v>
      </c>
      <c r="AG5841" s="54">
        <f t="shared" ca="1" si="2614"/>
        <v>3.0950047889766411E-3</v>
      </c>
      <c r="AH5841" s="136">
        <f t="shared" ca="1" si="2614"/>
        <v>0.34496747596728589</v>
      </c>
      <c r="AI5841" s="37">
        <f t="shared" ca="1" si="2615"/>
        <v>2.2286545640704008E-4</v>
      </c>
      <c r="AJ5841" s="37">
        <f t="shared" ca="1" si="2615"/>
        <v>8.1612702346240036E-5</v>
      </c>
      <c r="AK5841" s="37">
        <f t="shared" ca="1" si="2615"/>
        <v>1.6008645460224006E-4</v>
      </c>
      <c r="AL5841" s="37">
        <f t="shared" ca="1" si="2615"/>
        <v>1.8519805532416007E-4</v>
      </c>
      <c r="AM5841" s="37">
        <f t="shared" ca="1" si="2615"/>
        <v>1.1928010342912004E-4</v>
      </c>
      <c r="AN5841" s="37">
        <f t="shared" ca="1" si="2615"/>
        <v>2.1344860613632007E-4</v>
      </c>
      <c r="AO5841" s="37">
        <f t="shared" ca="1" si="2615"/>
        <v>4.7084251353600021E-5</v>
      </c>
      <c r="AP5841" s="37">
        <f t="shared" ca="1" si="2615"/>
        <v>1.9461490559488008E-4</v>
      </c>
      <c r="AQ5841" s="37">
        <f t="shared" ca="1" si="2615"/>
        <v>1.2241905351936005E-4</v>
      </c>
      <c r="AR5841" s="37">
        <f t="shared" ca="1" si="2615"/>
        <v>2.1344860613632007E-4</v>
      </c>
      <c r="AS5841" s="37">
        <f t="shared" ca="1" si="2616"/>
        <v>1.0986325315840005E-4</v>
      </c>
      <c r="AT5841" s="37">
        <f t="shared" ca="1" si="2616"/>
        <v>1.4753065424128007E-4</v>
      </c>
      <c r="AU5841" s="37">
        <f t="shared" ca="1" si="2616"/>
        <v>1.4753065424128007E-4</v>
      </c>
      <c r="AV5841" s="37">
        <f t="shared" ca="1" si="2616"/>
        <v>1.3497485388032005E-4</v>
      </c>
      <c r="AW5841" s="37">
        <f t="shared" ca="1" si="2616"/>
        <v>1.6636435478272006E-4</v>
      </c>
      <c r="AX5841" s="37">
        <f t="shared" ca="1" si="2616"/>
        <v>2.3228230667776009E-4</v>
      </c>
      <c r="AY5841" s="37">
        <f t="shared" ca="1" si="2616"/>
        <v>1.9775385568512007E-4</v>
      </c>
      <c r="AZ5841" s="37">
        <f t="shared" ca="1" si="2616"/>
        <v>2.3228230667776009E-4</v>
      </c>
      <c r="BA5841" s="37">
        <f t="shared" ca="1" si="2616"/>
        <v>4.3945301263360016E-5</v>
      </c>
      <c r="BB5841" s="37">
        <f t="shared" ca="1" si="2616"/>
        <v>1.2241905351936005E-4</v>
      </c>
      <c r="BC5841" s="37">
        <f t="shared" ca="1" si="2616"/>
        <v>0</v>
      </c>
      <c r="BD5841" s="37">
        <f t="shared" ca="1" si="2616"/>
        <v>0</v>
      </c>
    </row>
    <row r="5842" spans="29:56" x14ac:dyDescent="0.2">
      <c r="AC5842">
        <f t="shared" si="2613"/>
        <v>5500</v>
      </c>
      <c r="AD5842">
        <v>5839</v>
      </c>
      <c r="AE5842" t="s">
        <v>33616</v>
      </c>
      <c r="AF5842" s="21">
        <v>3.102095292502361E-6</v>
      </c>
      <c r="AG5842" s="54">
        <f t="shared" ca="1" si="2614"/>
        <v>3.6108389204727483E-3</v>
      </c>
      <c r="AH5842" s="136">
        <f t="shared" ca="1" si="2614"/>
        <v>0.40765564867361276</v>
      </c>
      <c r="AI5842" s="37">
        <f t="shared" ca="1" si="2615"/>
        <v>2.388613375226818E-4</v>
      </c>
      <c r="AJ5842" s="37">
        <f t="shared" ca="1" si="2615"/>
        <v>7.1348191727554306E-5</v>
      </c>
      <c r="AK5842" s="37">
        <f t="shared" ca="1" si="2615"/>
        <v>1.6130895521012279E-4</v>
      </c>
      <c r="AL5842" s="37">
        <f t="shared" ca="1" si="2615"/>
        <v>2.2335086106017E-4</v>
      </c>
      <c r="AM5842" s="37">
        <f t="shared" ca="1" si="2615"/>
        <v>1.7061524108762986E-4</v>
      </c>
      <c r="AN5842" s="37">
        <f t="shared" ca="1" si="2615"/>
        <v>2.1094247989016056E-4</v>
      </c>
      <c r="AO5842" s="37">
        <f t="shared" ca="1" si="2615"/>
        <v>8.0654477605061393E-5</v>
      </c>
      <c r="AP5842" s="37">
        <f t="shared" ca="1" si="2615"/>
        <v>2.4816762340018888E-4</v>
      </c>
      <c r="AQ5842" s="37">
        <f t="shared" ca="1" si="2615"/>
        <v>2.0163619401265346E-4</v>
      </c>
      <c r="AR5842" s="37">
        <f t="shared" ca="1" si="2615"/>
        <v>4.0017029273280456E-4</v>
      </c>
      <c r="AS5842" s="37">
        <f t="shared" ca="1" si="2616"/>
        <v>7.4450287020056668E-5</v>
      </c>
      <c r="AT5842" s="37">
        <f t="shared" ca="1" si="2616"/>
        <v>1.7992152696513693E-4</v>
      </c>
      <c r="AU5842" s="37">
        <f t="shared" ca="1" si="2616"/>
        <v>1.1477752582258736E-4</v>
      </c>
      <c r="AV5842" s="37">
        <f t="shared" ca="1" si="2616"/>
        <v>1.4579847874761096E-4</v>
      </c>
      <c r="AW5842" s="37">
        <f t="shared" ca="1" si="2616"/>
        <v>1.5820685991762041E-4</v>
      </c>
      <c r="AX5842" s="37">
        <f t="shared" ca="1" si="2616"/>
        <v>2.4196343281518415E-4</v>
      </c>
      <c r="AY5842" s="37">
        <f t="shared" ca="1" si="2616"/>
        <v>2.2955505164517473E-4</v>
      </c>
      <c r="AZ5842" s="37">
        <f t="shared" ca="1" si="2616"/>
        <v>2.6678019515520302E-4</v>
      </c>
      <c r="BA5842" s="37">
        <f t="shared" ca="1" si="2616"/>
        <v>6.5144001142549581E-5</v>
      </c>
      <c r="BB5842" s="37">
        <f t="shared" ca="1" si="2616"/>
        <v>1.2718590699259681E-4</v>
      </c>
      <c r="BC5842" s="37">
        <f t="shared" ca="1" si="2616"/>
        <v>0</v>
      </c>
      <c r="BD5842" s="37">
        <f t="shared" ca="1" si="2616"/>
        <v>0</v>
      </c>
    </row>
    <row r="5843" spans="29:56" x14ac:dyDescent="0.2">
      <c r="AC5843">
        <f t="shared" si="2613"/>
        <v>5501</v>
      </c>
      <c r="AD5843">
        <v>5840</v>
      </c>
      <c r="AE5843" t="s">
        <v>33622</v>
      </c>
      <c r="AF5843" s="21">
        <v>3.0981028918685095E-6</v>
      </c>
      <c r="AG5843" s="54">
        <f t="shared" ca="1" si="2614"/>
        <v>1.0316682629922136E-3</v>
      </c>
      <c r="AH5843" s="136">
        <f t="shared" ca="1" si="2614"/>
        <v>0.10895098439833988</v>
      </c>
      <c r="AI5843" s="37">
        <f t="shared" ca="1" si="2615"/>
        <v>1.4870893880968846E-4</v>
      </c>
      <c r="AJ5843" s="37">
        <f t="shared" ca="1" si="2615"/>
        <v>1.8588617351211058E-5</v>
      </c>
      <c r="AK5843" s="37">
        <f t="shared" ca="1" si="2615"/>
        <v>4.3373440486159131E-5</v>
      </c>
      <c r="AL5843" s="37">
        <f t="shared" ca="1" si="2615"/>
        <v>8.3648778080449757E-5</v>
      </c>
      <c r="AM5843" s="37">
        <f t="shared" ca="1" si="2615"/>
        <v>1.8588617351211058E-5</v>
      </c>
      <c r="AN5843" s="37">
        <f t="shared" ca="1" si="2615"/>
        <v>1.1153170410726635E-4</v>
      </c>
      <c r="AO5843" s="37">
        <f t="shared" ca="1" si="2615"/>
        <v>1.2392411567474038E-5</v>
      </c>
      <c r="AP5843" s="37">
        <f t="shared" ca="1" si="2615"/>
        <v>1.2392411567474038E-5</v>
      </c>
      <c r="AQ5843" s="37">
        <f t="shared" ca="1" si="2615"/>
        <v>4.0275337594290627E-5</v>
      </c>
      <c r="AR5843" s="37">
        <f t="shared" ca="1" si="2615"/>
        <v>8.3648778080449757E-5</v>
      </c>
      <c r="AS5843" s="37">
        <f t="shared" ca="1" si="2616"/>
        <v>9.2943086756055289E-6</v>
      </c>
      <c r="AT5843" s="37">
        <f t="shared" ca="1" si="2616"/>
        <v>1.2392411567474038E-5</v>
      </c>
      <c r="AU5843" s="37">
        <f t="shared" ca="1" si="2616"/>
        <v>7.7452572296712736E-5</v>
      </c>
      <c r="AV5843" s="37">
        <f t="shared" ca="1" si="2616"/>
        <v>4.0275337594290627E-5</v>
      </c>
      <c r="AW5843" s="37">
        <f t="shared" ca="1" si="2616"/>
        <v>8.9844983864186779E-5</v>
      </c>
      <c r="AX5843" s="37">
        <f t="shared" ca="1" si="2616"/>
        <v>8.6746880972318261E-5</v>
      </c>
      <c r="AY5843" s="37">
        <f t="shared" ca="1" si="2616"/>
        <v>4.6471543378027641E-5</v>
      </c>
      <c r="AZ5843" s="37">
        <f t="shared" ca="1" si="2616"/>
        <v>5.8863954945501678E-5</v>
      </c>
      <c r="BA5843" s="37">
        <f t="shared" ca="1" si="2616"/>
        <v>1.2392411567474038E-5</v>
      </c>
      <c r="BB5843" s="37">
        <f t="shared" ca="1" si="2616"/>
        <v>2.4784823134948076E-5</v>
      </c>
      <c r="BC5843" s="37">
        <f t="shared" ca="1" si="2616"/>
        <v>0</v>
      </c>
      <c r="BD5843" s="37">
        <f t="shared" ca="1" si="2616"/>
        <v>0</v>
      </c>
    </row>
    <row r="5844" spans="29:56" x14ac:dyDescent="0.2">
      <c r="AC5844">
        <f t="shared" si="2613"/>
        <v>5502</v>
      </c>
      <c r="AD5844">
        <v>5841</v>
      </c>
      <c r="AE5844" t="s">
        <v>33628</v>
      </c>
      <c r="AF5844" s="21">
        <v>3.0888271347072271E-6</v>
      </c>
      <c r="AG5844" s="54">
        <f t="shared" ca="1" si="2614"/>
        <v>3.0950047889766416E-3</v>
      </c>
      <c r="AH5844" s="136">
        <f t="shared" ca="1" si="2614"/>
        <v>0.34959963276043338</v>
      </c>
      <c r="AI5844" s="37">
        <f t="shared" ca="1" si="2615"/>
        <v>1.9768493662126254E-4</v>
      </c>
      <c r="AJ5844" s="37">
        <f t="shared" ca="1" si="2615"/>
        <v>1.0810894971475296E-4</v>
      </c>
      <c r="AK5844" s="37">
        <f t="shared" ca="1" si="2615"/>
        <v>1.4826370246594689E-4</v>
      </c>
      <c r="AL5844" s="37">
        <f t="shared" ca="1" si="2615"/>
        <v>2.6255030645011432E-4</v>
      </c>
      <c r="AM5844" s="37">
        <f t="shared" ca="1" si="2615"/>
        <v>1.1119777684946018E-4</v>
      </c>
      <c r="AN5844" s="37">
        <f t="shared" ca="1" si="2615"/>
        <v>1.2046425825358185E-4</v>
      </c>
      <c r="AO5844" s="37">
        <f t="shared" ca="1" si="2615"/>
        <v>9.8842468310631268E-5</v>
      </c>
      <c r="AP5844" s="37">
        <f t="shared" ca="1" si="2615"/>
        <v>1.4517487533123968E-4</v>
      </c>
      <c r="AQ5844" s="37">
        <f t="shared" ca="1" si="2615"/>
        <v>1.7915197381301916E-4</v>
      </c>
      <c r="AR5844" s="37">
        <f t="shared" ca="1" si="2615"/>
        <v>4.2934697172430458E-4</v>
      </c>
      <c r="AS5844" s="37">
        <f t="shared" ca="1" si="2616"/>
        <v>6.7954196963558995E-5</v>
      </c>
      <c r="AT5844" s="37">
        <f t="shared" ca="1" si="2616"/>
        <v>8.9575986906509581E-5</v>
      </c>
      <c r="AU5844" s="37">
        <f t="shared" ca="1" si="2616"/>
        <v>1.4826370246594689E-4</v>
      </c>
      <c r="AV5844" s="37">
        <f t="shared" ca="1" si="2616"/>
        <v>1.142866039841674E-4</v>
      </c>
      <c r="AW5844" s="37">
        <f t="shared" ca="1" si="2616"/>
        <v>1.2046425825358185E-4</v>
      </c>
      <c r="AX5844" s="37">
        <f t="shared" ca="1" si="2616"/>
        <v>2.5637265218069984E-4</v>
      </c>
      <c r="AY5844" s="37">
        <f t="shared" ca="1" si="2616"/>
        <v>1.2046425825358185E-4</v>
      </c>
      <c r="AZ5844" s="37">
        <f t="shared" ca="1" si="2616"/>
        <v>2.378396893724565E-4</v>
      </c>
      <c r="BA5844" s="37">
        <f t="shared" ca="1" si="2616"/>
        <v>3.7065925616486722E-5</v>
      </c>
      <c r="BB5844" s="37">
        <f t="shared" ca="1" si="2616"/>
        <v>1.0193129544533849E-4</v>
      </c>
      <c r="BC5844" s="37">
        <f t="shared" ca="1" si="2616"/>
        <v>0</v>
      </c>
      <c r="BD5844" s="37">
        <f t="shared" ca="1" si="2616"/>
        <v>0</v>
      </c>
    </row>
    <row r="5845" spans="29:56" x14ac:dyDescent="0.2">
      <c r="AC5845">
        <f t="shared" si="2613"/>
        <v>5502</v>
      </c>
      <c r="AD5845">
        <v>5842</v>
      </c>
      <c r="AE5845" t="s">
        <v>33628</v>
      </c>
      <c r="AF5845" s="21">
        <v>3.0888271347072271E-6</v>
      </c>
      <c r="AG5845" s="54">
        <f t="shared" ca="1" si="2614"/>
        <v>3.0950047889766416E-3</v>
      </c>
      <c r="AH5845" s="136">
        <f t="shared" ca="1" si="2614"/>
        <v>0.34959963276043338</v>
      </c>
      <c r="AI5845" s="37">
        <f t="shared" ref="AI5845:AR5854" ca="1" si="2617">$AF5845*INDIRECT(CONCATENATE(AI$1,$AC5845+3))</f>
        <v>1.9768493662126254E-4</v>
      </c>
      <c r="AJ5845" s="37">
        <f t="shared" ca="1" si="2617"/>
        <v>1.0810894971475296E-4</v>
      </c>
      <c r="AK5845" s="37">
        <f t="shared" ca="1" si="2617"/>
        <v>1.4826370246594689E-4</v>
      </c>
      <c r="AL5845" s="37">
        <f t="shared" ca="1" si="2617"/>
        <v>2.6255030645011432E-4</v>
      </c>
      <c r="AM5845" s="37">
        <f t="shared" ca="1" si="2617"/>
        <v>1.1119777684946018E-4</v>
      </c>
      <c r="AN5845" s="37">
        <f t="shared" ca="1" si="2617"/>
        <v>1.2046425825358185E-4</v>
      </c>
      <c r="AO5845" s="37">
        <f t="shared" ca="1" si="2617"/>
        <v>9.8842468310631268E-5</v>
      </c>
      <c r="AP5845" s="37">
        <f t="shared" ca="1" si="2617"/>
        <v>1.4517487533123968E-4</v>
      </c>
      <c r="AQ5845" s="37">
        <f t="shared" ca="1" si="2617"/>
        <v>1.7915197381301916E-4</v>
      </c>
      <c r="AR5845" s="37">
        <f t="shared" ca="1" si="2617"/>
        <v>4.2934697172430458E-4</v>
      </c>
      <c r="AS5845" s="37">
        <f t="shared" ref="AS5845:BD5854" ca="1" si="2618">$AF5845*INDIRECT(CONCATENATE(AS$1,$AC5845+3))</f>
        <v>6.7954196963558995E-5</v>
      </c>
      <c r="AT5845" s="37">
        <f t="shared" ca="1" si="2618"/>
        <v>8.9575986906509581E-5</v>
      </c>
      <c r="AU5845" s="37">
        <f t="shared" ca="1" si="2618"/>
        <v>1.4826370246594689E-4</v>
      </c>
      <c r="AV5845" s="37">
        <f t="shared" ca="1" si="2618"/>
        <v>1.142866039841674E-4</v>
      </c>
      <c r="AW5845" s="37">
        <f t="shared" ca="1" si="2618"/>
        <v>1.2046425825358185E-4</v>
      </c>
      <c r="AX5845" s="37">
        <f t="shared" ca="1" si="2618"/>
        <v>2.5637265218069984E-4</v>
      </c>
      <c r="AY5845" s="37">
        <f t="shared" ca="1" si="2618"/>
        <v>1.2046425825358185E-4</v>
      </c>
      <c r="AZ5845" s="37">
        <f t="shared" ca="1" si="2618"/>
        <v>2.378396893724565E-4</v>
      </c>
      <c r="BA5845" s="37">
        <f t="shared" ca="1" si="2618"/>
        <v>3.7065925616486722E-5</v>
      </c>
      <c r="BB5845" s="37">
        <f t="shared" ca="1" si="2618"/>
        <v>1.0193129544533849E-4</v>
      </c>
      <c r="BC5845" s="37">
        <f t="shared" ca="1" si="2618"/>
        <v>0</v>
      </c>
      <c r="BD5845" s="37">
        <f t="shared" ca="1" si="2618"/>
        <v>0</v>
      </c>
    </row>
    <row r="5846" spans="29:56" x14ac:dyDescent="0.2">
      <c r="AC5846">
        <f t="shared" si="2613"/>
        <v>5502</v>
      </c>
      <c r="AD5846">
        <v>5843</v>
      </c>
      <c r="AE5846" t="s">
        <v>33628</v>
      </c>
      <c r="AF5846" s="21">
        <v>3.0888271347072271E-6</v>
      </c>
      <c r="AG5846" s="54">
        <f t="shared" ca="1" si="2614"/>
        <v>3.0950047889766416E-3</v>
      </c>
      <c r="AH5846" s="136">
        <f t="shared" ca="1" si="2614"/>
        <v>0.34959963276043338</v>
      </c>
      <c r="AI5846" s="37">
        <f t="shared" ca="1" si="2617"/>
        <v>1.9768493662126254E-4</v>
      </c>
      <c r="AJ5846" s="37">
        <f t="shared" ca="1" si="2617"/>
        <v>1.0810894971475296E-4</v>
      </c>
      <c r="AK5846" s="37">
        <f t="shared" ca="1" si="2617"/>
        <v>1.4826370246594689E-4</v>
      </c>
      <c r="AL5846" s="37">
        <f t="shared" ca="1" si="2617"/>
        <v>2.6255030645011432E-4</v>
      </c>
      <c r="AM5846" s="37">
        <f t="shared" ca="1" si="2617"/>
        <v>1.1119777684946018E-4</v>
      </c>
      <c r="AN5846" s="37">
        <f t="shared" ca="1" si="2617"/>
        <v>1.2046425825358185E-4</v>
      </c>
      <c r="AO5846" s="37">
        <f t="shared" ca="1" si="2617"/>
        <v>9.8842468310631268E-5</v>
      </c>
      <c r="AP5846" s="37">
        <f t="shared" ca="1" si="2617"/>
        <v>1.4517487533123968E-4</v>
      </c>
      <c r="AQ5846" s="37">
        <f t="shared" ca="1" si="2617"/>
        <v>1.7915197381301916E-4</v>
      </c>
      <c r="AR5846" s="37">
        <f t="shared" ca="1" si="2617"/>
        <v>4.2934697172430458E-4</v>
      </c>
      <c r="AS5846" s="37">
        <f t="shared" ca="1" si="2618"/>
        <v>6.7954196963558995E-5</v>
      </c>
      <c r="AT5846" s="37">
        <f t="shared" ca="1" si="2618"/>
        <v>8.9575986906509581E-5</v>
      </c>
      <c r="AU5846" s="37">
        <f t="shared" ca="1" si="2618"/>
        <v>1.4826370246594689E-4</v>
      </c>
      <c r="AV5846" s="37">
        <f t="shared" ca="1" si="2618"/>
        <v>1.142866039841674E-4</v>
      </c>
      <c r="AW5846" s="37">
        <f t="shared" ca="1" si="2618"/>
        <v>1.2046425825358185E-4</v>
      </c>
      <c r="AX5846" s="37">
        <f t="shared" ca="1" si="2618"/>
        <v>2.5637265218069984E-4</v>
      </c>
      <c r="AY5846" s="37">
        <f t="shared" ca="1" si="2618"/>
        <v>1.2046425825358185E-4</v>
      </c>
      <c r="AZ5846" s="37">
        <f t="shared" ca="1" si="2618"/>
        <v>2.378396893724565E-4</v>
      </c>
      <c r="BA5846" s="37">
        <f t="shared" ca="1" si="2618"/>
        <v>3.7065925616486722E-5</v>
      </c>
      <c r="BB5846" s="37">
        <f t="shared" ca="1" si="2618"/>
        <v>1.0193129544533849E-4</v>
      </c>
      <c r="BC5846" s="37">
        <f t="shared" ca="1" si="2618"/>
        <v>0</v>
      </c>
      <c r="BD5846" s="37">
        <f t="shared" ca="1" si="2618"/>
        <v>0</v>
      </c>
    </row>
    <row r="5847" spans="29:56" x14ac:dyDescent="0.2">
      <c r="AC5847">
        <f t="shared" si="2613"/>
        <v>5503</v>
      </c>
      <c r="AD5847">
        <v>5844</v>
      </c>
      <c r="AE5847" t="s">
        <v>33638</v>
      </c>
      <c r="AF5847" s="21">
        <v>3.0765455158813532E-6</v>
      </c>
      <c r="AG5847" s="54">
        <f t="shared" ca="1" si="2614"/>
        <v>3.0950047889766411E-3</v>
      </c>
      <c r="AH5847" s="136">
        <f t="shared" ca="1" si="2614"/>
        <v>0.34349938339366898</v>
      </c>
      <c r="AI5847" s="37">
        <f t="shared" ca="1" si="2617"/>
        <v>2.3381745920698284E-4</v>
      </c>
      <c r="AJ5847" s="37">
        <f t="shared" ca="1" si="2617"/>
        <v>6.7684001349389768E-5</v>
      </c>
      <c r="AK5847" s="37">
        <f t="shared" ca="1" si="2617"/>
        <v>1.8766927646876255E-4</v>
      </c>
      <c r="AL5847" s="37">
        <f t="shared" ca="1" si="2617"/>
        <v>2.2766436817522014E-4</v>
      </c>
      <c r="AM5847" s="37">
        <f t="shared" ca="1" si="2617"/>
        <v>8.6143274444677885E-5</v>
      </c>
      <c r="AN5847" s="37">
        <f t="shared" ca="1" si="2617"/>
        <v>1.6613345785759307E-4</v>
      </c>
      <c r="AO5847" s="37">
        <f t="shared" ca="1" si="2617"/>
        <v>8.3066728928796535E-5</v>
      </c>
      <c r="AP5847" s="37">
        <f t="shared" ca="1" si="2617"/>
        <v>1.4767418476230494E-4</v>
      </c>
      <c r="AQ5847" s="37">
        <f t="shared" ca="1" si="2617"/>
        <v>2.4304709575462689E-4</v>
      </c>
      <c r="AR5847" s="37">
        <f t="shared" ca="1" si="2617"/>
        <v>3.0457800607225398E-4</v>
      </c>
      <c r="AS5847" s="37">
        <f t="shared" ca="1" si="2618"/>
        <v>5.2301273769983001E-5</v>
      </c>
      <c r="AT5847" s="37">
        <f t="shared" ca="1" si="2618"/>
        <v>1.5382727579406767E-4</v>
      </c>
      <c r="AU5847" s="37">
        <f t="shared" ca="1" si="2618"/>
        <v>2.1535818611169473E-4</v>
      </c>
      <c r="AV5847" s="37">
        <f t="shared" ca="1" si="2618"/>
        <v>1.5382727579406767E-4</v>
      </c>
      <c r="AW5847" s="37">
        <f t="shared" ca="1" si="2618"/>
        <v>1.3844454821466089E-4</v>
      </c>
      <c r="AX5847" s="37">
        <f t="shared" ca="1" si="2618"/>
        <v>2.2766436817522014E-4</v>
      </c>
      <c r="AY5847" s="37">
        <f t="shared" ca="1" si="2618"/>
        <v>1.7228654888935577E-4</v>
      </c>
      <c r="AZ5847" s="37">
        <f t="shared" ca="1" si="2618"/>
        <v>1.5075073027818632E-4</v>
      </c>
      <c r="BA5847" s="37">
        <f t="shared" ca="1" si="2618"/>
        <v>2.4612364127050825E-5</v>
      </c>
      <c r="BB5847" s="37">
        <f t="shared" ca="1" si="2618"/>
        <v>5.8454364801745709E-5</v>
      </c>
      <c r="BC5847" s="37">
        <f t="shared" ca="1" si="2618"/>
        <v>0</v>
      </c>
      <c r="BD5847" s="37">
        <f t="shared" ca="1" si="2618"/>
        <v>0</v>
      </c>
    </row>
    <row r="5848" spans="29:56" x14ac:dyDescent="0.2">
      <c r="AC5848">
        <f t="shared" si="2613"/>
        <v>5504</v>
      </c>
      <c r="AD5848">
        <v>5845</v>
      </c>
      <c r="AE5848" t="s">
        <v>33644</v>
      </c>
      <c r="AF5848" s="21">
        <v>3.070441258905398E-6</v>
      </c>
      <c r="AG5848" s="54">
        <f t="shared" ca="1" si="2614"/>
        <v>1.0316682629922136E-3</v>
      </c>
      <c r="AH5848" s="136">
        <f t="shared" ca="1" si="2614"/>
        <v>0.11837779229583871</v>
      </c>
      <c r="AI5848" s="37">
        <f t="shared" ca="1" si="2617"/>
        <v>6.7549707695918753E-5</v>
      </c>
      <c r="AJ5848" s="37">
        <f t="shared" ca="1" si="2617"/>
        <v>1.5352206294526991E-5</v>
      </c>
      <c r="AK5848" s="37">
        <f t="shared" ca="1" si="2617"/>
        <v>5.2197501401391769E-5</v>
      </c>
      <c r="AL5848" s="37">
        <f t="shared" ca="1" si="2617"/>
        <v>4.6056618883580967E-5</v>
      </c>
      <c r="AM5848" s="37">
        <f t="shared" ca="1" si="2617"/>
        <v>3.9915736365770172E-5</v>
      </c>
      <c r="AN5848" s="37">
        <f t="shared" ca="1" si="2617"/>
        <v>6.7549707695918753E-5</v>
      </c>
      <c r="AO5848" s="37">
        <f t="shared" ca="1" si="2617"/>
        <v>2.1493088812337786E-5</v>
      </c>
      <c r="AP5848" s="37">
        <f t="shared" ca="1" si="2617"/>
        <v>3.6845295106864778E-5</v>
      </c>
      <c r="AQ5848" s="37">
        <f t="shared" ca="1" si="2617"/>
        <v>3.9915736365770172E-5</v>
      </c>
      <c r="AR5848" s="37">
        <f t="shared" ca="1" si="2617"/>
        <v>1.0132456154387814E-4</v>
      </c>
      <c r="AS5848" s="37">
        <f t="shared" ca="1" si="2618"/>
        <v>3.0704412589053982E-5</v>
      </c>
      <c r="AT5848" s="37">
        <f t="shared" ca="1" si="2618"/>
        <v>2.4563530071243184E-5</v>
      </c>
      <c r="AU5848" s="37">
        <f t="shared" ca="1" si="2618"/>
        <v>4.6056618883580967E-5</v>
      </c>
      <c r="AV5848" s="37">
        <f t="shared" ca="1" si="2618"/>
        <v>7.9831472731540343E-5</v>
      </c>
      <c r="AW5848" s="37">
        <f t="shared" ca="1" si="2618"/>
        <v>5.5267942660297163E-5</v>
      </c>
      <c r="AX5848" s="37">
        <f t="shared" ca="1" si="2618"/>
        <v>8.5972355249351145E-5</v>
      </c>
      <c r="AY5848" s="37">
        <f t="shared" ca="1" si="2618"/>
        <v>4.2986177624675573E-5</v>
      </c>
      <c r="AZ5848" s="37">
        <f t="shared" ca="1" si="2618"/>
        <v>8.9042796508256546E-5</v>
      </c>
      <c r="BA5848" s="37">
        <f t="shared" ca="1" si="2618"/>
        <v>5.2197501401391769E-5</v>
      </c>
      <c r="BB5848" s="37">
        <f t="shared" ca="1" si="2618"/>
        <v>3.6845295106864778E-5</v>
      </c>
      <c r="BC5848" s="37">
        <f t="shared" ca="1" si="2618"/>
        <v>0</v>
      </c>
      <c r="BD5848" s="37">
        <f t="shared" ca="1" si="2618"/>
        <v>0</v>
      </c>
    </row>
    <row r="5849" spans="29:56" x14ac:dyDescent="0.2">
      <c r="AC5849">
        <f t="shared" si="2613"/>
        <v>5505</v>
      </c>
      <c r="AD5849">
        <v>5846</v>
      </c>
      <c r="AE5849" t="s">
        <v>33648</v>
      </c>
      <c r="AF5849" s="21">
        <v>3.070441258905398E-6</v>
      </c>
      <c r="AG5849" s="54">
        <f t="shared" ca="1" si="2614"/>
        <v>1.0316682629922136E-3</v>
      </c>
      <c r="AH5849" s="136">
        <f t="shared" ca="1" si="2614"/>
        <v>0.118141368318903</v>
      </c>
      <c r="AI5849" s="37">
        <f t="shared" ca="1" si="2617"/>
        <v>6.7549707695918753E-5</v>
      </c>
      <c r="AJ5849" s="37">
        <f t="shared" ca="1" si="2617"/>
        <v>1.5352206294526991E-5</v>
      </c>
      <c r="AK5849" s="37">
        <f t="shared" ca="1" si="2617"/>
        <v>4.9127060142486368E-5</v>
      </c>
      <c r="AL5849" s="37">
        <f t="shared" ca="1" si="2617"/>
        <v>4.6056618883580967E-5</v>
      </c>
      <c r="AM5849" s="37">
        <f t="shared" ca="1" si="2617"/>
        <v>4.2986177624675573E-5</v>
      </c>
      <c r="AN5849" s="37">
        <f t="shared" ca="1" si="2617"/>
        <v>6.7549707695918753E-5</v>
      </c>
      <c r="AO5849" s="37">
        <f t="shared" ca="1" si="2617"/>
        <v>2.4563530071243184E-5</v>
      </c>
      <c r="AP5849" s="37">
        <f t="shared" ca="1" si="2617"/>
        <v>4.2986177624675573E-5</v>
      </c>
      <c r="AQ5849" s="37">
        <f t="shared" ca="1" si="2617"/>
        <v>3.9915736365770172E-5</v>
      </c>
      <c r="AR5849" s="37">
        <f t="shared" ca="1" si="2617"/>
        <v>1.0746544406168892E-4</v>
      </c>
      <c r="AS5849" s="37">
        <f t="shared" ca="1" si="2618"/>
        <v>2.4563530071243184E-5</v>
      </c>
      <c r="AT5849" s="37">
        <f t="shared" ca="1" si="2618"/>
        <v>2.4563530071243184E-5</v>
      </c>
      <c r="AU5849" s="37">
        <f t="shared" ca="1" si="2618"/>
        <v>4.2986177624675573E-5</v>
      </c>
      <c r="AV5849" s="37">
        <f t="shared" ca="1" si="2618"/>
        <v>8.2901913990445744E-5</v>
      </c>
      <c r="AW5849" s="37">
        <f t="shared" ca="1" si="2618"/>
        <v>5.5267942660297163E-5</v>
      </c>
      <c r="AX5849" s="37">
        <f t="shared" ca="1" si="2618"/>
        <v>8.5972355249351145E-5</v>
      </c>
      <c r="AY5849" s="37">
        <f t="shared" ca="1" si="2618"/>
        <v>4.9127060142486368E-5</v>
      </c>
      <c r="AZ5849" s="37">
        <f t="shared" ca="1" si="2618"/>
        <v>7.9831472731540343E-5</v>
      </c>
      <c r="BA5849" s="37">
        <f t="shared" ca="1" si="2618"/>
        <v>4.6056618883580967E-5</v>
      </c>
      <c r="BB5849" s="37">
        <f t="shared" ca="1" si="2618"/>
        <v>3.6845295106864778E-5</v>
      </c>
      <c r="BC5849" s="37">
        <f t="shared" ca="1" si="2618"/>
        <v>0</v>
      </c>
      <c r="BD5849" s="37">
        <f t="shared" ca="1" si="2618"/>
        <v>0</v>
      </c>
    </row>
    <row r="5850" spans="29:56" x14ac:dyDescent="0.2">
      <c r="AC5850">
        <f t="shared" si="2613"/>
        <v>5506</v>
      </c>
      <c r="AD5850">
        <v>5847</v>
      </c>
      <c r="AE5850" t="s">
        <v>33654</v>
      </c>
      <c r="AF5850" s="21">
        <v>3.0583051274472737E-6</v>
      </c>
      <c r="AG5850" s="54">
        <f t="shared" ca="1" si="2614"/>
        <v>3.0950047889766411E-3</v>
      </c>
      <c r="AH5850" s="136">
        <f t="shared" ca="1" si="2614"/>
        <v>0.32514982623481181</v>
      </c>
      <c r="AI5850" s="37">
        <f t="shared" ca="1" si="2617"/>
        <v>3.5782169991133102E-4</v>
      </c>
      <c r="AJ5850" s="37">
        <f t="shared" ca="1" si="2617"/>
        <v>3.0583051274472734E-5</v>
      </c>
      <c r="AK5850" s="37">
        <f t="shared" ca="1" si="2617"/>
        <v>4.2816271784261835E-5</v>
      </c>
      <c r="AL5850" s="37">
        <f t="shared" ca="1" si="2617"/>
        <v>1.3762373073512732E-4</v>
      </c>
      <c r="AM5850" s="37">
        <f t="shared" ca="1" si="2617"/>
        <v>4.2816271784261835E-5</v>
      </c>
      <c r="AN5850" s="37">
        <f t="shared" ca="1" si="2617"/>
        <v>2.2325627430365099E-4</v>
      </c>
      <c r="AO5850" s="37">
        <f t="shared" ca="1" si="2617"/>
        <v>5.8107797421498202E-5</v>
      </c>
      <c r="AP5850" s="37">
        <f t="shared" ca="1" si="2617"/>
        <v>1.0092406920576003E-4</v>
      </c>
      <c r="AQ5850" s="37">
        <f t="shared" ca="1" si="2617"/>
        <v>1.162155948429964E-4</v>
      </c>
      <c r="AR5850" s="37">
        <f t="shared" ca="1" si="2617"/>
        <v>2.660725460879128E-4</v>
      </c>
      <c r="AS5850" s="37">
        <f t="shared" ca="1" si="2618"/>
        <v>5.5049492294050923E-5</v>
      </c>
      <c r="AT5850" s="37">
        <f t="shared" ca="1" si="2618"/>
        <v>9.1749153823418215E-5</v>
      </c>
      <c r="AU5850" s="37">
        <f t="shared" ca="1" si="2618"/>
        <v>2.9359729223493828E-4</v>
      </c>
      <c r="AV5850" s="37">
        <f t="shared" ca="1" si="2618"/>
        <v>4.4039593835240739E-4</v>
      </c>
      <c r="AW5850" s="37">
        <f t="shared" ca="1" si="2618"/>
        <v>1.0704067946065457E-4</v>
      </c>
      <c r="AX5850" s="37">
        <f t="shared" ca="1" si="2618"/>
        <v>3.4864678452898923E-4</v>
      </c>
      <c r="AY5850" s="37">
        <f t="shared" ca="1" si="2618"/>
        <v>1.7738169739194189E-4</v>
      </c>
      <c r="AZ5850" s="37">
        <f t="shared" ca="1" si="2618"/>
        <v>1.6820678200960004E-4</v>
      </c>
      <c r="BA5850" s="37">
        <f t="shared" ca="1" si="2618"/>
        <v>3.0583051274472737E-6</v>
      </c>
      <c r="BB5850" s="37">
        <f t="shared" ca="1" si="2618"/>
        <v>3.3641356401920012E-5</v>
      </c>
      <c r="BC5850" s="37">
        <f t="shared" ca="1" si="2618"/>
        <v>0</v>
      </c>
      <c r="BD5850" s="37">
        <f t="shared" ca="1" si="2618"/>
        <v>0</v>
      </c>
    </row>
    <row r="5851" spans="29:56" x14ac:dyDescent="0.2">
      <c r="AC5851">
        <f t="shared" si="2613"/>
        <v>5507</v>
      </c>
      <c r="AD5851">
        <v>5848</v>
      </c>
      <c r="AE5851" t="s">
        <v>33660</v>
      </c>
      <c r="AF5851" s="21">
        <v>3.0276398033520579E-6</v>
      </c>
      <c r="AG5851" s="54">
        <f t="shared" ca="1" si="2614"/>
        <v>4.1266730519688545E-3</v>
      </c>
      <c r="AH5851" s="136">
        <f t="shared" ca="1" si="2614"/>
        <v>0.45750059540492277</v>
      </c>
      <c r="AI5851" s="37">
        <f t="shared" ca="1" si="2617"/>
        <v>3.935931744357675E-4</v>
      </c>
      <c r="AJ5851" s="37">
        <f t="shared" ca="1" si="2617"/>
        <v>1.362437911508426E-4</v>
      </c>
      <c r="AK5851" s="37">
        <f t="shared" ca="1" si="2617"/>
        <v>1.9376894741453171E-4</v>
      </c>
      <c r="AL5851" s="37">
        <f t="shared" ca="1" si="2617"/>
        <v>3.512062171888387E-4</v>
      </c>
      <c r="AM5851" s="37">
        <f t="shared" ca="1" si="2617"/>
        <v>8.7801554297209676E-5</v>
      </c>
      <c r="AN5851" s="37">
        <f t="shared" ca="1" si="2617"/>
        <v>2.3010062505475639E-4</v>
      </c>
      <c r="AO5851" s="37">
        <f t="shared" ca="1" si="2617"/>
        <v>1.1202267272402615E-4</v>
      </c>
      <c r="AP5851" s="37">
        <f t="shared" ca="1" si="2617"/>
        <v>9.0829194100561735E-5</v>
      </c>
      <c r="AQ5851" s="37">
        <f t="shared" ca="1" si="2617"/>
        <v>1.6046490957765907E-4</v>
      </c>
      <c r="AR5851" s="37">
        <f t="shared" ca="1" si="2617"/>
        <v>6.0552796067041162E-4</v>
      </c>
      <c r="AS5851" s="37">
        <f t="shared" ca="1" si="2618"/>
        <v>5.4497516460337045E-5</v>
      </c>
      <c r="AT5851" s="37">
        <f t="shared" ca="1" si="2618"/>
        <v>1.1202267272402615E-4</v>
      </c>
      <c r="AU5851" s="37">
        <f t="shared" ca="1" si="2618"/>
        <v>2.1799006584134818E-4</v>
      </c>
      <c r="AV5851" s="37">
        <f t="shared" ca="1" si="2618"/>
        <v>2.9368106092514959E-4</v>
      </c>
      <c r="AW5851" s="37">
        <f t="shared" ca="1" si="2618"/>
        <v>2.8459814151509343E-4</v>
      </c>
      <c r="AX5851" s="37">
        <f t="shared" ca="1" si="2618"/>
        <v>3.3606801817207845E-4</v>
      </c>
      <c r="AY5851" s="37">
        <f t="shared" ca="1" si="2618"/>
        <v>1.9376894741453171E-4</v>
      </c>
      <c r="AZ5851" s="37">
        <f t="shared" ca="1" si="2618"/>
        <v>1.6046490957765907E-4</v>
      </c>
      <c r="BA5851" s="37">
        <f t="shared" ca="1" si="2618"/>
        <v>3.3304037836872637E-5</v>
      </c>
      <c r="BB5851" s="37">
        <f t="shared" ca="1" si="2618"/>
        <v>7.8718634887153512E-5</v>
      </c>
      <c r="BC5851" s="37">
        <f t="shared" ca="1" si="2618"/>
        <v>0</v>
      </c>
      <c r="BD5851" s="37">
        <f t="shared" ca="1" si="2618"/>
        <v>0</v>
      </c>
    </row>
    <row r="5852" spans="29:56" x14ac:dyDescent="0.2">
      <c r="AC5852">
        <f t="shared" si="2613"/>
        <v>5508</v>
      </c>
      <c r="AD5852">
        <v>5849</v>
      </c>
      <c r="AE5852" t="s">
        <v>33666</v>
      </c>
      <c r="AF5852" s="21">
        <v>3.0140558601608914E-6</v>
      </c>
      <c r="AG5852" s="54">
        <f t="shared" ca="1" si="2614"/>
        <v>3.6108389204727478E-3</v>
      </c>
      <c r="AH5852" s="136">
        <f t="shared" ca="1" si="2614"/>
        <v>0.3977287831951109</v>
      </c>
      <c r="AI5852" s="37">
        <f t="shared" ca="1" si="2617"/>
        <v>2.0194174263077973E-4</v>
      </c>
      <c r="AJ5852" s="37">
        <f t="shared" ca="1" si="2617"/>
        <v>1.0247789924547031E-4</v>
      </c>
      <c r="AK5852" s="37">
        <f t="shared" ca="1" si="2617"/>
        <v>1.718011840291708E-4</v>
      </c>
      <c r="AL5852" s="37">
        <f t="shared" ca="1" si="2617"/>
        <v>2.2002607779174506E-4</v>
      </c>
      <c r="AM5852" s="37">
        <f t="shared" ca="1" si="2617"/>
        <v>1.1453412268611387E-4</v>
      </c>
      <c r="AN5852" s="37">
        <f t="shared" ca="1" si="2617"/>
        <v>2.6523691569415843E-4</v>
      </c>
      <c r="AO5852" s="37">
        <f t="shared" ca="1" si="2617"/>
        <v>6.3295173063378715E-5</v>
      </c>
      <c r="AP5852" s="37">
        <f t="shared" ca="1" si="2617"/>
        <v>1.8385740746981437E-4</v>
      </c>
      <c r="AQ5852" s="37">
        <f t="shared" ca="1" si="2617"/>
        <v>2.0796985435110152E-4</v>
      </c>
      <c r="AR5852" s="37">
        <f t="shared" ca="1" si="2617"/>
        <v>2.2304013365190595E-4</v>
      </c>
      <c r="AS5852" s="37">
        <f t="shared" ca="1" si="2618"/>
        <v>6.9323284783700501E-5</v>
      </c>
      <c r="AT5852" s="37">
        <f t="shared" ca="1" si="2618"/>
        <v>1.1754817854627476E-4</v>
      </c>
      <c r="AU5852" s="37">
        <f t="shared" ca="1" si="2618"/>
        <v>3.3456020047785895E-4</v>
      </c>
      <c r="AV5852" s="37">
        <f t="shared" ca="1" si="2618"/>
        <v>1.7481523988933169E-4</v>
      </c>
      <c r="AW5852" s="37">
        <f t="shared" ca="1" si="2618"/>
        <v>1.5673090472836636E-4</v>
      </c>
      <c r="AX5852" s="37">
        <f t="shared" ca="1" si="2618"/>
        <v>3.3757425633801981E-4</v>
      </c>
      <c r="AY5852" s="37">
        <f t="shared" ca="1" si="2618"/>
        <v>2.2605418951206685E-4</v>
      </c>
      <c r="AZ5852" s="37">
        <f t="shared" ca="1" si="2618"/>
        <v>2.4413852467303221E-4</v>
      </c>
      <c r="BA5852" s="37">
        <f t="shared" ca="1" si="2618"/>
        <v>3.918272618209159E-5</v>
      </c>
      <c r="BB5852" s="37">
        <f t="shared" ca="1" si="2618"/>
        <v>1.5673090472836636E-4</v>
      </c>
      <c r="BC5852" s="37">
        <f t="shared" ca="1" si="2618"/>
        <v>0</v>
      </c>
      <c r="BD5852" s="37">
        <f t="shared" ca="1" si="2618"/>
        <v>0</v>
      </c>
    </row>
    <row r="5853" spans="29:56" x14ac:dyDescent="0.2">
      <c r="AC5853">
        <f t="shared" si="2613"/>
        <v>5509</v>
      </c>
      <c r="AD5853">
        <v>5850</v>
      </c>
      <c r="AE5853" t="s">
        <v>33672</v>
      </c>
      <c r="AF5853" s="21">
        <v>3.0048590184239235E-6</v>
      </c>
      <c r="AG5853" s="54">
        <f t="shared" ca="1" si="2614"/>
        <v>3.0950047889766411E-3</v>
      </c>
      <c r="AH5853" s="136">
        <f t="shared" ca="1" si="2614"/>
        <v>0.35256010863167897</v>
      </c>
      <c r="AI5853" s="37">
        <f t="shared" ca="1" si="2617"/>
        <v>2.1034013128967466E-4</v>
      </c>
      <c r="AJ5853" s="37">
        <f t="shared" ca="1" si="2617"/>
        <v>3.9063167239511006E-5</v>
      </c>
      <c r="AK5853" s="37">
        <f t="shared" ca="1" si="2617"/>
        <v>1.6526724601331579E-4</v>
      </c>
      <c r="AL5853" s="37">
        <f t="shared" ca="1" si="2617"/>
        <v>3.0048590184239234E-4</v>
      </c>
      <c r="AM5853" s="37">
        <f t="shared" ca="1" si="2617"/>
        <v>9.3150629571141626E-5</v>
      </c>
      <c r="AN5853" s="37">
        <f t="shared" ca="1" si="2617"/>
        <v>1.3221379681065265E-4</v>
      </c>
      <c r="AO5853" s="37">
        <f t="shared" ca="1" si="2617"/>
        <v>5.1082603313206701E-5</v>
      </c>
      <c r="AP5853" s="37">
        <f t="shared" ca="1" si="2617"/>
        <v>1.5024295092119617E-4</v>
      </c>
      <c r="AQ5853" s="37">
        <f t="shared" ca="1" si="2617"/>
        <v>2.5240815754760959E-4</v>
      </c>
      <c r="AR5853" s="37">
        <f t="shared" ca="1" si="2617"/>
        <v>2.5240815754760959E-4</v>
      </c>
      <c r="AS5853" s="37">
        <f t="shared" ca="1" si="2618"/>
        <v>6.6106898405326323E-5</v>
      </c>
      <c r="AT5853" s="37">
        <f t="shared" ca="1" si="2618"/>
        <v>9.01457705527177E-5</v>
      </c>
      <c r="AU5853" s="37">
        <f t="shared" ca="1" si="2618"/>
        <v>2.2836928540021818E-4</v>
      </c>
      <c r="AV5853" s="37">
        <f t="shared" ca="1" si="2618"/>
        <v>1.4423323288434832E-4</v>
      </c>
      <c r="AW5853" s="37">
        <f t="shared" ca="1" si="2618"/>
        <v>2.3738386245548995E-4</v>
      </c>
      <c r="AX5853" s="37">
        <f t="shared" ca="1" si="2618"/>
        <v>1.9531583619755502E-4</v>
      </c>
      <c r="AY5853" s="37">
        <f t="shared" ca="1" si="2618"/>
        <v>2.0733527227125072E-4</v>
      </c>
      <c r="AZ5853" s="37">
        <f t="shared" ca="1" si="2618"/>
        <v>1.7728668208701149E-4</v>
      </c>
      <c r="BA5853" s="37">
        <f t="shared" ca="1" si="2618"/>
        <v>2.704373116581531E-5</v>
      </c>
      <c r="BB5853" s="37">
        <f t="shared" ca="1" si="2618"/>
        <v>7.5121475460598086E-5</v>
      </c>
      <c r="BC5853" s="37">
        <f t="shared" ca="1" si="2618"/>
        <v>0</v>
      </c>
      <c r="BD5853" s="37">
        <f t="shared" ca="1" si="2618"/>
        <v>0</v>
      </c>
    </row>
    <row r="5854" spans="29:56" x14ac:dyDescent="0.2">
      <c r="AC5854">
        <f t="shared" si="2613"/>
        <v>5510</v>
      </c>
      <c r="AD5854">
        <v>5851</v>
      </c>
      <c r="AE5854" t="s">
        <v>33678</v>
      </c>
      <c r="AF5854" s="21">
        <v>3.0037985423277797E-6</v>
      </c>
      <c r="AG5854" s="54">
        <f t="shared" ca="1" si="2614"/>
        <v>5.674175446457176E-3</v>
      </c>
      <c r="AH5854" s="136">
        <f t="shared" ca="1" si="2614"/>
        <v>0.62579636931585803</v>
      </c>
      <c r="AI5854" s="37">
        <f t="shared" ca="1" si="2617"/>
        <v>3.5444822799467798E-4</v>
      </c>
      <c r="AJ5854" s="37">
        <f t="shared" ca="1" si="2617"/>
        <v>1.2615953877776674E-4</v>
      </c>
      <c r="AK5854" s="37">
        <f t="shared" ca="1" si="2617"/>
        <v>2.0125450233596123E-4</v>
      </c>
      <c r="AL5854" s="37">
        <f t="shared" ca="1" si="2617"/>
        <v>4.5958117697615029E-4</v>
      </c>
      <c r="AM5854" s="37">
        <f t="shared" ca="1" si="2617"/>
        <v>1.6220512128570011E-4</v>
      </c>
      <c r="AN5854" s="37">
        <f t="shared" ca="1" si="2617"/>
        <v>2.9136845860579464E-4</v>
      </c>
      <c r="AO5854" s="37">
        <f t="shared" ca="1" si="2617"/>
        <v>1.5018992711638899E-4</v>
      </c>
      <c r="AP5854" s="37">
        <f t="shared" ca="1" si="2617"/>
        <v>1.8022791253966678E-4</v>
      </c>
      <c r="AQ5854" s="37">
        <f t="shared" ca="1" si="2617"/>
        <v>3.3342163819838355E-4</v>
      </c>
      <c r="AR5854" s="37">
        <f t="shared" ca="1" si="2617"/>
        <v>5.3467614053434478E-4</v>
      </c>
      <c r="AS5854" s="37">
        <f t="shared" ca="1" si="2618"/>
        <v>8.4106359185177827E-5</v>
      </c>
      <c r="AT5854" s="37">
        <f t="shared" ca="1" si="2618"/>
        <v>9.9125351896816723E-5</v>
      </c>
      <c r="AU5854" s="37">
        <f t="shared" ca="1" si="2618"/>
        <v>5.0764195365339472E-4</v>
      </c>
      <c r="AV5854" s="37">
        <f t="shared" ca="1" si="2618"/>
        <v>2.9136845860579464E-4</v>
      </c>
      <c r="AW5854" s="37">
        <f t="shared" ca="1" si="2618"/>
        <v>3.5444822799467798E-4</v>
      </c>
      <c r="AX5854" s="37">
        <f t="shared" ca="1" si="2618"/>
        <v>7.4193823995496154E-4</v>
      </c>
      <c r="AY5854" s="37">
        <f t="shared" ca="1" si="2618"/>
        <v>3.6345962362166131E-4</v>
      </c>
      <c r="AZ5854" s="37">
        <f t="shared" ca="1" si="2618"/>
        <v>2.8836466006346682E-4</v>
      </c>
      <c r="BA5854" s="37">
        <f t="shared" ca="1" si="2618"/>
        <v>6.6083567931211158E-5</v>
      </c>
      <c r="BB5854" s="37">
        <f t="shared" ca="1" si="2618"/>
        <v>8.4106359185177827E-5</v>
      </c>
      <c r="BC5854" s="37">
        <f t="shared" ca="1" si="2618"/>
        <v>0</v>
      </c>
      <c r="BD5854" s="37">
        <f t="shared" ca="1" si="2618"/>
        <v>0</v>
      </c>
    </row>
    <row r="5855" spans="29:56" x14ac:dyDescent="0.2">
      <c r="AC5855">
        <f t="shared" si="2613"/>
        <v>4221</v>
      </c>
      <c r="AD5855">
        <v>5852</v>
      </c>
      <c r="AE5855" t="s">
        <v>26144</v>
      </c>
      <c r="AF5855" s="21">
        <v>3.0023085136186651E-6</v>
      </c>
      <c r="AG5855" s="54">
        <f t="shared" ca="1" si="2614"/>
        <v>8.2533461039377108E-3</v>
      </c>
      <c r="AH5855" s="136">
        <f t="shared" ca="1" si="2614"/>
        <v>0.94022395028441652</v>
      </c>
      <c r="AI5855" s="37">
        <f t="shared" ref="AI5855:AR5864" ca="1" si="2619">$AF5855*INDIRECT(CONCATENATE(AI$1,$AC5855+3))</f>
        <v>4.4133935150194377E-4</v>
      </c>
      <c r="AJ5855" s="37">
        <f t="shared" ca="1" si="2619"/>
        <v>1.801385108171199E-4</v>
      </c>
      <c r="AK5855" s="37">
        <f t="shared" ca="1" si="2619"/>
        <v>4.5935320258365576E-4</v>
      </c>
      <c r="AL5855" s="37">
        <f t="shared" ca="1" si="2619"/>
        <v>6.8752864961867436E-4</v>
      </c>
      <c r="AM5855" s="37">
        <f t="shared" ca="1" si="2619"/>
        <v>3.6928394717509582E-4</v>
      </c>
      <c r="AN5855" s="37">
        <f t="shared" ca="1" si="2619"/>
        <v>4.2632780893385046E-4</v>
      </c>
      <c r="AO5855" s="37">
        <f t="shared" ca="1" si="2619"/>
        <v>2.161662129805439E-4</v>
      </c>
      <c r="AP5855" s="37">
        <f t="shared" ca="1" si="2619"/>
        <v>4.6535781961089311E-4</v>
      </c>
      <c r="AQ5855" s="37">
        <f t="shared" ca="1" si="2619"/>
        <v>4.9838321326069841E-4</v>
      </c>
      <c r="AR5855" s="37">
        <f t="shared" ca="1" si="2619"/>
        <v>9.3972256476264218E-4</v>
      </c>
      <c r="AS5855" s="37">
        <f t="shared" ref="AS5855:BD5864" ca="1" si="2620">$AF5855*INDIRECT(CONCATENATE(AS$1,$AC5855+3))</f>
        <v>2.0715928743968788E-4</v>
      </c>
      <c r="AT5855" s="37">
        <f t="shared" ca="1" si="2620"/>
        <v>4.3533473447470643E-4</v>
      </c>
      <c r="AU5855" s="37">
        <f t="shared" ca="1" si="2620"/>
        <v>3.0023085136186649E-4</v>
      </c>
      <c r="AV5855" s="37">
        <f t="shared" ca="1" si="2620"/>
        <v>3.8429548974318914E-4</v>
      </c>
      <c r="AW5855" s="37">
        <f t="shared" ca="1" si="2620"/>
        <v>4.6235551109727443E-4</v>
      </c>
      <c r="AX5855" s="37">
        <f t="shared" ca="1" si="2620"/>
        <v>5.4041553245135973E-4</v>
      </c>
      <c r="AY5855" s="37">
        <f t="shared" ca="1" si="2620"/>
        <v>4.0831395785213847E-4</v>
      </c>
      <c r="AZ5855" s="37">
        <f t="shared" ca="1" si="2620"/>
        <v>5.5542707501945305E-4</v>
      </c>
      <c r="BA5855" s="37">
        <f t="shared" ca="1" si="2620"/>
        <v>6.304847878599197E-5</v>
      </c>
      <c r="BB5855" s="37">
        <f t="shared" ca="1" si="2620"/>
        <v>2.1316390446692523E-4</v>
      </c>
      <c r="BC5855" s="37">
        <f t="shared" ca="1" si="2620"/>
        <v>0</v>
      </c>
      <c r="BD5855" s="37">
        <f t="shared" ca="1" si="2620"/>
        <v>0</v>
      </c>
    </row>
    <row r="5856" spans="29:56" x14ac:dyDescent="0.2">
      <c r="AC5856">
        <f t="shared" si="2613"/>
        <v>5511</v>
      </c>
      <c r="AD5856">
        <v>5853</v>
      </c>
      <c r="AE5856" t="s">
        <v>33685</v>
      </c>
      <c r="AF5856" s="21">
        <v>2.9990356482331794E-6</v>
      </c>
      <c r="AG5856" s="54">
        <f t="shared" ca="1" si="2614"/>
        <v>3.0950047889766411E-3</v>
      </c>
      <c r="AH5856" s="136">
        <f t="shared" ca="1" si="2614"/>
        <v>0.34455020851856527</v>
      </c>
      <c r="AI5856" s="37">
        <f t="shared" ca="1" si="2619"/>
        <v>2.0393442407985621E-4</v>
      </c>
      <c r="AJ5856" s="37">
        <f t="shared" ca="1" si="2619"/>
        <v>6.2979748612896765E-5</v>
      </c>
      <c r="AK5856" s="37">
        <f t="shared" ca="1" si="2619"/>
        <v>1.6494696065282486E-4</v>
      </c>
      <c r="AL5856" s="37">
        <f t="shared" ca="1" si="2619"/>
        <v>1.9193828148692348E-4</v>
      </c>
      <c r="AM5856" s="37">
        <f t="shared" ca="1" si="2619"/>
        <v>1.4395371111519261E-4</v>
      </c>
      <c r="AN5856" s="37">
        <f t="shared" ca="1" si="2619"/>
        <v>2.0093538843162303E-4</v>
      </c>
      <c r="AO5856" s="37">
        <f t="shared" ca="1" si="2619"/>
        <v>3.2989392130564977E-5</v>
      </c>
      <c r="AP5856" s="37">
        <f t="shared" ca="1" si="2619"/>
        <v>2.5791706574805341E-4</v>
      </c>
      <c r="AQ5856" s="37">
        <f t="shared" ca="1" si="2619"/>
        <v>1.9193828148692348E-4</v>
      </c>
      <c r="AR5856" s="37">
        <f t="shared" ca="1" si="2619"/>
        <v>3.1189970741625066E-4</v>
      </c>
      <c r="AS5856" s="37">
        <f t="shared" ca="1" si="2620"/>
        <v>8.6972033798762204E-5</v>
      </c>
      <c r="AT5856" s="37">
        <f t="shared" ca="1" si="2620"/>
        <v>1.4395371111519261E-4</v>
      </c>
      <c r="AU5856" s="37">
        <f t="shared" ca="1" si="2620"/>
        <v>1.4095467546695943E-4</v>
      </c>
      <c r="AV5856" s="37">
        <f t="shared" ca="1" si="2620"/>
        <v>1.1396335463286082E-4</v>
      </c>
      <c r="AW5856" s="37">
        <f t="shared" ca="1" si="2620"/>
        <v>1.1996142592932718E-4</v>
      </c>
      <c r="AX5856" s="37">
        <f t="shared" ca="1" si="2620"/>
        <v>2.0093538843162303E-4</v>
      </c>
      <c r="AY5856" s="37">
        <f t="shared" ca="1" si="2620"/>
        <v>1.9793635278338983E-4</v>
      </c>
      <c r="AZ5856" s="37">
        <f t="shared" ca="1" si="2620"/>
        <v>2.0393442407985621E-4</v>
      </c>
      <c r="BA5856" s="37">
        <f t="shared" ca="1" si="2620"/>
        <v>3.5988427778798151E-5</v>
      </c>
      <c r="BB5856" s="37">
        <f t="shared" ca="1" si="2620"/>
        <v>8.6972033798762204E-5</v>
      </c>
      <c r="BC5856" s="37">
        <f t="shared" ca="1" si="2620"/>
        <v>0</v>
      </c>
      <c r="BD5856" s="37">
        <f t="shared" ca="1" si="2620"/>
        <v>0</v>
      </c>
    </row>
    <row r="5857" spans="29:56" x14ac:dyDescent="0.2">
      <c r="AC5857">
        <f t="shared" si="2613"/>
        <v>5512</v>
      </c>
      <c r="AD5857">
        <v>5854</v>
      </c>
      <c r="AE5857" t="s">
        <v>33691</v>
      </c>
      <c r="AF5857" s="21">
        <v>2.9845754956380343E-6</v>
      </c>
      <c r="AG5857" s="54">
        <f t="shared" ca="1" si="2614"/>
        <v>3.0950047889766416E-3</v>
      </c>
      <c r="AH5857" s="136">
        <f t="shared" ca="1" si="2614"/>
        <v>0.34239647001058654</v>
      </c>
      <c r="AI5857" s="37">
        <f t="shared" ca="1" si="2619"/>
        <v>2.1190486019030043E-4</v>
      </c>
      <c r="AJ5857" s="37">
        <f t="shared" ca="1" si="2619"/>
        <v>3.5814905947656411E-5</v>
      </c>
      <c r="AK5857" s="37">
        <f t="shared" ca="1" si="2619"/>
        <v>1.8504368072955811E-4</v>
      </c>
      <c r="AL5857" s="37">
        <f t="shared" ca="1" si="2619"/>
        <v>2.6861179460742308E-4</v>
      </c>
      <c r="AM5857" s="37">
        <f t="shared" ca="1" si="2619"/>
        <v>1.1341386883424531E-4</v>
      </c>
      <c r="AN5857" s="37">
        <f t="shared" ca="1" si="2619"/>
        <v>2.2384316217285256E-4</v>
      </c>
      <c r="AO5857" s="37">
        <f t="shared" ca="1" si="2619"/>
        <v>1.0147556685169316E-4</v>
      </c>
      <c r="AP5857" s="37">
        <f t="shared" ca="1" si="2619"/>
        <v>1.0147556685169316E-4</v>
      </c>
      <c r="AQ5857" s="37">
        <f t="shared" ca="1" si="2619"/>
        <v>2.3578146415540472E-4</v>
      </c>
      <c r="AR5857" s="37">
        <f t="shared" ca="1" si="2619"/>
        <v>2.5667349262487092E-4</v>
      </c>
      <c r="AS5857" s="37">
        <f t="shared" ca="1" si="2620"/>
        <v>4.1784056938932483E-5</v>
      </c>
      <c r="AT5857" s="37">
        <f t="shared" ca="1" si="2620"/>
        <v>1.0744471784296923E-4</v>
      </c>
      <c r="AU5857" s="37">
        <f t="shared" ca="1" si="2620"/>
        <v>1.8205910523392009E-4</v>
      </c>
      <c r="AV5857" s="37">
        <f t="shared" ca="1" si="2620"/>
        <v>1.1639844432988333E-4</v>
      </c>
      <c r="AW5857" s="37">
        <f t="shared" ca="1" si="2620"/>
        <v>1.4624419928626367E-4</v>
      </c>
      <c r="AX5857" s="37">
        <f t="shared" ca="1" si="2620"/>
        <v>2.9547297406816539E-4</v>
      </c>
      <c r="AY5857" s="37">
        <f t="shared" ca="1" si="2620"/>
        <v>1.999665582077483E-4</v>
      </c>
      <c r="AZ5857" s="37">
        <f t="shared" ca="1" si="2620"/>
        <v>1.6415165226009188E-4</v>
      </c>
      <c r="BA5857" s="37">
        <f t="shared" ca="1" si="2620"/>
        <v>2.3876603965104274E-5</v>
      </c>
      <c r="BB5857" s="37">
        <f t="shared" ca="1" si="2620"/>
        <v>8.3568113877864966E-5</v>
      </c>
      <c r="BC5857" s="37">
        <f t="shared" ca="1" si="2620"/>
        <v>0</v>
      </c>
      <c r="BD5857" s="37">
        <f t="shared" ca="1" si="2620"/>
        <v>0</v>
      </c>
    </row>
    <row r="5858" spans="29:56" x14ac:dyDescent="0.2">
      <c r="AC5858">
        <f t="shared" si="2613"/>
        <v>5512</v>
      </c>
      <c r="AD5858">
        <v>5855</v>
      </c>
      <c r="AE5858" t="s">
        <v>33691</v>
      </c>
      <c r="AF5858" s="21">
        <v>2.9845754956380343E-6</v>
      </c>
      <c r="AG5858" s="54">
        <f t="shared" ca="1" si="2614"/>
        <v>3.0950047889766416E-3</v>
      </c>
      <c r="AH5858" s="136">
        <f t="shared" ca="1" si="2614"/>
        <v>0.34239647001058654</v>
      </c>
      <c r="AI5858" s="37">
        <f t="shared" ca="1" si="2619"/>
        <v>2.1190486019030043E-4</v>
      </c>
      <c r="AJ5858" s="37">
        <f t="shared" ca="1" si="2619"/>
        <v>3.5814905947656411E-5</v>
      </c>
      <c r="AK5858" s="37">
        <f t="shared" ca="1" si="2619"/>
        <v>1.8504368072955811E-4</v>
      </c>
      <c r="AL5858" s="37">
        <f t="shared" ca="1" si="2619"/>
        <v>2.6861179460742308E-4</v>
      </c>
      <c r="AM5858" s="37">
        <f t="shared" ca="1" si="2619"/>
        <v>1.1341386883424531E-4</v>
      </c>
      <c r="AN5858" s="37">
        <f t="shared" ca="1" si="2619"/>
        <v>2.2384316217285256E-4</v>
      </c>
      <c r="AO5858" s="37">
        <f t="shared" ca="1" si="2619"/>
        <v>1.0147556685169316E-4</v>
      </c>
      <c r="AP5858" s="37">
        <f t="shared" ca="1" si="2619"/>
        <v>1.0147556685169316E-4</v>
      </c>
      <c r="AQ5858" s="37">
        <f t="shared" ca="1" si="2619"/>
        <v>2.3578146415540472E-4</v>
      </c>
      <c r="AR5858" s="37">
        <f t="shared" ca="1" si="2619"/>
        <v>2.5667349262487092E-4</v>
      </c>
      <c r="AS5858" s="37">
        <f t="shared" ca="1" si="2620"/>
        <v>4.1784056938932483E-5</v>
      </c>
      <c r="AT5858" s="37">
        <f t="shared" ca="1" si="2620"/>
        <v>1.0744471784296923E-4</v>
      </c>
      <c r="AU5858" s="37">
        <f t="shared" ca="1" si="2620"/>
        <v>1.8205910523392009E-4</v>
      </c>
      <c r="AV5858" s="37">
        <f t="shared" ca="1" si="2620"/>
        <v>1.1639844432988333E-4</v>
      </c>
      <c r="AW5858" s="37">
        <f t="shared" ca="1" si="2620"/>
        <v>1.4624419928626367E-4</v>
      </c>
      <c r="AX5858" s="37">
        <f t="shared" ca="1" si="2620"/>
        <v>2.9547297406816539E-4</v>
      </c>
      <c r="AY5858" s="37">
        <f t="shared" ca="1" si="2620"/>
        <v>1.999665582077483E-4</v>
      </c>
      <c r="AZ5858" s="37">
        <f t="shared" ca="1" si="2620"/>
        <v>1.6415165226009188E-4</v>
      </c>
      <c r="BA5858" s="37">
        <f t="shared" ca="1" si="2620"/>
        <v>2.3876603965104274E-5</v>
      </c>
      <c r="BB5858" s="37">
        <f t="shared" ca="1" si="2620"/>
        <v>8.3568113877864966E-5</v>
      </c>
      <c r="BC5858" s="37">
        <f t="shared" ca="1" si="2620"/>
        <v>0</v>
      </c>
      <c r="BD5858" s="37">
        <f t="shared" ca="1" si="2620"/>
        <v>0</v>
      </c>
    </row>
    <row r="5859" spans="29:56" x14ac:dyDescent="0.2">
      <c r="AC5859">
        <f t="shared" si="2613"/>
        <v>5513</v>
      </c>
      <c r="AD5859">
        <v>5856</v>
      </c>
      <c r="AE5859" t="s">
        <v>33699</v>
      </c>
      <c r="AF5859" s="21">
        <v>2.9817001820584209E-6</v>
      </c>
      <c r="AG5859" s="54">
        <f t="shared" ca="1" si="2614"/>
        <v>5.158341314961068E-3</v>
      </c>
      <c r="AH5859" s="136">
        <f t="shared" ca="1" si="2614"/>
        <v>0.57267726376686856</v>
      </c>
      <c r="AI5859" s="37">
        <f t="shared" ca="1" si="2619"/>
        <v>3.0413341856995891E-4</v>
      </c>
      <c r="AJ5859" s="37">
        <f t="shared" ca="1" si="2619"/>
        <v>1.5803010964909631E-4</v>
      </c>
      <c r="AK5859" s="37">
        <f t="shared" ca="1" si="2619"/>
        <v>2.0871901274408945E-4</v>
      </c>
      <c r="AL5859" s="37">
        <f t="shared" ca="1" si="2619"/>
        <v>2.9220661784172525E-4</v>
      </c>
      <c r="AM5859" s="37">
        <f t="shared" ca="1" si="2619"/>
        <v>2.0871901274408945E-4</v>
      </c>
      <c r="AN5859" s="37">
        <f t="shared" ca="1" si="2619"/>
        <v>2.4748111511084894E-4</v>
      </c>
      <c r="AO5859" s="37">
        <f t="shared" ca="1" si="2619"/>
        <v>1.8784711146968051E-4</v>
      </c>
      <c r="AP5859" s="37">
        <f t="shared" ca="1" si="2619"/>
        <v>2.2959091401849842E-4</v>
      </c>
      <c r="AQ5859" s="37">
        <f t="shared" ca="1" si="2619"/>
        <v>3.4885892130083522E-4</v>
      </c>
      <c r="AR5859" s="37">
        <f t="shared" ca="1" si="2619"/>
        <v>5.6055963422698319E-4</v>
      </c>
      <c r="AS5859" s="37">
        <f t="shared" ca="1" si="2620"/>
        <v>6.5597404005285256E-5</v>
      </c>
      <c r="AT5859" s="37">
        <f t="shared" ca="1" si="2620"/>
        <v>2.2362751365438157E-4</v>
      </c>
      <c r="AU5859" s="37">
        <f t="shared" ca="1" si="2620"/>
        <v>3.6078572202906893E-4</v>
      </c>
      <c r="AV5859" s="37">
        <f t="shared" ca="1" si="2620"/>
        <v>2.7133471656731631E-4</v>
      </c>
      <c r="AW5859" s="37">
        <f t="shared" ca="1" si="2620"/>
        <v>2.1170071292614788E-4</v>
      </c>
      <c r="AX5859" s="37">
        <f t="shared" ca="1" si="2620"/>
        <v>5.3372433258845739E-4</v>
      </c>
      <c r="AY5859" s="37">
        <f t="shared" ca="1" si="2620"/>
        <v>2.5046281529290737E-4</v>
      </c>
      <c r="AZ5859" s="37">
        <f t="shared" ca="1" si="2620"/>
        <v>3.4587722111877685E-4</v>
      </c>
      <c r="BA5859" s="37">
        <f t="shared" ca="1" si="2620"/>
        <v>3.5780402184701049E-5</v>
      </c>
      <c r="BB5859" s="37">
        <f t="shared" ca="1" si="2620"/>
        <v>1.1330460691822E-4</v>
      </c>
      <c r="BC5859" s="37">
        <f t="shared" ca="1" si="2620"/>
        <v>0</v>
      </c>
      <c r="BD5859" s="37">
        <f t="shared" ca="1" si="2620"/>
        <v>0</v>
      </c>
    </row>
    <row r="5860" spans="29:56" x14ac:dyDescent="0.2">
      <c r="AC5860">
        <f t="shared" si="2613"/>
        <v>5514</v>
      </c>
      <c r="AD5860">
        <v>5857</v>
      </c>
      <c r="AE5860" t="s">
        <v>33704</v>
      </c>
      <c r="AF5860" s="21">
        <v>2.9694399017045625E-6</v>
      </c>
      <c r="AG5860" s="54">
        <f t="shared" ca="1" si="2614"/>
        <v>3.6108389204727483E-3</v>
      </c>
      <c r="AH5860" s="136">
        <f t="shared" ca="1" si="2614"/>
        <v>0.41080419376141603</v>
      </c>
      <c r="AI5860" s="37">
        <f t="shared" ca="1" si="2619"/>
        <v>2.1676911282443308E-4</v>
      </c>
      <c r="AJ5860" s="37">
        <f t="shared" ca="1" si="2619"/>
        <v>4.4541598525568441E-5</v>
      </c>
      <c r="AK5860" s="37">
        <f t="shared" ca="1" si="2619"/>
        <v>2.0192191331591024E-4</v>
      </c>
      <c r="AL5860" s="37">
        <f t="shared" ca="1" si="2619"/>
        <v>3.5930222810625208E-4</v>
      </c>
      <c r="AM5860" s="37">
        <f t="shared" ca="1" si="2619"/>
        <v>1.2471647587159162E-4</v>
      </c>
      <c r="AN5860" s="37">
        <f t="shared" ca="1" si="2619"/>
        <v>1.5144143498693269E-4</v>
      </c>
      <c r="AO5860" s="37">
        <f t="shared" ca="1" si="2619"/>
        <v>6.5327677837500383E-5</v>
      </c>
      <c r="AP5860" s="37">
        <f t="shared" ca="1" si="2619"/>
        <v>1.6034975469204638E-4</v>
      </c>
      <c r="AQ5860" s="37">
        <f t="shared" ca="1" si="2619"/>
        <v>3.6524110790966117E-4</v>
      </c>
      <c r="AR5860" s="37">
        <f t="shared" ca="1" si="2619"/>
        <v>3.2663838918750186E-4</v>
      </c>
      <c r="AS5860" s="37">
        <f t="shared" ca="1" si="2620"/>
        <v>1.0393039655965969E-4</v>
      </c>
      <c r="AT5860" s="37">
        <f t="shared" ca="1" si="2620"/>
        <v>1.4550255518352357E-4</v>
      </c>
      <c r="AU5860" s="37">
        <f t="shared" ca="1" si="2620"/>
        <v>2.0192191331591024E-4</v>
      </c>
      <c r="AV5860" s="37">
        <f t="shared" ca="1" si="2620"/>
        <v>1.9895247341420569E-4</v>
      </c>
      <c r="AW5860" s="37">
        <f t="shared" ca="1" si="2620"/>
        <v>1.42533115281819E-4</v>
      </c>
      <c r="AX5860" s="37">
        <f t="shared" ca="1" si="2620"/>
        <v>2.7615791085852431E-4</v>
      </c>
      <c r="AY5860" s="37">
        <f t="shared" ca="1" si="2620"/>
        <v>1.6925807439716007E-4</v>
      </c>
      <c r="AZ5860" s="37">
        <f t="shared" ca="1" si="2620"/>
        <v>2.1973855272613762E-4</v>
      </c>
      <c r="BA5860" s="37">
        <f t="shared" ca="1" si="2620"/>
        <v>1.7816639410227375E-5</v>
      </c>
      <c r="BB5860" s="37">
        <f t="shared" ca="1" si="2620"/>
        <v>1.187775960681825E-4</v>
      </c>
      <c r="BC5860" s="37">
        <f t="shared" ca="1" si="2620"/>
        <v>0</v>
      </c>
      <c r="BD5860" s="37">
        <f t="shared" ca="1" si="2620"/>
        <v>0</v>
      </c>
    </row>
    <row r="5861" spans="29:56" x14ac:dyDescent="0.2">
      <c r="AC5861">
        <f t="shared" si="2613"/>
        <v>5515</v>
      </c>
      <c r="AD5861">
        <v>5858</v>
      </c>
      <c r="AE5861" t="s">
        <v>1689</v>
      </c>
      <c r="AF5861" s="21">
        <v>2.95324884444336E-6</v>
      </c>
      <c r="AG5861" s="54">
        <f t="shared" ca="1" si="2614"/>
        <v>3.0950047889766411E-3</v>
      </c>
      <c r="AH5861" s="136">
        <f t="shared" ca="1" si="2614"/>
        <v>0.34054503075045273</v>
      </c>
      <c r="AI5861" s="37">
        <f t="shared" ca="1" si="2619"/>
        <v>1.6833518413327152E-4</v>
      </c>
      <c r="AJ5861" s="37">
        <f t="shared" ca="1" si="2619"/>
        <v>5.6111728044423839E-5</v>
      </c>
      <c r="AK5861" s="37">
        <f t="shared" ca="1" si="2619"/>
        <v>1.771949306666016E-4</v>
      </c>
      <c r="AL5861" s="37">
        <f t="shared" ca="1" si="2619"/>
        <v>1.8014817951104496E-4</v>
      </c>
      <c r="AM5861" s="37">
        <f t="shared" ca="1" si="2619"/>
        <v>7.6784469955527363E-5</v>
      </c>
      <c r="AN5861" s="37">
        <f t="shared" ca="1" si="2619"/>
        <v>1.771949306666016E-4</v>
      </c>
      <c r="AO5861" s="37">
        <f t="shared" ca="1" si="2619"/>
        <v>8.2690967644414082E-5</v>
      </c>
      <c r="AP5861" s="37">
        <f t="shared" ca="1" si="2619"/>
        <v>1.1222345608884768E-4</v>
      </c>
      <c r="AQ5861" s="37">
        <f t="shared" ca="1" si="2619"/>
        <v>1.771949306666016E-4</v>
      </c>
      <c r="AR5861" s="37">
        <f t="shared" ca="1" si="2619"/>
        <v>2.9532488444433599E-4</v>
      </c>
      <c r="AS5861" s="37">
        <f t="shared" ca="1" si="2620"/>
        <v>3.2485737288876962E-5</v>
      </c>
      <c r="AT5861" s="37">
        <f t="shared" ca="1" si="2620"/>
        <v>1.0336370955551761E-4</v>
      </c>
      <c r="AU5861" s="37">
        <f t="shared" ca="1" si="2620"/>
        <v>2.0377417026659183E-4</v>
      </c>
      <c r="AV5861" s="37">
        <f t="shared" ca="1" si="2620"/>
        <v>1.771949306666016E-4</v>
      </c>
      <c r="AW5861" s="37">
        <f t="shared" ca="1" si="2620"/>
        <v>1.181299537777344E-4</v>
      </c>
      <c r="AX5861" s="37">
        <f t="shared" ca="1" si="2620"/>
        <v>3.2781062173321298E-4</v>
      </c>
      <c r="AY5861" s="37">
        <f t="shared" ca="1" si="2620"/>
        <v>2.5397940062212894E-4</v>
      </c>
      <c r="AZ5861" s="37">
        <f t="shared" ca="1" si="2620"/>
        <v>2.5102615177768559E-4</v>
      </c>
      <c r="BA5861" s="37">
        <f t="shared" ca="1" si="2620"/>
        <v>5.020523035553712E-5</v>
      </c>
      <c r="BB5861" s="37">
        <f t="shared" ca="1" si="2620"/>
        <v>7.3831221111083997E-5</v>
      </c>
      <c r="BC5861" s="37">
        <f t="shared" ca="1" si="2620"/>
        <v>0</v>
      </c>
      <c r="BD5861" s="37">
        <f t="shared" ca="1" si="2620"/>
        <v>0</v>
      </c>
    </row>
    <row r="5862" spans="29:56" x14ac:dyDescent="0.2">
      <c r="AC5862">
        <f t="shared" si="2613"/>
        <v>5516</v>
      </c>
      <c r="AD5862">
        <v>5859</v>
      </c>
      <c r="AE5862" t="s">
        <v>33710</v>
      </c>
      <c r="AF5862" s="21">
        <v>2.9494963046156045E-6</v>
      </c>
      <c r="AG5862" s="54">
        <f t="shared" ca="1" si="2614"/>
        <v>4.6425071834649617E-3</v>
      </c>
      <c r="AH5862" s="136">
        <f t="shared" ca="1" si="2614"/>
        <v>0.5038359082507422</v>
      </c>
      <c r="AI5862" s="37">
        <f t="shared" ca="1" si="2619"/>
        <v>4.1292948264618466E-4</v>
      </c>
      <c r="AJ5862" s="37">
        <f t="shared" ca="1" si="2619"/>
        <v>2.3595970436924836E-5</v>
      </c>
      <c r="AK5862" s="37">
        <f t="shared" ca="1" si="2619"/>
        <v>3.0084862307079167E-4</v>
      </c>
      <c r="AL5862" s="37">
        <f t="shared" ca="1" si="2619"/>
        <v>3.391920750307945E-4</v>
      </c>
      <c r="AM5862" s="37">
        <f t="shared" ca="1" si="2619"/>
        <v>1.0618186696616176E-4</v>
      </c>
      <c r="AN5862" s="37">
        <f t="shared" ca="1" si="2619"/>
        <v>3.421415713354101E-4</v>
      </c>
      <c r="AO5862" s="37">
        <f t="shared" ca="1" si="2619"/>
        <v>9.4383881747699344E-5</v>
      </c>
      <c r="AP5862" s="37">
        <f t="shared" ca="1" si="2619"/>
        <v>1.1208085957539297E-4</v>
      </c>
      <c r="AQ5862" s="37">
        <f t="shared" ca="1" si="2619"/>
        <v>1.8286877088616749E-4</v>
      </c>
      <c r="AR5862" s="37">
        <f t="shared" ca="1" si="2619"/>
        <v>3.332930824215633E-4</v>
      </c>
      <c r="AS5862" s="37">
        <f t="shared" ca="1" si="2620"/>
        <v>5.6040429787696486E-5</v>
      </c>
      <c r="AT5862" s="37">
        <f t="shared" ca="1" si="2620"/>
        <v>1.1797985218462418E-4</v>
      </c>
      <c r="AU5862" s="37">
        <f t="shared" ca="1" si="2620"/>
        <v>4.8076789765234352E-4</v>
      </c>
      <c r="AV5862" s="37">
        <f t="shared" ca="1" si="2620"/>
        <v>2.2121222284617035E-4</v>
      </c>
      <c r="AW5862" s="37">
        <f t="shared" ca="1" si="2620"/>
        <v>4.2767696416926265E-4</v>
      </c>
      <c r="AX5862" s="37">
        <f t="shared" ca="1" si="2620"/>
        <v>4.9256588287080591E-4</v>
      </c>
      <c r="AY5862" s="37">
        <f t="shared" ca="1" si="2620"/>
        <v>3.0379811937540727E-4</v>
      </c>
      <c r="AZ5862" s="37">
        <f t="shared" ca="1" si="2620"/>
        <v>2.0941423762770793E-4</v>
      </c>
      <c r="BA5862" s="37">
        <f t="shared" ca="1" si="2620"/>
        <v>2.9494963046156045E-5</v>
      </c>
      <c r="BB5862" s="37">
        <f t="shared" ca="1" si="2620"/>
        <v>5.6040429787696486E-5</v>
      </c>
      <c r="BC5862" s="37">
        <f t="shared" ca="1" si="2620"/>
        <v>0</v>
      </c>
      <c r="BD5862" s="37">
        <f t="shared" ca="1" si="2620"/>
        <v>0</v>
      </c>
    </row>
    <row r="5863" spans="29:56" x14ac:dyDescent="0.2">
      <c r="AC5863">
        <f t="shared" si="2613"/>
        <v>5516</v>
      </c>
      <c r="AD5863">
        <v>5860</v>
      </c>
      <c r="AE5863" t="s">
        <v>33710</v>
      </c>
      <c r="AF5863" s="21">
        <v>2.9494963046156045E-6</v>
      </c>
      <c r="AG5863" s="54">
        <f t="shared" ca="1" si="2614"/>
        <v>4.6425071834649617E-3</v>
      </c>
      <c r="AH5863" s="136">
        <f t="shared" ca="1" si="2614"/>
        <v>0.5038359082507422</v>
      </c>
      <c r="AI5863" s="37">
        <f t="shared" ca="1" si="2619"/>
        <v>4.1292948264618466E-4</v>
      </c>
      <c r="AJ5863" s="37">
        <f t="shared" ca="1" si="2619"/>
        <v>2.3595970436924836E-5</v>
      </c>
      <c r="AK5863" s="37">
        <f t="shared" ca="1" si="2619"/>
        <v>3.0084862307079167E-4</v>
      </c>
      <c r="AL5863" s="37">
        <f t="shared" ca="1" si="2619"/>
        <v>3.391920750307945E-4</v>
      </c>
      <c r="AM5863" s="37">
        <f t="shared" ca="1" si="2619"/>
        <v>1.0618186696616176E-4</v>
      </c>
      <c r="AN5863" s="37">
        <f t="shared" ca="1" si="2619"/>
        <v>3.421415713354101E-4</v>
      </c>
      <c r="AO5863" s="37">
        <f t="shared" ca="1" si="2619"/>
        <v>9.4383881747699344E-5</v>
      </c>
      <c r="AP5863" s="37">
        <f t="shared" ca="1" si="2619"/>
        <v>1.1208085957539297E-4</v>
      </c>
      <c r="AQ5863" s="37">
        <f t="shared" ca="1" si="2619"/>
        <v>1.8286877088616749E-4</v>
      </c>
      <c r="AR5863" s="37">
        <f t="shared" ca="1" si="2619"/>
        <v>3.332930824215633E-4</v>
      </c>
      <c r="AS5863" s="37">
        <f t="shared" ca="1" si="2620"/>
        <v>5.6040429787696486E-5</v>
      </c>
      <c r="AT5863" s="37">
        <f t="shared" ca="1" si="2620"/>
        <v>1.1797985218462418E-4</v>
      </c>
      <c r="AU5863" s="37">
        <f t="shared" ca="1" si="2620"/>
        <v>4.8076789765234352E-4</v>
      </c>
      <c r="AV5863" s="37">
        <f t="shared" ca="1" si="2620"/>
        <v>2.2121222284617035E-4</v>
      </c>
      <c r="AW5863" s="37">
        <f t="shared" ca="1" si="2620"/>
        <v>4.2767696416926265E-4</v>
      </c>
      <c r="AX5863" s="37">
        <f t="shared" ca="1" si="2620"/>
        <v>4.9256588287080591E-4</v>
      </c>
      <c r="AY5863" s="37">
        <f t="shared" ca="1" si="2620"/>
        <v>3.0379811937540727E-4</v>
      </c>
      <c r="AZ5863" s="37">
        <f t="shared" ca="1" si="2620"/>
        <v>2.0941423762770793E-4</v>
      </c>
      <c r="BA5863" s="37">
        <f t="shared" ca="1" si="2620"/>
        <v>2.9494963046156045E-5</v>
      </c>
      <c r="BB5863" s="37">
        <f t="shared" ca="1" si="2620"/>
        <v>5.6040429787696486E-5</v>
      </c>
      <c r="BC5863" s="37">
        <f t="shared" ca="1" si="2620"/>
        <v>0</v>
      </c>
      <c r="BD5863" s="37">
        <f t="shared" ca="1" si="2620"/>
        <v>0</v>
      </c>
    </row>
    <row r="5864" spans="29:56" x14ac:dyDescent="0.2">
      <c r="AC5864">
        <f t="shared" si="2613"/>
        <v>5517</v>
      </c>
      <c r="AD5864">
        <v>5861</v>
      </c>
      <c r="AE5864" t="s">
        <v>33718</v>
      </c>
      <c r="AF5864" s="21">
        <v>2.9493089279365742E-6</v>
      </c>
      <c r="AG5864" s="54">
        <f t="shared" ca="1" si="2614"/>
        <v>5.158341314961068E-3</v>
      </c>
      <c r="AH5864" s="136">
        <f t="shared" ca="1" si="2614"/>
        <v>0.57751302910604441</v>
      </c>
      <c r="AI5864" s="37">
        <f t="shared" ca="1" si="2619"/>
        <v>3.6571430706413519E-4</v>
      </c>
      <c r="AJ5864" s="37">
        <f t="shared" ca="1" si="2619"/>
        <v>8.2580649982224075E-5</v>
      </c>
      <c r="AK5864" s="37">
        <f t="shared" ca="1" si="2619"/>
        <v>2.8018434815397456E-4</v>
      </c>
      <c r="AL5864" s="37">
        <f t="shared" ca="1" si="2619"/>
        <v>5.0728113560509079E-4</v>
      </c>
      <c r="AM5864" s="37">
        <f t="shared" ca="1" si="2619"/>
        <v>1.3271890175714583E-4</v>
      </c>
      <c r="AN5864" s="37">
        <f t="shared" ca="1" si="2619"/>
        <v>2.6248849458635512E-4</v>
      </c>
      <c r="AO5864" s="37">
        <f t="shared" ca="1" si="2619"/>
        <v>1.0912443033365324E-4</v>
      </c>
      <c r="AP5864" s="37">
        <f t="shared" ca="1" si="2619"/>
        <v>2.2414747852317964E-4</v>
      </c>
      <c r="AQ5864" s="37">
        <f t="shared" ca="1" si="2619"/>
        <v>3.008295106495306E-4</v>
      </c>
      <c r="AR5864" s="37">
        <f t="shared" ca="1" si="2619"/>
        <v>4.7188942846985191E-4</v>
      </c>
      <c r="AS5864" s="37">
        <f t="shared" ca="1" si="2620"/>
        <v>7.963134105428751E-5</v>
      </c>
      <c r="AT5864" s="37">
        <f t="shared" ca="1" si="2620"/>
        <v>2.270967874511162E-4</v>
      </c>
      <c r="AU5864" s="37">
        <f t="shared" ca="1" si="2620"/>
        <v>2.536405678025454E-4</v>
      </c>
      <c r="AV5864" s="37">
        <f t="shared" ca="1" si="2620"/>
        <v>2.300460963790528E-4</v>
      </c>
      <c r="AW5864" s="37">
        <f t="shared" ca="1" si="2620"/>
        <v>3.1557605528921345E-4</v>
      </c>
      <c r="AX5864" s="37">
        <f t="shared" ca="1" si="2620"/>
        <v>4.6304150168604213E-4</v>
      </c>
      <c r="AY5864" s="37">
        <f t="shared" ca="1" si="2620"/>
        <v>2.9198158386572088E-4</v>
      </c>
      <c r="AZ5864" s="37">
        <f t="shared" ca="1" si="2620"/>
        <v>3.7456223384794491E-4</v>
      </c>
      <c r="BA5864" s="37">
        <f t="shared" ca="1" si="2620"/>
        <v>5.8986178558731488E-5</v>
      </c>
      <c r="BB5864" s="37">
        <f t="shared" ca="1" si="2620"/>
        <v>1.268202839012727E-4</v>
      </c>
      <c r="BC5864" s="37">
        <f t="shared" ca="1" si="2620"/>
        <v>0</v>
      </c>
      <c r="BD5864" s="37">
        <f t="shared" ca="1" si="2620"/>
        <v>0</v>
      </c>
    </row>
    <row r="5865" spans="29:56" x14ac:dyDescent="0.2">
      <c r="AC5865">
        <f t="shared" si="2613"/>
        <v>5517</v>
      </c>
      <c r="AD5865">
        <v>5862</v>
      </c>
      <c r="AE5865" t="s">
        <v>33718</v>
      </c>
      <c r="AF5865" s="21">
        <v>2.9493089279365742E-6</v>
      </c>
      <c r="AG5865" s="54">
        <f t="shared" ca="1" si="2614"/>
        <v>5.158341314961068E-3</v>
      </c>
      <c r="AH5865" s="136">
        <f t="shared" ca="1" si="2614"/>
        <v>0.57751302910604441</v>
      </c>
      <c r="AI5865" s="37">
        <f t="shared" ref="AI5865:AR5874" ca="1" si="2621">$AF5865*INDIRECT(CONCATENATE(AI$1,$AC5865+3))</f>
        <v>3.6571430706413519E-4</v>
      </c>
      <c r="AJ5865" s="37">
        <f t="shared" ca="1" si="2621"/>
        <v>8.2580649982224075E-5</v>
      </c>
      <c r="AK5865" s="37">
        <f t="shared" ca="1" si="2621"/>
        <v>2.8018434815397456E-4</v>
      </c>
      <c r="AL5865" s="37">
        <f t="shared" ca="1" si="2621"/>
        <v>5.0728113560509079E-4</v>
      </c>
      <c r="AM5865" s="37">
        <f t="shared" ca="1" si="2621"/>
        <v>1.3271890175714583E-4</v>
      </c>
      <c r="AN5865" s="37">
        <f t="shared" ca="1" si="2621"/>
        <v>2.6248849458635512E-4</v>
      </c>
      <c r="AO5865" s="37">
        <f t="shared" ca="1" si="2621"/>
        <v>1.0912443033365324E-4</v>
      </c>
      <c r="AP5865" s="37">
        <f t="shared" ca="1" si="2621"/>
        <v>2.2414747852317964E-4</v>
      </c>
      <c r="AQ5865" s="37">
        <f t="shared" ca="1" si="2621"/>
        <v>3.008295106495306E-4</v>
      </c>
      <c r="AR5865" s="37">
        <f t="shared" ca="1" si="2621"/>
        <v>4.7188942846985191E-4</v>
      </c>
      <c r="AS5865" s="37">
        <f t="shared" ref="AS5865:BD5874" ca="1" si="2622">$AF5865*INDIRECT(CONCATENATE(AS$1,$AC5865+3))</f>
        <v>7.963134105428751E-5</v>
      </c>
      <c r="AT5865" s="37">
        <f t="shared" ca="1" si="2622"/>
        <v>2.270967874511162E-4</v>
      </c>
      <c r="AU5865" s="37">
        <f t="shared" ca="1" si="2622"/>
        <v>2.536405678025454E-4</v>
      </c>
      <c r="AV5865" s="37">
        <f t="shared" ca="1" si="2622"/>
        <v>2.300460963790528E-4</v>
      </c>
      <c r="AW5865" s="37">
        <f t="shared" ca="1" si="2622"/>
        <v>3.1557605528921345E-4</v>
      </c>
      <c r="AX5865" s="37">
        <f t="shared" ca="1" si="2622"/>
        <v>4.6304150168604213E-4</v>
      </c>
      <c r="AY5865" s="37">
        <f t="shared" ca="1" si="2622"/>
        <v>2.9198158386572088E-4</v>
      </c>
      <c r="AZ5865" s="37">
        <f t="shared" ca="1" si="2622"/>
        <v>3.7456223384794491E-4</v>
      </c>
      <c r="BA5865" s="37">
        <f t="shared" ca="1" si="2622"/>
        <v>5.8986178558731488E-5</v>
      </c>
      <c r="BB5865" s="37">
        <f t="shared" ca="1" si="2622"/>
        <v>1.268202839012727E-4</v>
      </c>
      <c r="BC5865" s="37">
        <f t="shared" ca="1" si="2622"/>
        <v>0</v>
      </c>
      <c r="BD5865" s="37">
        <f t="shared" ca="1" si="2622"/>
        <v>0</v>
      </c>
    </row>
    <row r="5866" spans="29:56" x14ac:dyDescent="0.2">
      <c r="AC5866">
        <f t="shared" si="2613"/>
        <v>5518</v>
      </c>
      <c r="AD5866">
        <v>5863</v>
      </c>
      <c r="AE5866" t="s">
        <v>33726</v>
      </c>
      <c r="AF5866" s="21">
        <v>2.9420197613846402E-6</v>
      </c>
      <c r="AG5866" s="54">
        <f t="shared" ca="1" si="2614"/>
        <v>3.0950047889766416E-3</v>
      </c>
      <c r="AH5866" s="136">
        <f t="shared" ca="1" si="2614"/>
        <v>0.34584030699028723</v>
      </c>
      <c r="AI5866" s="37">
        <f t="shared" ca="1" si="2621"/>
        <v>2.0594138329692481E-4</v>
      </c>
      <c r="AJ5866" s="37">
        <f t="shared" ca="1" si="2621"/>
        <v>3.8246256898000322E-5</v>
      </c>
      <c r="AK5866" s="37">
        <f t="shared" ca="1" si="2621"/>
        <v>1.5298502759200129E-4</v>
      </c>
      <c r="AL5866" s="37">
        <f t="shared" ca="1" si="2621"/>
        <v>1.4121694854646273E-4</v>
      </c>
      <c r="AM5866" s="37">
        <f t="shared" ca="1" si="2621"/>
        <v>1.2062281021677025E-4</v>
      </c>
      <c r="AN5866" s="37">
        <f t="shared" ca="1" si="2621"/>
        <v>2.3830360067215585E-4</v>
      </c>
      <c r="AO5866" s="37">
        <f t="shared" ca="1" si="2621"/>
        <v>7.6492513796000644E-5</v>
      </c>
      <c r="AP5866" s="37">
        <f t="shared" ca="1" si="2621"/>
        <v>1.5004300783061665E-4</v>
      </c>
      <c r="AQ5866" s="37">
        <f t="shared" ca="1" si="2621"/>
        <v>1.5886906711477057E-4</v>
      </c>
      <c r="AR5866" s="37">
        <f t="shared" ca="1" si="2621"/>
        <v>2.7949187733154084E-4</v>
      </c>
      <c r="AS5866" s="37">
        <f t="shared" ca="1" si="2622"/>
        <v>6.7666454511846724E-5</v>
      </c>
      <c r="AT5866" s="37">
        <f t="shared" ca="1" si="2622"/>
        <v>1.4710098806923201E-4</v>
      </c>
      <c r="AU5866" s="37">
        <f t="shared" ca="1" si="2622"/>
        <v>2.1770946234246337E-4</v>
      </c>
      <c r="AV5866" s="37">
        <f t="shared" ca="1" si="2622"/>
        <v>1.1768079045538561E-4</v>
      </c>
      <c r="AW5866" s="37">
        <f t="shared" ca="1" si="2622"/>
        <v>1.7946320544446305E-4</v>
      </c>
      <c r="AX5866" s="37">
        <f t="shared" ca="1" si="2622"/>
        <v>2.3536158091077121E-4</v>
      </c>
      <c r="AY5866" s="37">
        <f t="shared" ca="1" si="2622"/>
        <v>1.5004300783061665E-4</v>
      </c>
      <c r="AZ5866" s="37">
        <f t="shared" ca="1" si="2622"/>
        <v>2.3241956114938657E-4</v>
      </c>
      <c r="BA5866" s="37">
        <f t="shared" ca="1" si="2622"/>
        <v>7.3550494034616004E-5</v>
      </c>
      <c r="BB5866" s="37">
        <f t="shared" ca="1" si="2622"/>
        <v>1.1179675093261633E-4</v>
      </c>
      <c r="BC5866" s="37">
        <f t="shared" ca="1" si="2622"/>
        <v>0</v>
      </c>
      <c r="BD5866" s="37">
        <f t="shared" ca="1" si="2622"/>
        <v>0</v>
      </c>
    </row>
    <row r="5867" spans="29:56" x14ac:dyDescent="0.2">
      <c r="AC5867">
        <f t="shared" si="2613"/>
        <v>5519</v>
      </c>
      <c r="AD5867">
        <v>5864</v>
      </c>
      <c r="AE5867" t="s">
        <v>33732</v>
      </c>
      <c r="AF5867" s="21">
        <v>2.9392258204906377E-6</v>
      </c>
      <c r="AG5867" s="54">
        <f t="shared" ca="1" si="2614"/>
        <v>3.0950047889766416E-3</v>
      </c>
      <c r="AH5867" s="136">
        <f t="shared" ca="1" si="2614"/>
        <v>0.35089653535345428</v>
      </c>
      <c r="AI5867" s="37">
        <f t="shared" ca="1" si="2621"/>
        <v>9.6994452076191044E-5</v>
      </c>
      <c r="AJ5867" s="37">
        <f t="shared" ca="1" si="2621"/>
        <v>3.2331484025397012E-5</v>
      </c>
      <c r="AK5867" s="37">
        <f t="shared" ca="1" si="2621"/>
        <v>7.9359097153247223E-5</v>
      </c>
      <c r="AL5867" s="37">
        <f t="shared" ca="1" si="2621"/>
        <v>8.5237548794228496E-5</v>
      </c>
      <c r="AM5867" s="37">
        <f t="shared" ca="1" si="2621"/>
        <v>4.114916148686893E-5</v>
      </c>
      <c r="AN5867" s="37">
        <f t="shared" ca="1" si="2621"/>
        <v>9.111600043520977E-5</v>
      </c>
      <c r="AO5867" s="37">
        <f t="shared" ca="1" si="2621"/>
        <v>4.7027613127850203E-5</v>
      </c>
      <c r="AP5867" s="37">
        <f t="shared" ca="1" si="2621"/>
        <v>6.7602193871284661E-5</v>
      </c>
      <c r="AQ5867" s="37">
        <f t="shared" ca="1" si="2621"/>
        <v>7.9359097153247223E-5</v>
      </c>
      <c r="AR5867" s="37">
        <f t="shared" ca="1" si="2621"/>
        <v>1.6165742012698507E-4</v>
      </c>
      <c r="AS5867" s="37">
        <f t="shared" ca="1" si="2622"/>
        <v>4.996683894834084E-5</v>
      </c>
      <c r="AT5867" s="37">
        <f t="shared" ca="1" si="2622"/>
        <v>4.114916148686893E-5</v>
      </c>
      <c r="AU5867" s="37">
        <f t="shared" ca="1" si="2622"/>
        <v>1.1462980699913486E-4</v>
      </c>
      <c r="AV5867" s="37">
        <f t="shared" ca="1" si="2622"/>
        <v>6.7602193871284661E-5</v>
      </c>
      <c r="AW5867" s="37">
        <f t="shared" ca="1" si="2622"/>
        <v>8.8176774614719133E-5</v>
      </c>
      <c r="AX5867" s="37">
        <f t="shared" ca="1" si="2622"/>
        <v>1.0875135535815359E-4</v>
      </c>
      <c r="AY5867" s="37">
        <f t="shared" ca="1" si="2622"/>
        <v>7.6419871332756586E-5</v>
      </c>
      <c r="AZ5867" s="37">
        <f t="shared" ca="1" si="2622"/>
        <v>9.111600043520977E-5</v>
      </c>
      <c r="BA5867" s="37">
        <f t="shared" ca="1" si="2622"/>
        <v>1.1756903281962551E-5</v>
      </c>
      <c r="BB5867" s="37">
        <f t="shared" ca="1" si="2622"/>
        <v>5.5845290589322114E-5</v>
      </c>
      <c r="BC5867" s="37">
        <f t="shared" ca="1" si="2622"/>
        <v>0</v>
      </c>
      <c r="BD5867" s="37">
        <f t="shared" ca="1" si="2622"/>
        <v>0</v>
      </c>
    </row>
    <row r="5868" spans="29:56" x14ac:dyDescent="0.2">
      <c r="AC5868">
        <f t="shared" si="2613"/>
        <v>5520</v>
      </c>
      <c r="AD5868">
        <v>5865</v>
      </c>
      <c r="AE5868" t="s">
        <v>33737</v>
      </c>
      <c r="AF5868" s="21">
        <v>2.927851107563042E-6</v>
      </c>
      <c r="AG5868" s="54">
        <f t="shared" ca="1" si="2614"/>
        <v>5.6741754464571751E-3</v>
      </c>
      <c r="AH5868" s="136">
        <f t="shared" ca="1" si="2614"/>
        <v>0.65456503286233148</v>
      </c>
      <c r="AI5868" s="37">
        <f t="shared" ca="1" si="2621"/>
        <v>4.9187898607059102E-4</v>
      </c>
      <c r="AJ5868" s="37">
        <f t="shared" ca="1" si="2621"/>
        <v>4.0989915505882587E-5</v>
      </c>
      <c r="AK5868" s="37">
        <f t="shared" ca="1" si="2621"/>
        <v>3.0156866407899334E-4</v>
      </c>
      <c r="AL5868" s="37">
        <f t="shared" ca="1" si="2621"/>
        <v>7.5831343685882791E-4</v>
      </c>
      <c r="AM5868" s="37">
        <f t="shared" ca="1" si="2621"/>
        <v>1.6395966202353035E-4</v>
      </c>
      <c r="AN5868" s="37">
        <f t="shared" ca="1" si="2621"/>
        <v>2.1373313085210207E-4</v>
      </c>
      <c r="AO5868" s="37">
        <f t="shared" ca="1" si="2621"/>
        <v>1.0540263987226951E-4</v>
      </c>
      <c r="AP5868" s="37">
        <f t="shared" ca="1" si="2621"/>
        <v>2.517951952504216E-4</v>
      </c>
      <c r="AQ5868" s="37">
        <f t="shared" ca="1" si="2621"/>
        <v>6.0313732815798669E-4</v>
      </c>
      <c r="AR5868" s="37">
        <f t="shared" ca="1" si="2621"/>
        <v>6.060651792655497E-4</v>
      </c>
      <c r="AS5868" s="37">
        <f t="shared" ca="1" si="2622"/>
        <v>1.5810395980840426E-4</v>
      </c>
      <c r="AT5868" s="37">
        <f t="shared" ca="1" si="2622"/>
        <v>2.78145855218489E-4</v>
      </c>
      <c r="AU5868" s="37">
        <f t="shared" ca="1" si="2622"/>
        <v>8.4907682119328217E-5</v>
      </c>
      <c r="AV5868" s="37">
        <f t="shared" ca="1" si="2622"/>
        <v>3.6890923955294329E-4</v>
      </c>
      <c r="AW5868" s="37">
        <f t="shared" ca="1" si="2622"/>
        <v>3.191357707243716E-4</v>
      </c>
      <c r="AX5868" s="37">
        <f t="shared" ca="1" si="2622"/>
        <v>2.8107370632605202E-4</v>
      </c>
      <c r="AY5868" s="37">
        <f t="shared" ca="1" si="2622"/>
        <v>2.4008379082016945E-4</v>
      </c>
      <c r="AZ5868" s="37">
        <f t="shared" ca="1" si="2622"/>
        <v>2.517951952504216E-4</v>
      </c>
      <c r="BA5868" s="37">
        <f t="shared" ca="1" si="2622"/>
        <v>2.9278511075630421E-5</v>
      </c>
      <c r="BB5868" s="37">
        <f t="shared" ca="1" si="2622"/>
        <v>1.258975976252108E-4</v>
      </c>
      <c r="BC5868" s="37">
        <f t="shared" ca="1" si="2622"/>
        <v>0</v>
      </c>
      <c r="BD5868" s="37">
        <f t="shared" ca="1" si="2622"/>
        <v>0</v>
      </c>
    </row>
    <row r="5869" spans="29:56" x14ac:dyDescent="0.2">
      <c r="AC5869">
        <f t="shared" si="2613"/>
        <v>5521</v>
      </c>
      <c r="AD5869">
        <v>5866</v>
      </c>
      <c r="AE5869" t="s">
        <v>33743</v>
      </c>
      <c r="AF5869" s="21">
        <v>2.9188145300705637E-6</v>
      </c>
      <c r="AG5869" s="54">
        <f t="shared" ca="1" si="2614"/>
        <v>5.674175446457176E-3</v>
      </c>
      <c r="AH5869" s="136">
        <f t="shared" ca="1" si="2614"/>
        <v>0.62971380316101366</v>
      </c>
      <c r="AI5869" s="37">
        <f t="shared" ca="1" si="2621"/>
        <v>3.1815078377769141E-4</v>
      </c>
      <c r="AJ5869" s="37">
        <f t="shared" ca="1" si="2621"/>
        <v>6.42139196615524E-5</v>
      </c>
      <c r="AK5869" s="37">
        <f t="shared" ca="1" si="2621"/>
        <v>3.1815078377769141E-4</v>
      </c>
      <c r="AL5869" s="37">
        <f t="shared" ca="1" si="2621"/>
        <v>4.4074099404065514E-4</v>
      </c>
      <c r="AM5869" s="37">
        <f t="shared" ca="1" si="2621"/>
        <v>1.3718428291331649E-4</v>
      </c>
      <c r="AN5869" s="37">
        <f t="shared" ca="1" si="2621"/>
        <v>2.8020619488677411E-4</v>
      </c>
      <c r="AO5869" s="37">
        <f t="shared" ca="1" si="2621"/>
        <v>1.4885954103359875E-4</v>
      </c>
      <c r="AP5869" s="37">
        <f t="shared" ca="1" si="2621"/>
        <v>2.3058634787557453E-4</v>
      </c>
      <c r="AQ5869" s="37">
        <f t="shared" ca="1" si="2621"/>
        <v>3.7068944531896161E-4</v>
      </c>
      <c r="AR5869" s="37">
        <f t="shared" ca="1" si="2621"/>
        <v>4.0571521967980838E-4</v>
      </c>
      <c r="AS5869" s="37">
        <f t="shared" ca="1" si="2622"/>
        <v>6.42139196615524E-5</v>
      </c>
      <c r="AT5869" s="37">
        <f t="shared" ca="1" si="2622"/>
        <v>2.0431701710493946E-4</v>
      </c>
      <c r="AU5869" s="37">
        <f t="shared" ca="1" si="2622"/>
        <v>4.1739047780009063E-4</v>
      </c>
      <c r="AV5869" s="37">
        <f t="shared" ca="1" si="2622"/>
        <v>2.7728738035670357E-4</v>
      </c>
      <c r="AW5869" s="37">
        <f t="shared" ca="1" si="2622"/>
        <v>3.8820233249938494E-4</v>
      </c>
      <c r="AX5869" s="37">
        <f t="shared" ca="1" si="2622"/>
        <v>7.3262244704771151E-4</v>
      </c>
      <c r="AY5869" s="37">
        <f t="shared" ca="1" si="2622"/>
        <v>4.2030929233016117E-4</v>
      </c>
      <c r="AZ5869" s="37">
        <f t="shared" ca="1" si="2622"/>
        <v>3.0355671112733862E-4</v>
      </c>
      <c r="BA5869" s="37">
        <f t="shared" ca="1" si="2622"/>
        <v>5.2538661541270146E-5</v>
      </c>
      <c r="BB5869" s="37">
        <f t="shared" ca="1" si="2622"/>
        <v>9.9239694022399164E-5</v>
      </c>
      <c r="BC5869" s="37">
        <f t="shared" ca="1" si="2622"/>
        <v>0</v>
      </c>
      <c r="BD5869" s="37">
        <f t="shared" ca="1" si="2622"/>
        <v>0</v>
      </c>
    </row>
    <row r="5870" spans="29:56" x14ac:dyDescent="0.2">
      <c r="AC5870">
        <f t="shared" si="2613"/>
        <v>5521</v>
      </c>
      <c r="AD5870">
        <v>5867</v>
      </c>
      <c r="AE5870" t="s">
        <v>33743</v>
      </c>
      <c r="AF5870" s="21">
        <v>2.9188145300705637E-6</v>
      </c>
      <c r="AG5870" s="54">
        <f t="shared" ca="1" si="2614"/>
        <v>5.674175446457176E-3</v>
      </c>
      <c r="AH5870" s="136">
        <f t="shared" ca="1" si="2614"/>
        <v>0.62971380316101366</v>
      </c>
      <c r="AI5870" s="37">
        <f t="shared" ca="1" si="2621"/>
        <v>3.1815078377769141E-4</v>
      </c>
      <c r="AJ5870" s="37">
        <f t="shared" ca="1" si="2621"/>
        <v>6.42139196615524E-5</v>
      </c>
      <c r="AK5870" s="37">
        <f t="shared" ca="1" si="2621"/>
        <v>3.1815078377769141E-4</v>
      </c>
      <c r="AL5870" s="37">
        <f t="shared" ca="1" si="2621"/>
        <v>4.4074099404065514E-4</v>
      </c>
      <c r="AM5870" s="37">
        <f t="shared" ca="1" si="2621"/>
        <v>1.3718428291331649E-4</v>
      </c>
      <c r="AN5870" s="37">
        <f t="shared" ca="1" si="2621"/>
        <v>2.8020619488677411E-4</v>
      </c>
      <c r="AO5870" s="37">
        <f t="shared" ca="1" si="2621"/>
        <v>1.4885954103359875E-4</v>
      </c>
      <c r="AP5870" s="37">
        <f t="shared" ca="1" si="2621"/>
        <v>2.3058634787557453E-4</v>
      </c>
      <c r="AQ5870" s="37">
        <f t="shared" ca="1" si="2621"/>
        <v>3.7068944531896161E-4</v>
      </c>
      <c r="AR5870" s="37">
        <f t="shared" ca="1" si="2621"/>
        <v>4.0571521967980838E-4</v>
      </c>
      <c r="AS5870" s="37">
        <f t="shared" ca="1" si="2622"/>
        <v>6.42139196615524E-5</v>
      </c>
      <c r="AT5870" s="37">
        <f t="shared" ca="1" si="2622"/>
        <v>2.0431701710493946E-4</v>
      </c>
      <c r="AU5870" s="37">
        <f t="shared" ca="1" si="2622"/>
        <v>4.1739047780009063E-4</v>
      </c>
      <c r="AV5870" s="37">
        <f t="shared" ca="1" si="2622"/>
        <v>2.7728738035670357E-4</v>
      </c>
      <c r="AW5870" s="37">
        <f t="shared" ca="1" si="2622"/>
        <v>3.8820233249938494E-4</v>
      </c>
      <c r="AX5870" s="37">
        <f t="shared" ca="1" si="2622"/>
        <v>7.3262244704771151E-4</v>
      </c>
      <c r="AY5870" s="37">
        <f t="shared" ca="1" si="2622"/>
        <v>4.2030929233016117E-4</v>
      </c>
      <c r="AZ5870" s="37">
        <f t="shared" ca="1" si="2622"/>
        <v>3.0355671112733862E-4</v>
      </c>
      <c r="BA5870" s="37">
        <f t="shared" ca="1" si="2622"/>
        <v>5.2538661541270146E-5</v>
      </c>
      <c r="BB5870" s="37">
        <f t="shared" ca="1" si="2622"/>
        <v>9.9239694022399164E-5</v>
      </c>
      <c r="BC5870" s="37">
        <f t="shared" ca="1" si="2622"/>
        <v>0</v>
      </c>
      <c r="BD5870" s="37">
        <f t="shared" ca="1" si="2622"/>
        <v>0</v>
      </c>
    </row>
    <row r="5871" spans="29:56" x14ac:dyDescent="0.2">
      <c r="AC5871">
        <f t="shared" si="2613"/>
        <v>5522</v>
      </c>
      <c r="AD5871">
        <v>5868</v>
      </c>
      <c r="AE5871" t="s">
        <v>33751</v>
      </c>
      <c r="AF5871" s="21">
        <v>2.9113265502602233E-6</v>
      </c>
      <c r="AG5871" s="54">
        <f t="shared" ca="1" si="2614"/>
        <v>1.134835089291435E-2</v>
      </c>
      <c r="AH5871" s="136">
        <f t="shared" ca="1" si="2614"/>
        <v>1.2409849666404731</v>
      </c>
      <c r="AI5871" s="37">
        <f t="shared" ca="1" si="2621"/>
        <v>8.3555071992468411E-4</v>
      </c>
      <c r="AJ5871" s="37">
        <f t="shared" ca="1" si="2621"/>
        <v>1.251870416611896E-4</v>
      </c>
      <c r="AK5871" s="37">
        <f t="shared" ca="1" si="2621"/>
        <v>6.9580704551219341E-4</v>
      </c>
      <c r="AL5871" s="37">
        <f t="shared" ca="1" si="2621"/>
        <v>1.1557966404533086E-3</v>
      </c>
      <c r="AM5871" s="37">
        <f t="shared" ca="1" si="2621"/>
        <v>2.5910806297315986E-4</v>
      </c>
      <c r="AN5871" s="37">
        <f t="shared" ca="1" si="2621"/>
        <v>6.0264459590386624E-4</v>
      </c>
      <c r="AO5871" s="37">
        <f t="shared" ca="1" si="2621"/>
        <v>3.1442326742810411E-4</v>
      </c>
      <c r="AP5871" s="37">
        <f t="shared" ca="1" si="2621"/>
        <v>4.5707826839085504E-4</v>
      </c>
      <c r="AQ5871" s="37">
        <f t="shared" ca="1" si="2621"/>
        <v>7.6276755616817848E-4</v>
      </c>
      <c r="AR5871" s="37">
        <f t="shared" ca="1" si="2621"/>
        <v>8.5301867922624544E-4</v>
      </c>
      <c r="AS5871" s="37">
        <f t="shared" ca="1" si="2622"/>
        <v>1.8341357266639407E-4</v>
      </c>
      <c r="AT5871" s="37">
        <f t="shared" ca="1" si="2622"/>
        <v>3.3189122672966544E-4</v>
      </c>
      <c r="AU5871" s="37">
        <f t="shared" ca="1" si="2622"/>
        <v>7.9188082167078069E-4</v>
      </c>
      <c r="AV5871" s="37">
        <f t="shared" ca="1" si="2622"/>
        <v>5.1239347284579928E-4</v>
      </c>
      <c r="AW5871" s="37">
        <f t="shared" ca="1" si="2622"/>
        <v>5.1821612594631973E-4</v>
      </c>
      <c r="AX5871" s="37">
        <f t="shared" ca="1" si="2622"/>
        <v>1.1965552121569517E-3</v>
      </c>
      <c r="AY5871" s="37">
        <f t="shared" ca="1" si="2622"/>
        <v>8.2681674027390345E-4</v>
      </c>
      <c r="AZ5871" s="37">
        <f t="shared" ca="1" si="2622"/>
        <v>7.3947694376609672E-4</v>
      </c>
      <c r="BA5871" s="37">
        <f t="shared" ca="1" si="2622"/>
        <v>3.2024592052862455E-5</v>
      </c>
      <c r="BB5871" s="37">
        <f t="shared" ca="1" si="2622"/>
        <v>1.5430030716379183E-4</v>
      </c>
      <c r="BC5871" s="37">
        <f t="shared" ca="1" si="2622"/>
        <v>0</v>
      </c>
      <c r="BD5871" s="37">
        <f t="shared" ca="1" si="2622"/>
        <v>0</v>
      </c>
    </row>
    <row r="5872" spans="29:56" x14ac:dyDescent="0.2">
      <c r="AC5872">
        <f t="shared" si="2613"/>
        <v>5523</v>
      </c>
      <c r="AD5872">
        <v>5869</v>
      </c>
      <c r="AE5872" t="s">
        <v>33757</v>
      </c>
      <c r="AF5872" s="21">
        <v>2.9033816031675807E-6</v>
      </c>
      <c r="AG5872" s="54">
        <f t="shared" ca="1" si="2614"/>
        <v>3.0950047889766411E-3</v>
      </c>
      <c r="AH5872" s="136">
        <f t="shared" ca="1" si="2614"/>
        <v>0.3451249711685303</v>
      </c>
      <c r="AI5872" s="37">
        <f t="shared" ca="1" si="2621"/>
        <v>1.6839613298371968E-4</v>
      </c>
      <c r="AJ5872" s="37">
        <f t="shared" ca="1" si="2621"/>
        <v>1.7420289619005484E-5</v>
      </c>
      <c r="AK5872" s="37">
        <f t="shared" ca="1" si="2621"/>
        <v>1.045217377140329E-4</v>
      </c>
      <c r="AL5872" s="37">
        <f t="shared" ca="1" si="2621"/>
        <v>1.5968598817421695E-4</v>
      </c>
      <c r="AM5872" s="37">
        <f t="shared" ca="1" si="2621"/>
        <v>5.8067632063351614E-5</v>
      </c>
      <c r="AN5872" s="37">
        <f t="shared" ca="1" si="2621"/>
        <v>1.3936231695204387E-4</v>
      </c>
      <c r="AO5872" s="37">
        <f t="shared" ca="1" si="2621"/>
        <v>2.0323671222173067E-5</v>
      </c>
      <c r="AP5872" s="37">
        <f t="shared" ca="1" si="2621"/>
        <v>4.6454105650681291E-5</v>
      </c>
      <c r="AQ5872" s="37">
        <f t="shared" ca="1" si="2621"/>
        <v>1.1323188252353564E-4</v>
      </c>
      <c r="AR5872" s="37">
        <f t="shared" ca="1" si="2621"/>
        <v>1.335555537457087E-4</v>
      </c>
      <c r="AS5872" s="37">
        <f t="shared" ca="1" si="2622"/>
        <v>1.7420289619005484E-5</v>
      </c>
      <c r="AT5872" s="37">
        <f t="shared" ca="1" si="2622"/>
        <v>4.935748725384887E-5</v>
      </c>
      <c r="AU5872" s="37">
        <f t="shared" ca="1" si="2622"/>
        <v>1.5968598817421695E-4</v>
      </c>
      <c r="AV5872" s="37">
        <f t="shared" ca="1" si="2622"/>
        <v>8.4198066491859838E-5</v>
      </c>
      <c r="AW5872" s="37">
        <f t="shared" ca="1" si="2622"/>
        <v>1.335555537457087E-4</v>
      </c>
      <c r="AX5872" s="37">
        <f t="shared" ca="1" si="2622"/>
        <v>1.9162318580906034E-4</v>
      </c>
      <c r="AY5872" s="37">
        <f t="shared" ca="1" si="2622"/>
        <v>8.7101448095027424E-5</v>
      </c>
      <c r="AZ5872" s="37">
        <f t="shared" ca="1" si="2622"/>
        <v>9.2908211301362582E-5</v>
      </c>
      <c r="BA5872" s="37">
        <f t="shared" ca="1" si="2622"/>
        <v>1.7420289619005484E-5</v>
      </c>
      <c r="BB5872" s="37">
        <f t="shared" ca="1" si="2622"/>
        <v>4.3550724047513712E-5</v>
      </c>
      <c r="BC5872" s="37">
        <f t="shared" ca="1" si="2622"/>
        <v>0</v>
      </c>
      <c r="BD5872" s="37">
        <f t="shared" ca="1" si="2622"/>
        <v>0</v>
      </c>
    </row>
    <row r="5873" spans="29:56" x14ac:dyDescent="0.2">
      <c r="AC5873">
        <f t="shared" si="2613"/>
        <v>5524</v>
      </c>
      <c r="AD5873">
        <v>5870</v>
      </c>
      <c r="AE5873" t="s">
        <v>33763</v>
      </c>
      <c r="AF5873" s="21">
        <v>2.9006605332489611E-6</v>
      </c>
      <c r="AG5873" s="54">
        <f t="shared" ca="1" si="2614"/>
        <v>3.0950047889766416E-3</v>
      </c>
      <c r="AH5873" s="136">
        <f t="shared" ca="1" si="2614"/>
        <v>0.34257090963723558</v>
      </c>
      <c r="AI5873" s="37">
        <f t="shared" ca="1" si="2621"/>
        <v>2.3785416372641482E-4</v>
      </c>
      <c r="AJ5873" s="37">
        <f t="shared" ca="1" si="2621"/>
        <v>3.4807926398987531E-5</v>
      </c>
      <c r="AK5873" s="37">
        <f t="shared" ca="1" si="2621"/>
        <v>1.1892708186320741E-4</v>
      </c>
      <c r="AL5873" s="37">
        <f t="shared" ca="1" si="2621"/>
        <v>3.4227794292337739E-4</v>
      </c>
      <c r="AM5873" s="37">
        <f t="shared" ca="1" si="2621"/>
        <v>4.6410568531983378E-5</v>
      </c>
      <c r="AN5873" s="37">
        <f t="shared" ca="1" si="2621"/>
        <v>1.4793368719569702E-4</v>
      </c>
      <c r="AO5873" s="37">
        <f t="shared" ca="1" si="2621"/>
        <v>6.381453173147715E-5</v>
      </c>
      <c r="AP5873" s="37">
        <f t="shared" ca="1" si="2621"/>
        <v>9.2821137063966755E-5</v>
      </c>
      <c r="AQ5873" s="37">
        <f t="shared" ca="1" si="2621"/>
        <v>2.4945680585941067E-4</v>
      </c>
      <c r="AR5873" s="37">
        <f t="shared" ca="1" si="2621"/>
        <v>3.4227794292337739E-4</v>
      </c>
      <c r="AS5873" s="37">
        <f t="shared" ca="1" si="2622"/>
        <v>4.0609247465485458E-5</v>
      </c>
      <c r="AT5873" s="37">
        <f t="shared" ca="1" si="2622"/>
        <v>1.1312576079670948E-4</v>
      </c>
      <c r="AU5873" s="37">
        <f t="shared" ca="1" si="2622"/>
        <v>1.5373500826219494E-4</v>
      </c>
      <c r="AV5873" s="37">
        <f t="shared" ca="1" si="2622"/>
        <v>1.5663566879544391E-4</v>
      </c>
      <c r="AW5873" s="37">
        <f t="shared" ca="1" si="2622"/>
        <v>1.8274161359468455E-4</v>
      </c>
      <c r="AX5873" s="37">
        <f t="shared" ca="1" si="2622"/>
        <v>3.7998652985561388E-4</v>
      </c>
      <c r="AY5873" s="37">
        <f t="shared" ca="1" si="2622"/>
        <v>2.1174821892717415E-4</v>
      </c>
      <c r="AZ5873" s="37">
        <f t="shared" ca="1" si="2622"/>
        <v>1.1312576079670948E-4</v>
      </c>
      <c r="BA5873" s="37">
        <f t="shared" ca="1" si="2622"/>
        <v>2.3205284265991689E-5</v>
      </c>
      <c r="BB5873" s="37">
        <f t="shared" ca="1" si="2622"/>
        <v>4.3509907998734414E-5</v>
      </c>
      <c r="BC5873" s="37">
        <f t="shared" ca="1" si="2622"/>
        <v>0</v>
      </c>
      <c r="BD5873" s="37">
        <f t="shared" ca="1" si="2622"/>
        <v>0</v>
      </c>
    </row>
    <row r="5874" spans="29:56" x14ac:dyDescent="0.2">
      <c r="AC5874">
        <f t="shared" si="2613"/>
        <v>5524</v>
      </c>
      <c r="AD5874">
        <v>5871</v>
      </c>
      <c r="AE5874" t="s">
        <v>33763</v>
      </c>
      <c r="AF5874" s="21">
        <v>2.9006605332489611E-6</v>
      </c>
      <c r="AG5874" s="54">
        <f t="shared" ca="1" si="2614"/>
        <v>3.0950047889766416E-3</v>
      </c>
      <c r="AH5874" s="136">
        <f t="shared" ca="1" si="2614"/>
        <v>0.34257090963723558</v>
      </c>
      <c r="AI5874" s="37">
        <f t="shared" ca="1" si="2621"/>
        <v>2.3785416372641482E-4</v>
      </c>
      <c r="AJ5874" s="37">
        <f t="shared" ca="1" si="2621"/>
        <v>3.4807926398987531E-5</v>
      </c>
      <c r="AK5874" s="37">
        <f t="shared" ca="1" si="2621"/>
        <v>1.1892708186320741E-4</v>
      </c>
      <c r="AL5874" s="37">
        <f t="shared" ca="1" si="2621"/>
        <v>3.4227794292337739E-4</v>
      </c>
      <c r="AM5874" s="37">
        <f t="shared" ca="1" si="2621"/>
        <v>4.6410568531983378E-5</v>
      </c>
      <c r="AN5874" s="37">
        <f t="shared" ca="1" si="2621"/>
        <v>1.4793368719569702E-4</v>
      </c>
      <c r="AO5874" s="37">
        <f t="shared" ca="1" si="2621"/>
        <v>6.381453173147715E-5</v>
      </c>
      <c r="AP5874" s="37">
        <f t="shared" ca="1" si="2621"/>
        <v>9.2821137063966755E-5</v>
      </c>
      <c r="AQ5874" s="37">
        <f t="shared" ca="1" si="2621"/>
        <v>2.4945680585941067E-4</v>
      </c>
      <c r="AR5874" s="37">
        <f t="shared" ca="1" si="2621"/>
        <v>3.4227794292337739E-4</v>
      </c>
      <c r="AS5874" s="37">
        <f t="shared" ca="1" si="2622"/>
        <v>4.0609247465485458E-5</v>
      </c>
      <c r="AT5874" s="37">
        <f t="shared" ca="1" si="2622"/>
        <v>1.1312576079670948E-4</v>
      </c>
      <c r="AU5874" s="37">
        <f t="shared" ca="1" si="2622"/>
        <v>1.5373500826219494E-4</v>
      </c>
      <c r="AV5874" s="37">
        <f t="shared" ca="1" si="2622"/>
        <v>1.5663566879544391E-4</v>
      </c>
      <c r="AW5874" s="37">
        <f t="shared" ca="1" si="2622"/>
        <v>1.8274161359468455E-4</v>
      </c>
      <c r="AX5874" s="37">
        <f t="shared" ca="1" si="2622"/>
        <v>3.7998652985561388E-4</v>
      </c>
      <c r="AY5874" s="37">
        <f t="shared" ca="1" si="2622"/>
        <v>2.1174821892717415E-4</v>
      </c>
      <c r="AZ5874" s="37">
        <f t="shared" ca="1" si="2622"/>
        <v>1.1312576079670948E-4</v>
      </c>
      <c r="BA5874" s="37">
        <f t="shared" ca="1" si="2622"/>
        <v>2.3205284265991689E-5</v>
      </c>
      <c r="BB5874" s="37">
        <f t="shared" ca="1" si="2622"/>
        <v>4.3509907998734414E-5</v>
      </c>
      <c r="BC5874" s="37">
        <f t="shared" ca="1" si="2622"/>
        <v>0</v>
      </c>
      <c r="BD5874" s="37">
        <f t="shared" ca="1" si="2622"/>
        <v>0</v>
      </c>
    </row>
    <row r="5875" spans="29:56" x14ac:dyDescent="0.2">
      <c r="AC5875">
        <f t="shared" si="2613"/>
        <v>5525</v>
      </c>
      <c r="AD5875">
        <v>5872</v>
      </c>
      <c r="AE5875" t="s">
        <v>33771</v>
      </c>
      <c r="AF5875" s="21">
        <v>2.8909839235170117E-6</v>
      </c>
      <c r="AG5875" s="54">
        <f t="shared" ca="1" si="2614"/>
        <v>3.6108389204727478E-3</v>
      </c>
      <c r="AH5875" s="136">
        <f t="shared" ca="1" si="2614"/>
        <v>0.41900186397101458</v>
      </c>
      <c r="AI5875" s="37">
        <f t="shared" ref="AI5875:AR5884" ca="1" si="2623">$AF5875*INDIRECT(CONCATENATE(AI$1,$AC5875+3))</f>
        <v>1.4744018009936759E-4</v>
      </c>
      <c r="AJ5875" s="37">
        <f t="shared" ca="1" si="2623"/>
        <v>4.6255742776272187E-5</v>
      </c>
      <c r="AK5875" s="37">
        <f t="shared" ca="1" si="2623"/>
        <v>1.8791395502860576E-4</v>
      </c>
      <c r="AL5875" s="37">
        <f t="shared" ca="1" si="2623"/>
        <v>4.0762873321589863E-4</v>
      </c>
      <c r="AM5875" s="37">
        <f t="shared" ca="1" si="2623"/>
        <v>1.3298526048178253E-4</v>
      </c>
      <c r="AN5875" s="37">
        <f t="shared" ca="1" si="2623"/>
        <v>1.4454919617585058E-4</v>
      </c>
      <c r="AO5875" s="37">
        <f t="shared" ca="1" si="2623"/>
        <v>5.7819678470340236E-5</v>
      </c>
      <c r="AP5875" s="37">
        <f t="shared" ca="1" si="2623"/>
        <v>2.4284264957542899E-4</v>
      </c>
      <c r="AQ5875" s="37">
        <f t="shared" ca="1" si="2623"/>
        <v>3.0933527981632028E-4</v>
      </c>
      <c r="AR5875" s="37">
        <f t="shared" ca="1" si="2623"/>
        <v>3.5848200651610946E-4</v>
      </c>
      <c r="AS5875" s="37">
        <f t="shared" ref="AS5875:BD5884" ca="1" si="2624">$AF5875*INDIRECT(CONCATENATE(AS$1,$AC5875+3))</f>
        <v>8.0947549858476333E-5</v>
      </c>
      <c r="AT5875" s="37">
        <f t="shared" ca="1" si="2624"/>
        <v>1.3587624440529954E-4</v>
      </c>
      <c r="AU5875" s="37">
        <f t="shared" ca="1" si="2624"/>
        <v>8.6729517705510354E-5</v>
      </c>
      <c r="AV5875" s="37">
        <f t="shared" ca="1" si="2624"/>
        <v>2.3706068172839496E-4</v>
      </c>
      <c r="AW5875" s="37">
        <f t="shared" ca="1" si="2624"/>
        <v>2.1104182641674184E-4</v>
      </c>
      <c r="AX5875" s="37">
        <f t="shared" ca="1" si="2624"/>
        <v>2.7175248881059909E-4</v>
      </c>
      <c r="AY5875" s="37">
        <f t="shared" ca="1" si="2624"/>
        <v>2.0815084249322483E-4</v>
      </c>
      <c r="AZ5875" s="37">
        <f t="shared" ca="1" si="2624"/>
        <v>2.0815084249322483E-4</v>
      </c>
      <c r="BA5875" s="37">
        <f t="shared" ca="1" si="2624"/>
        <v>2.6018855311653104E-5</v>
      </c>
      <c r="BB5875" s="37">
        <f t="shared" ca="1" si="2624"/>
        <v>1.0985738909364645E-4</v>
      </c>
      <c r="BC5875" s="37">
        <f t="shared" ca="1" si="2624"/>
        <v>0</v>
      </c>
      <c r="BD5875" s="37">
        <f t="shared" ca="1" si="2624"/>
        <v>0</v>
      </c>
    </row>
    <row r="5876" spans="29:56" x14ac:dyDescent="0.2">
      <c r="AC5876">
        <f t="shared" si="2613"/>
        <v>5526</v>
      </c>
      <c r="AD5876">
        <v>5873</v>
      </c>
      <c r="AE5876" t="s">
        <v>33777</v>
      </c>
      <c r="AF5876" s="21">
        <v>2.8898270672050805E-6</v>
      </c>
      <c r="AG5876" s="54">
        <f t="shared" ca="1" si="2614"/>
        <v>4.1266730519688554E-3</v>
      </c>
      <c r="AH5876" s="136">
        <f t="shared" ca="1" si="2614"/>
        <v>0.45676028658830065</v>
      </c>
      <c r="AI5876" s="37">
        <f t="shared" ca="1" si="2623"/>
        <v>2.9765218792212331E-4</v>
      </c>
      <c r="AJ5876" s="37">
        <f t="shared" ca="1" si="2623"/>
        <v>2.5719460898125218E-4</v>
      </c>
      <c r="AK5876" s="37">
        <f t="shared" ca="1" si="2623"/>
        <v>1.79169278166715E-4</v>
      </c>
      <c r="AL5876" s="37">
        <f t="shared" ca="1" si="2623"/>
        <v>1.9650824056994547E-4</v>
      </c>
      <c r="AM5876" s="37">
        <f t="shared" ca="1" si="2623"/>
        <v>1.6760996989789468E-4</v>
      </c>
      <c r="AN5876" s="37">
        <f t="shared" ca="1" si="2623"/>
        <v>2.9187253378771313E-4</v>
      </c>
      <c r="AO5876" s="37">
        <f t="shared" ca="1" si="2623"/>
        <v>1.2426256388981848E-4</v>
      </c>
      <c r="AP5876" s="37">
        <f t="shared" ca="1" si="2623"/>
        <v>1.4738118042745911E-4</v>
      </c>
      <c r="AQ5876" s="37">
        <f t="shared" ca="1" si="2623"/>
        <v>1.8783875936833025E-4</v>
      </c>
      <c r="AR5876" s="37">
        <f t="shared" ca="1" si="2623"/>
        <v>3.0054201498932835E-4</v>
      </c>
      <c r="AS5876" s="37">
        <f t="shared" ca="1" si="2624"/>
        <v>8.3804984948947339E-5</v>
      </c>
      <c r="AT5876" s="37">
        <f t="shared" ca="1" si="2624"/>
        <v>2.3407599244361152E-4</v>
      </c>
      <c r="AU5876" s="37">
        <f t="shared" ca="1" si="2624"/>
        <v>2.2829633830920136E-4</v>
      </c>
      <c r="AV5876" s="37">
        <f t="shared" ca="1" si="2624"/>
        <v>1.5316083456186927E-4</v>
      </c>
      <c r="AW5876" s="37">
        <f t="shared" ca="1" si="2624"/>
        <v>1.8494893230112515E-4</v>
      </c>
      <c r="AX5876" s="37">
        <f t="shared" ca="1" si="2624"/>
        <v>3.6700803753504522E-4</v>
      </c>
      <c r="AY5876" s="37">
        <f t="shared" ca="1" si="2624"/>
        <v>2.4563530071243186E-4</v>
      </c>
      <c r="AZ5876" s="37">
        <f t="shared" ca="1" si="2624"/>
        <v>2.4274547364522677E-4</v>
      </c>
      <c r="BA5876" s="37">
        <f t="shared" ca="1" si="2624"/>
        <v>8.6694812016152418E-5</v>
      </c>
      <c r="BB5876" s="37">
        <f t="shared" ca="1" si="2624"/>
        <v>1.5027100749466418E-4</v>
      </c>
      <c r="BC5876" s="37">
        <f t="shared" ca="1" si="2624"/>
        <v>0</v>
      </c>
      <c r="BD5876" s="37">
        <f t="shared" ca="1" si="2624"/>
        <v>0</v>
      </c>
    </row>
    <row r="5877" spans="29:56" x14ac:dyDescent="0.2">
      <c r="AC5877">
        <f t="shared" si="2613"/>
        <v>5527</v>
      </c>
      <c r="AD5877">
        <v>5874</v>
      </c>
      <c r="AE5877" t="s">
        <v>33783</v>
      </c>
      <c r="AF5877" s="21">
        <v>2.8844406234637852E-6</v>
      </c>
      <c r="AG5877" s="54">
        <f t="shared" ca="1" si="2614"/>
        <v>3.0950047889766416E-3</v>
      </c>
      <c r="AH5877" s="136">
        <f t="shared" ca="1" si="2614"/>
        <v>0.34302921670480718</v>
      </c>
      <c r="AI5877" s="37">
        <f t="shared" ca="1" si="2623"/>
        <v>1.7883531865475467E-4</v>
      </c>
      <c r="AJ5877" s="37">
        <f t="shared" ca="1" si="2623"/>
        <v>7.2111015586594625E-5</v>
      </c>
      <c r="AK5877" s="37">
        <f t="shared" ca="1" si="2623"/>
        <v>1.4999091242011683E-4</v>
      </c>
      <c r="AL5877" s="37">
        <f t="shared" ca="1" si="2623"/>
        <v>2.6248409673520443E-4</v>
      </c>
      <c r="AM5877" s="37">
        <f t="shared" ca="1" si="2623"/>
        <v>8.6533218703913561E-5</v>
      </c>
      <c r="AN5877" s="37">
        <f t="shared" ca="1" si="2623"/>
        <v>2.0767972488939255E-4</v>
      </c>
      <c r="AO5877" s="37">
        <f t="shared" ca="1" si="2623"/>
        <v>8.9417659327377337E-5</v>
      </c>
      <c r="AP5877" s="37">
        <f t="shared" ca="1" si="2623"/>
        <v>6.9226574963130848E-5</v>
      </c>
      <c r="AQ5877" s="37">
        <f t="shared" ca="1" si="2623"/>
        <v>1.4710647179665305E-4</v>
      </c>
      <c r="AR5877" s="37">
        <f t="shared" ca="1" si="2623"/>
        <v>3.547861966860456E-4</v>
      </c>
      <c r="AS5877" s="37">
        <f t="shared" ca="1" si="2624"/>
        <v>6.3457693716203269E-5</v>
      </c>
      <c r="AT5877" s="37">
        <f t="shared" ca="1" si="2624"/>
        <v>6.0573253092739492E-5</v>
      </c>
      <c r="AU5877" s="37">
        <f t="shared" ca="1" si="2624"/>
        <v>2.2787080925363903E-4</v>
      </c>
      <c r="AV5877" s="37">
        <f t="shared" ca="1" si="2624"/>
        <v>1.2979982805587034E-4</v>
      </c>
      <c r="AW5877" s="37">
        <f t="shared" ca="1" si="2624"/>
        <v>2.3940857174749417E-4</v>
      </c>
      <c r="AX5877" s="37">
        <f t="shared" ca="1" si="2624"/>
        <v>3.4901731543911799E-4</v>
      </c>
      <c r="AY5877" s="37">
        <f t="shared" ca="1" si="2624"/>
        <v>1.5575979366704441E-4</v>
      </c>
      <c r="AZ5877" s="37">
        <f t="shared" ca="1" si="2624"/>
        <v>1.7306643740782712E-4</v>
      </c>
      <c r="BA5877" s="37">
        <f t="shared" ca="1" si="2624"/>
        <v>2.5959965611174068E-5</v>
      </c>
      <c r="BB5877" s="37">
        <f t="shared" ca="1" si="2624"/>
        <v>5.1919931222348136E-5</v>
      </c>
      <c r="BC5877" s="37">
        <f t="shared" ca="1" si="2624"/>
        <v>0</v>
      </c>
      <c r="BD5877" s="37">
        <f t="shared" ca="1" si="2624"/>
        <v>0</v>
      </c>
    </row>
    <row r="5878" spans="29:56" x14ac:dyDescent="0.2">
      <c r="AC5878">
        <f t="shared" si="2613"/>
        <v>5528</v>
      </c>
      <c r="AD5878">
        <v>5875</v>
      </c>
      <c r="AE5878" t="s">
        <v>33789</v>
      </c>
      <c r="AF5878" s="21">
        <v>2.873727752067448E-6</v>
      </c>
      <c r="AG5878" s="54">
        <f t="shared" ca="1" si="2614"/>
        <v>3.0950047889766416E-3</v>
      </c>
      <c r="AH5878" s="136">
        <f t="shared" ca="1" si="2614"/>
        <v>0.35453179277256103</v>
      </c>
      <c r="AI5878" s="37">
        <f t="shared" ca="1" si="2623"/>
        <v>1.8679230388438412E-4</v>
      </c>
      <c r="AJ5878" s="37">
        <f t="shared" ca="1" si="2623"/>
        <v>2.873727752067448E-5</v>
      </c>
      <c r="AK5878" s="37">
        <f t="shared" ca="1" si="2623"/>
        <v>1.6380248186784454E-4</v>
      </c>
      <c r="AL5878" s="37">
        <f t="shared" ca="1" si="2623"/>
        <v>3.0748886947121694E-4</v>
      </c>
      <c r="AM5878" s="37">
        <f t="shared" ca="1" si="2623"/>
        <v>1.3793893209923749E-4</v>
      </c>
      <c r="AN5878" s="37">
        <f t="shared" ca="1" si="2623"/>
        <v>1.2931774884303516E-4</v>
      </c>
      <c r="AO5878" s="37">
        <f t="shared" ca="1" si="2623"/>
        <v>6.6095738297551306E-5</v>
      </c>
      <c r="AP5878" s="37">
        <f t="shared" ca="1" si="2623"/>
        <v>1.4656011535543983E-4</v>
      </c>
      <c r="AQ5878" s="37">
        <f t="shared" ca="1" si="2623"/>
        <v>2.7875159195054245E-4</v>
      </c>
      <c r="AR5878" s="37">
        <f t="shared" ca="1" si="2623"/>
        <v>3.4484733024809375E-4</v>
      </c>
      <c r="AS5878" s="37">
        <f t="shared" ca="1" si="2624"/>
        <v>8.0464377057888541E-5</v>
      </c>
      <c r="AT5878" s="37">
        <f t="shared" ca="1" si="2624"/>
        <v>1.3793893209923749E-4</v>
      </c>
      <c r="AU5878" s="37">
        <f t="shared" ca="1" si="2624"/>
        <v>1.7242366512404688E-4</v>
      </c>
      <c r="AV5878" s="37">
        <f t="shared" ca="1" si="2624"/>
        <v>1.5230757085957474E-4</v>
      </c>
      <c r="AW5878" s="37">
        <f t="shared" ca="1" si="2624"/>
        <v>1.8966603163645155E-4</v>
      </c>
      <c r="AX5878" s="37">
        <f t="shared" ca="1" si="2624"/>
        <v>2.0978212590092371E-4</v>
      </c>
      <c r="AY5878" s="37">
        <f t="shared" ca="1" si="2624"/>
        <v>1.3506520434717007E-4</v>
      </c>
      <c r="AZ5878" s="37">
        <f t="shared" ca="1" si="2624"/>
        <v>1.551812986116422E-4</v>
      </c>
      <c r="BA5878" s="37">
        <f t="shared" ca="1" si="2624"/>
        <v>1.7242366512404687E-5</v>
      </c>
      <c r="BB5878" s="37">
        <f t="shared" ca="1" si="2624"/>
        <v>5.4600827289281512E-5</v>
      </c>
      <c r="BC5878" s="37">
        <f t="shared" ca="1" si="2624"/>
        <v>0</v>
      </c>
      <c r="BD5878" s="37">
        <f t="shared" ca="1" si="2624"/>
        <v>0</v>
      </c>
    </row>
    <row r="5879" spans="29:56" x14ac:dyDescent="0.2">
      <c r="AC5879">
        <f t="shared" si="2613"/>
        <v>5529</v>
      </c>
      <c r="AD5879">
        <v>5876</v>
      </c>
      <c r="AE5879" t="s">
        <v>33795</v>
      </c>
      <c r="AF5879" s="21">
        <v>2.8680213824247402E-6</v>
      </c>
      <c r="AG5879" s="54">
        <f t="shared" ca="1" si="2614"/>
        <v>3.6108389204727478E-3</v>
      </c>
      <c r="AH5879" s="136">
        <f t="shared" ca="1" si="2614"/>
        <v>0.40608027951613651</v>
      </c>
      <c r="AI5879" s="37">
        <f t="shared" ca="1" si="2623"/>
        <v>2.4091379612367817E-4</v>
      </c>
      <c r="AJ5879" s="37">
        <f t="shared" ca="1" si="2623"/>
        <v>8.6040641472742203E-5</v>
      </c>
      <c r="AK5879" s="37">
        <f t="shared" ca="1" si="2623"/>
        <v>1.778173257103339E-4</v>
      </c>
      <c r="AL5879" s="37">
        <f t="shared" ca="1" si="2623"/>
        <v>2.6385796718307608E-4</v>
      </c>
      <c r="AM5879" s="37">
        <f t="shared" ca="1" si="2623"/>
        <v>1.3766502635638754E-4</v>
      </c>
      <c r="AN5879" s="37">
        <f t="shared" ca="1" si="2623"/>
        <v>1.5200513326851122E-4</v>
      </c>
      <c r="AO5879" s="37">
        <f t="shared" ca="1" si="2623"/>
        <v>1.1758887667941435E-4</v>
      </c>
      <c r="AP5879" s="37">
        <f t="shared" ca="1" si="2623"/>
        <v>1.2045689806183909E-4</v>
      </c>
      <c r="AQ5879" s="37">
        <f t="shared" ca="1" si="2623"/>
        <v>1.8928941124003284E-4</v>
      </c>
      <c r="AR5879" s="37">
        <f t="shared" ca="1" si="2623"/>
        <v>4.3307122874613579E-4</v>
      </c>
      <c r="AS5879" s="37">
        <f t="shared" ca="1" si="2624"/>
        <v>7.7436577325467985E-5</v>
      </c>
      <c r="AT5879" s="37">
        <f t="shared" ca="1" si="2624"/>
        <v>1.2619294082668857E-4</v>
      </c>
      <c r="AU5879" s="37">
        <f t="shared" ca="1" si="2624"/>
        <v>1.9502545400488234E-4</v>
      </c>
      <c r="AV5879" s="37">
        <f t="shared" ca="1" si="2624"/>
        <v>1.8928941124003284E-4</v>
      </c>
      <c r="AW5879" s="37">
        <f t="shared" ca="1" si="2624"/>
        <v>1.491371118860865E-4</v>
      </c>
      <c r="AX5879" s="37">
        <f t="shared" ca="1" si="2624"/>
        <v>3.2695443759642038E-4</v>
      </c>
      <c r="AY5879" s="37">
        <f t="shared" ca="1" si="2624"/>
        <v>2.0362951815215656E-4</v>
      </c>
      <c r="AZ5879" s="37">
        <f t="shared" ca="1" si="2624"/>
        <v>2.6672598856550083E-4</v>
      </c>
      <c r="BA5879" s="37">
        <f t="shared" ca="1" si="2624"/>
        <v>5.4492406266070061E-5</v>
      </c>
      <c r="BB5879" s="37">
        <f t="shared" ca="1" si="2624"/>
        <v>1.0324876976729065E-4</v>
      </c>
      <c r="BC5879" s="37">
        <f t="shared" ca="1" si="2624"/>
        <v>0</v>
      </c>
      <c r="BD5879" s="37">
        <f t="shared" ca="1" si="2624"/>
        <v>0</v>
      </c>
    </row>
    <row r="5880" spans="29:56" x14ac:dyDescent="0.2">
      <c r="AC5880">
        <f t="shared" si="2613"/>
        <v>5530</v>
      </c>
      <c r="AD5880">
        <v>5877</v>
      </c>
      <c r="AE5880" t="s">
        <v>33801</v>
      </c>
      <c r="AF5880" s="21">
        <v>2.8625645477031459E-6</v>
      </c>
      <c r="AG5880" s="54">
        <f t="shared" ca="1" si="2614"/>
        <v>1.2895853287402672E-2</v>
      </c>
      <c r="AH5880" s="136">
        <f t="shared" ca="1" si="2614"/>
        <v>1.4582819826655091</v>
      </c>
      <c r="AI5880" s="37">
        <f t="shared" ca="1" si="2623"/>
        <v>6.8987805599645812E-4</v>
      </c>
      <c r="AJ5880" s="37">
        <f t="shared" ca="1" si="2623"/>
        <v>6.8701549144875506E-5</v>
      </c>
      <c r="AK5880" s="37">
        <f t="shared" ca="1" si="2623"/>
        <v>6.5266471687631727E-4</v>
      </c>
      <c r="AL5880" s="37">
        <f t="shared" ca="1" si="2623"/>
        <v>7.9293037971377145E-4</v>
      </c>
      <c r="AM5880" s="37">
        <f t="shared" ca="1" si="2623"/>
        <v>6.5838984597172356E-4</v>
      </c>
      <c r="AN5880" s="37">
        <f t="shared" ca="1" si="2623"/>
        <v>6.0686368411306689E-4</v>
      </c>
      <c r="AO5880" s="37">
        <f t="shared" ca="1" si="2623"/>
        <v>3.1488210024734607E-4</v>
      </c>
      <c r="AP5880" s="37">
        <f t="shared" ca="1" si="2623"/>
        <v>7.5285447604592735E-4</v>
      </c>
      <c r="AQ5880" s="37">
        <f t="shared" ca="1" si="2623"/>
        <v>9.045703970741941E-4</v>
      </c>
      <c r="AR5880" s="37">
        <f t="shared" ca="1" si="2623"/>
        <v>1.4856710002579328E-3</v>
      </c>
      <c r="AS5880" s="37">
        <f t="shared" ca="1" si="2624"/>
        <v>2.6049337384098626E-4</v>
      </c>
      <c r="AT5880" s="37">
        <f t="shared" ca="1" si="2624"/>
        <v>7.2995395966430222E-4</v>
      </c>
      <c r="AU5880" s="37">
        <f t="shared" ca="1" si="2624"/>
        <v>4.8949853765723795E-4</v>
      </c>
      <c r="AV5880" s="37">
        <f t="shared" ca="1" si="2624"/>
        <v>6.2976420049469213E-4</v>
      </c>
      <c r="AW5880" s="37">
        <f t="shared" ca="1" si="2624"/>
        <v>4.351098112508782E-4</v>
      </c>
      <c r="AX5880" s="37">
        <f t="shared" ca="1" si="2624"/>
        <v>1.1622012063674772E-3</v>
      </c>
      <c r="AY5880" s="37">
        <f t="shared" ca="1" si="2624"/>
        <v>8.6163192885864697E-4</v>
      </c>
      <c r="AZ5880" s="37">
        <f t="shared" ca="1" si="2624"/>
        <v>8.1869346064309973E-4</v>
      </c>
      <c r="BA5880" s="37">
        <f t="shared" ca="1" si="2624"/>
        <v>1.1736514645582899E-4</v>
      </c>
      <c r="BB5880" s="37">
        <f t="shared" ca="1" si="2624"/>
        <v>4.6373545672790962E-4</v>
      </c>
      <c r="BC5880" s="37">
        <f t="shared" ca="1" si="2624"/>
        <v>0</v>
      </c>
      <c r="BD5880" s="37">
        <f t="shared" ca="1" si="2624"/>
        <v>0</v>
      </c>
    </row>
    <row r="5881" spans="29:56" x14ac:dyDescent="0.2">
      <c r="AC5881">
        <f t="shared" si="2613"/>
        <v>5531</v>
      </c>
      <c r="AD5881">
        <v>5878</v>
      </c>
      <c r="AE5881" t="s">
        <v>33809</v>
      </c>
      <c r="AF5881" s="21">
        <v>2.8525389760153374E-6</v>
      </c>
      <c r="AG5881" s="54">
        <f t="shared" ca="1" si="2614"/>
        <v>3.0950047889766411E-3</v>
      </c>
      <c r="AH5881" s="136">
        <f t="shared" ca="1" si="2614"/>
        <v>0.34765604024084523</v>
      </c>
      <c r="AI5881" s="37">
        <f t="shared" ca="1" si="2623"/>
        <v>2.2820311808122699E-4</v>
      </c>
      <c r="AJ5881" s="37">
        <f t="shared" ca="1" si="2623"/>
        <v>1.0554394211256749E-4</v>
      </c>
      <c r="AK5881" s="37">
        <f t="shared" ca="1" si="2623"/>
        <v>2.1394042320115031E-4</v>
      </c>
      <c r="AL5881" s="37">
        <f t="shared" ca="1" si="2623"/>
        <v>2.7384374169747239E-4</v>
      </c>
      <c r="AM5881" s="37">
        <f t="shared" ca="1" si="2623"/>
        <v>8.8428708256475455E-5</v>
      </c>
      <c r="AN5881" s="37">
        <f t="shared" ca="1" si="2623"/>
        <v>1.5974218265685889E-4</v>
      </c>
      <c r="AO5881" s="37">
        <f t="shared" ca="1" si="2623"/>
        <v>8.2723630304444787E-5</v>
      </c>
      <c r="AP5881" s="37">
        <f t="shared" ca="1" si="2623"/>
        <v>1.0269140313655215E-4</v>
      </c>
      <c r="AQ5881" s="37">
        <f t="shared" ca="1" si="2623"/>
        <v>1.4262694880076688E-4</v>
      </c>
      <c r="AR5881" s="37">
        <f t="shared" ca="1" si="2623"/>
        <v>2.9951659248161043E-4</v>
      </c>
      <c r="AS5881" s="37">
        <f t="shared" ca="1" si="2624"/>
        <v>8.2723630304444787E-5</v>
      </c>
      <c r="AT5881" s="37">
        <f t="shared" ca="1" si="2624"/>
        <v>1.2265917596865952E-4</v>
      </c>
      <c r="AU5881" s="37">
        <f t="shared" ca="1" si="2624"/>
        <v>1.9682518934505827E-4</v>
      </c>
      <c r="AV5881" s="37">
        <f t="shared" ca="1" si="2624"/>
        <v>1.3406933187272085E-4</v>
      </c>
      <c r="AW5881" s="37">
        <f t="shared" ca="1" si="2624"/>
        <v>1.9397265036904295E-4</v>
      </c>
      <c r="AX5881" s="37">
        <f t="shared" ca="1" si="2624"/>
        <v>2.7954881964950307E-4</v>
      </c>
      <c r="AY5881" s="37">
        <f t="shared" ca="1" si="2624"/>
        <v>1.4547948777678222E-4</v>
      </c>
      <c r="AZ5881" s="37">
        <f t="shared" ca="1" si="2624"/>
        <v>1.2265917596865952E-4</v>
      </c>
      <c r="BA5881" s="37">
        <f t="shared" ca="1" si="2624"/>
        <v>4.5640623616245398E-5</v>
      </c>
      <c r="BB5881" s="37">
        <f t="shared" ca="1" si="2624"/>
        <v>7.4166013376398778E-5</v>
      </c>
      <c r="BC5881" s="37">
        <f t="shared" ca="1" si="2624"/>
        <v>0</v>
      </c>
      <c r="BD5881" s="37">
        <f t="shared" ca="1" si="2624"/>
        <v>0</v>
      </c>
    </row>
    <row r="5882" spans="29:56" x14ac:dyDescent="0.2">
      <c r="AC5882">
        <f t="shared" si="2613"/>
        <v>5532</v>
      </c>
      <c r="AD5882">
        <v>5879</v>
      </c>
      <c r="AE5882" t="s">
        <v>33815</v>
      </c>
      <c r="AF5882" s="21">
        <v>2.8525389760153374E-6</v>
      </c>
      <c r="AG5882" s="54">
        <f t="shared" ca="1" si="2614"/>
        <v>6.1900095779532822E-3</v>
      </c>
      <c r="AH5882" s="136">
        <f t="shared" ca="1" si="2614"/>
        <v>0.69362908248584143</v>
      </c>
      <c r="AI5882" s="37">
        <f t="shared" ca="1" si="2623"/>
        <v>4.1647069049823926E-4</v>
      </c>
      <c r="AJ5882" s="37">
        <f t="shared" ca="1" si="2623"/>
        <v>7.7018552352414106E-5</v>
      </c>
      <c r="AK5882" s="37">
        <f t="shared" ca="1" si="2623"/>
        <v>3.1948436531371779E-4</v>
      </c>
      <c r="AL5882" s="37">
        <f t="shared" ca="1" si="2623"/>
        <v>5.8191795110712886E-4</v>
      </c>
      <c r="AM5882" s="37">
        <f t="shared" ca="1" si="2623"/>
        <v>1.7115233856092023E-4</v>
      </c>
      <c r="AN5882" s="37">
        <f t="shared" ca="1" si="2623"/>
        <v>3.3374706019379446E-4</v>
      </c>
      <c r="AO5882" s="37">
        <f t="shared" ca="1" si="2623"/>
        <v>1.3121679289670551E-4</v>
      </c>
      <c r="AP5882" s="37">
        <f t="shared" ca="1" si="2623"/>
        <v>2.1108788422513497E-4</v>
      </c>
      <c r="AQ5882" s="37">
        <f t="shared" ca="1" si="2623"/>
        <v>4.1647069049823926E-4</v>
      </c>
      <c r="AR5882" s="37">
        <f t="shared" ca="1" si="2623"/>
        <v>5.3912986646689873E-4</v>
      </c>
      <c r="AS5882" s="37">
        <f t="shared" ca="1" si="2624"/>
        <v>1.0839648108858281E-4</v>
      </c>
      <c r="AT5882" s="37">
        <f t="shared" ca="1" si="2624"/>
        <v>1.7970995548896625E-4</v>
      </c>
      <c r="AU5882" s="37">
        <f t="shared" ca="1" si="2624"/>
        <v>3.7938768381003986E-4</v>
      </c>
      <c r="AV5882" s="37">
        <f t="shared" ca="1" si="2624"/>
        <v>2.9095897555356443E-4</v>
      </c>
      <c r="AW5882" s="37">
        <f t="shared" ca="1" si="2624"/>
        <v>4.4499608025839262E-4</v>
      </c>
      <c r="AX5882" s="37">
        <f t="shared" ca="1" si="2624"/>
        <v>6.247060357473589E-4</v>
      </c>
      <c r="AY5882" s="37">
        <f t="shared" ca="1" si="2624"/>
        <v>3.7083006688199387E-4</v>
      </c>
      <c r="AZ5882" s="37">
        <f t="shared" ca="1" si="2624"/>
        <v>3.9365037869011654E-4</v>
      </c>
      <c r="BA5882" s="37">
        <f t="shared" ca="1" si="2624"/>
        <v>7.7018552352414106E-5</v>
      </c>
      <c r="BB5882" s="37">
        <f t="shared" ca="1" si="2624"/>
        <v>1.2265917596865952E-4</v>
      </c>
      <c r="BC5882" s="37">
        <f t="shared" ca="1" si="2624"/>
        <v>0</v>
      </c>
      <c r="BD5882" s="37">
        <f t="shared" ca="1" si="2624"/>
        <v>0</v>
      </c>
    </row>
    <row r="5883" spans="29:56" x14ac:dyDescent="0.2">
      <c r="AC5883">
        <f t="shared" si="2613"/>
        <v>5427</v>
      </c>
      <c r="AD5883">
        <v>5880</v>
      </c>
      <c r="AE5883" t="s">
        <v>33183</v>
      </c>
      <c r="AF5883" s="21">
        <v>2.8525389760153374E-6</v>
      </c>
      <c r="AG5883" s="54">
        <f t="shared" ca="1" si="2614"/>
        <v>3.0950047889766411E-3</v>
      </c>
      <c r="AH5883" s="136">
        <f t="shared" ca="1" si="2614"/>
        <v>0.35446790331556988</v>
      </c>
      <c r="AI5883" s="37">
        <f t="shared" ca="1" si="2623"/>
        <v>1.6259472163287423E-4</v>
      </c>
      <c r="AJ5883" s="37">
        <f t="shared" ca="1" si="2623"/>
        <v>4.5640623616245398E-5</v>
      </c>
      <c r="AK5883" s="37">
        <f t="shared" ca="1" si="2623"/>
        <v>1.8541503344099693E-4</v>
      </c>
      <c r="AL5883" s="37">
        <f t="shared" ca="1" si="2623"/>
        <v>2.5958104681739571E-4</v>
      </c>
      <c r="AM5883" s="37">
        <f t="shared" ca="1" si="2623"/>
        <v>9.4133786208506137E-5</v>
      </c>
      <c r="AN5883" s="37">
        <f t="shared" ca="1" si="2623"/>
        <v>1.1695409801662884E-4</v>
      </c>
      <c r="AO5883" s="37">
        <f t="shared" ca="1" si="2623"/>
        <v>1.0554394211256749E-4</v>
      </c>
      <c r="AP5883" s="37">
        <f t="shared" ca="1" si="2623"/>
        <v>1.5118456572881287E-4</v>
      </c>
      <c r="AQ5883" s="37">
        <f t="shared" ca="1" si="2623"/>
        <v>2.0538280627310429E-4</v>
      </c>
      <c r="AR5883" s="37">
        <f t="shared" ca="1" si="2623"/>
        <v>2.8525389760153375E-4</v>
      </c>
      <c r="AS5883" s="37">
        <f t="shared" ca="1" si="2624"/>
        <v>8.5576169280460114E-5</v>
      </c>
      <c r="AT5883" s="37">
        <f t="shared" ca="1" si="2624"/>
        <v>1.3121679289670551E-4</v>
      </c>
      <c r="AU5883" s="37">
        <f t="shared" ca="1" si="2624"/>
        <v>1.9112011139302761E-4</v>
      </c>
      <c r="AV5883" s="37">
        <f t="shared" ca="1" si="2624"/>
        <v>1.7115233856092023E-4</v>
      </c>
      <c r="AW5883" s="37">
        <f t="shared" ca="1" si="2624"/>
        <v>2.0538280627310429E-4</v>
      </c>
      <c r="AX5883" s="37">
        <f t="shared" ca="1" si="2624"/>
        <v>2.7384374169747239E-4</v>
      </c>
      <c r="AY5883" s="37">
        <f t="shared" ca="1" si="2624"/>
        <v>1.6829979958490492E-4</v>
      </c>
      <c r="AZ5883" s="37">
        <f t="shared" ca="1" si="2624"/>
        <v>1.4262694880076688E-4</v>
      </c>
      <c r="BA5883" s="37">
        <f t="shared" ca="1" si="2624"/>
        <v>8.5576169280460121E-6</v>
      </c>
      <c r="BB5883" s="37">
        <f t="shared" ca="1" si="2624"/>
        <v>1.0554394211256749E-4</v>
      </c>
      <c r="BC5883" s="37">
        <f t="shared" ca="1" si="2624"/>
        <v>0</v>
      </c>
      <c r="BD5883" s="37">
        <f t="shared" ca="1" si="2624"/>
        <v>0</v>
      </c>
    </row>
    <row r="5884" spans="29:56" x14ac:dyDescent="0.2">
      <c r="AC5884">
        <f t="shared" si="2613"/>
        <v>5533</v>
      </c>
      <c r="AD5884">
        <v>5881</v>
      </c>
      <c r="AE5884" t="s">
        <v>33820</v>
      </c>
      <c r="AF5884" s="21">
        <v>2.8411916667472229E-6</v>
      </c>
      <c r="AG5884" s="54">
        <f t="shared" ca="1" si="2614"/>
        <v>4.6425071834649626E-3</v>
      </c>
      <c r="AH5884" s="136">
        <f t="shared" ca="1" si="2614"/>
        <v>0.52496130188155088</v>
      </c>
      <c r="AI5884" s="37">
        <f t="shared" ca="1" si="2623"/>
        <v>2.7843678334122784E-4</v>
      </c>
      <c r="AJ5884" s="37">
        <f t="shared" ca="1" si="2623"/>
        <v>1.0796528333639447E-4</v>
      </c>
      <c r="AK5884" s="37">
        <f t="shared" ca="1" si="2623"/>
        <v>2.8127797500797504E-4</v>
      </c>
      <c r="AL5884" s="37">
        <f t="shared" ca="1" si="2623"/>
        <v>2.6991320834098616E-4</v>
      </c>
      <c r="AM5884" s="37">
        <f t="shared" ca="1" si="2623"/>
        <v>2.0172460833905282E-4</v>
      </c>
      <c r="AN5884" s="37">
        <f t="shared" ca="1" si="2623"/>
        <v>2.841191666747223E-4</v>
      </c>
      <c r="AO5884" s="37">
        <f t="shared" ca="1" si="2623"/>
        <v>1.3069481667037224E-4</v>
      </c>
      <c r="AP5884" s="37">
        <f t="shared" ca="1" si="2623"/>
        <v>1.9320103333881115E-4</v>
      </c>
      <c r="AQ5884" s="37">
        <f t="shared" ca="1" si="2623"/>
        <v>2.4150129167351393E-4</v>
      </c>
      <c r="AR5884" s="37">
        <f t="shared" ca="1" si="2623"/>
        <v>5.3982641668197232E-4</v>
      </c>
      <c r="AS5884" s="37">
        <f t="shared" ca="1" si="2624"/>
        <v>8.2394558335669457E-5</v>
      </c>
      <c r="AT5884" s="37">
        <f t="shared" ca="1" si="2624"/>
        <v>1.7331269167158059E-4</v>
      </c>
      <c r="AU5884" s="37">
        <f t="shared" ca="1" si="2624"/>
        <v>2.8696035834146951E-4</v>
      </c>
      <c r="AV5884" s="37">
        <f t="shared" ca="1" si="2624"/>
        <v>2.0172460833905282E-4</v>
      </c>
      <c r="AW5884" s="37">
        <f t="shared" ca="1" si="2624"/>
        <v>2.9832512500845839E-4</v>
      </c>
      <c r="AX5884" s="37">
        <f t="shared" ca="1" si="2624"/>
        <v>3.5799015001015006E-4</v>
      </c>
      <c r="AY5884" s="37">
        <f t="shared" ca="1" si="2624"/>
        <v>2.2445414167303061E-4</v>
      </c>
      <c r="AZ5884" s="37">
        <f t="shared" ca="1" si="2624"/>
        <v>2.6707201667423896E-4</v>
      </c>
      <c r="BA5884" s="37">
        <f t="shared" ca="1" si="2624"/>
        <v>7.1029791668680576E-5</v>
      </c>
      <c r="BB5884" s="37">
        <f t="shared" ca="1" si="2624"/>
        <v>1.505831583376028E-4</v>
      </c>
      <c r="BC5884" s="37">
        <f t="shared" ca="1" si="2624"/>
        <v>0</v>
      </c>
      <c r="BD5884" s="37">
        <f t="shared" ca="1" si="2624"/>
        <v>0</v>
      </c>
    </row>
    <row r="5885" spans="29:56" x14ac:dyDescent="0.2">
      <c r="AC5885">
        <f t="shared" si="2613"/>
        <v>5533</v>
      </c>
      <c r="AD5885">
        <v>5882</v>
      </c>
      <c r="AE5885" t="s">
        <v>33820</v>
      </c>
      <c r="AF5885" s="21">
        <v>2.8411916667472229E-6</v>
      </c>
      <c r="AG5885" s="54">
        <f t="shared" ca="1" si="2614"/>
        <v>4.6425071834649626E-3</v>
      </c>
      <c r="AH5885" s="136">
        <f t="shared" ca="1" si="2614"/>
        <v>0.52496130188155088</v>
      </c>
      <c r="AI5885" s="37">
        <f t="shared" ref="AI5885:AR5894" ca="1" si="2625">$AF5885*INDIRECT(CONCATENATE(AI$1,$AC5885+3))</f>
        <v>2.7843678334122784E-4</v>
      </c>
      <c r="AJ5885" s="37">
        <f t="shared" ca="1" si="2625"/>
        <v>1.0796528333639447E-4</v>
      </c>
      <c r="AK5885" s="37">
        <f t="shared" ca="1" si="2625"/>
        <v>2.8127797500797504E-4</v>
      </c>
      <c r="AL5885" s="37">
        <f t="shared" ca="1" si="2625"/>
        <v>2.6991320834098616E-4</v>
      </c>
      <c r="AM5885" s="37">
        <f t="shared" ca="1" si="2625"/>
        <v>2.0172460833905282E-4</v>
      </c>
      <c r="AN5885" s="37">
        <f t="shared" ca="1" si="2625"/>
        <v>2.841191666747223E-4</v>
      </c>
      <c r="AO5885" s="37">
        <f t="shared" ca="1" si="2625"/>
        <v>1.3069481667037224E-4</v>
      </c>
      <c r="AP5885" s="37">
        <f t="shared" ca="1" si="2625"/>
        <v>1.9320103333881115E-4</v>
      </c>
      <c r="AQ5885" s="37">
        <f t="shared" ca="1" si="2625"/>
        <v>2.4150129167351393E-4</v>
      </c>
      <c r="AR5885" s="37">
        <f t="shared" ca="1" si="2625"/>
        <v>5.3982641668197232E-4</v>
      </c>
      <c r="AS5885" s="37">
        <f t="shared" ref="AS5885:BD5894" ca="1" si="2626">$AF5885*INDIRECT(CONCATENATE(AS$1,$AC5885+3))</f>
        <v>8.2394558335669457E-5</v>
      </c>
      <c r="AT5885" s="37">
        <f t="shared" ca="1" si="2626"/>
        <v>1.7331269167158059E-4</v>
      </c>
      <c r="AU5885" s="37">
        <f t="shared" ca="1" si="2626"/>
        <v>2.8696035834146951E-4</v>
      </c>
      <c r="AV5885" s="37">
        <f t="shared" ca="1" si="2626"/>
        <v>2.0172460833905282E-4</v>
      </c>
      <c r="AW5885" s="37">
        <f t="shared" ca="1" si="2626"/>
        <v>2.9832512500845839E-4</v>
      </c>
      <c r="AX5885" s="37">
        <f t="shared" ca="1" si="2626"/>
        <v>3.5799015001015006E-4</v>
      </c>
      <c r="AY5885" s="37">
        <f t="shared" ca="1" si="2626"/>
        <v>2.2445414167303061E-4</v>
      </c>
      <c r="AZ5885" s="37">
        <f t="shared" ca="1" si="2626"/>
        <v>2.6707201667423896E-4</v>
      </c>
      <c r="BA5885" s="37">
        <f t="shared" ca="1" si="2626"/>
        <v>7.1029791668680576E-5</v>
      </c>
      <c r="BB5885" s="37">
        <f t="shared" ca="1" si="2626"/>
        <v>1.505831583376028E-4</v>
      </c>
      <c r="BC5885" s="37">
        <f t="shared" ca="1" si="2626"/>
        <v>0</v>
      </c>
      <c r="BD5885" s="37">
        <f t="shared" ca="1" si="2626"/>
        <v>0</v>
      </c>
    </row>
    <row r="5886" spans="29:56" x14ac:dyDescent="0.2">
      <c r="AC5886">
        <f t="shared" si="2613"/>
        <v>4972</v>
      </c>
      <c r="AD5886">
        <v>5883</v>
      </c>
      <c r="AE5886" t="s">
        <v>30456</v>
      </c>
      <c r="AF5886" s="21">
        <v>2.8368513189520084E-6</v>
      </c>
      <c r="AG5886" s="54">
        <f t="shared" ca="1" si="2614"/>
        <v>3.0950047889766411E-3</v>
      </c>
      <c r="AH5886" s="136">
        <f t="shared" ca="1" si="2614"/>
        <v>0.34553700120231146</v>
      </c>
      <c r="AI5886" s="37">
        <f t="shared" ca="1" si="2625"/>
        <v>2.3262180815406469E-4</v>
      </c>
      <c r="AJ5886" s="37">
        <f t="shared" ca="1" si="2625"/>
        <v>2.5531661870568074E-5</v>
      </c>
      <c r="AK5886" s="37">
        <f t="shared" ca="1" si="2625"/>
        <v>1.5035311990445644E-4</v>
      </c>
      <c r="AL5886" s="37">
        <f t="shared" ca="1" si="2625"/>
        <v>4.3403825179965728E-4</v>
      </c>
      <c r="AM5886" s="37">
        <f t="shared" ca="1" si="2625"/>
        <v>4.8226472422184145E-5</v>
      </c>
      <c r="AN5886" s="37">
        <f t="shared" ca="1" si="2625"/>
        <v>9.645294484436829E-5</v>
      </c>
      <c r="AO5886" s="37">
        <f t="shared" ca="1" si="2625"/>
        <v>4.2552769784280124E-5</v>
      </c>
      <c r="AP5886" s="37">
        <f t="shared" ca="1" si="2625"/>
        <v>9.645294484436829E-5</v>
      </c>
      <c r="AQ5886" s="37">
        <f t="shared" ca="1" si="2625"/>
        <v>2.2978495683511268E-4</v>
      </c>
      <c r="AR5886" s="37">
        <f t="shared" ca="1" si="2625"/>
        <v>3.1489049640367296E-4</v>
      </c>
      <c r="AS5886" s="37">
        <f t="shared" ca="1" si="2626"/>
        <v>4.8226472422184145E-5</v>
      </c>
      <c r="AT5886" s="37">
        <f t="shared" ca="1" si="2626"/>
        <v>1.1347405275808034E-4</v>
      </c>
      <c r="AU5886" s="37">
        <f t="shared" ca="1" si="2626"/>
        <v>1.1347405275808034E-4</v>
      </c>
      <c r="AV5886" s="37">
        <f t="shared" ca="1" si="2626"/>
        <v>2.0709014628349663E-4</v>
      </c>
      <c r="AW5886" s="37">
        <f t="shared" ca="1" si="2626"/>
        <v>1.6453737649921649E-4</v>
      </c>
      <c r="AX5886" s="37">
        <f t="shared" ca="1" si="2626"/>
        <v>3.9715918465328117E-4</v>
      </c>
      <c r="AY5886" s="37">
        <f t="shared" ca="1" si="2626"/>
        <v>1.6453737649921649E-4</v>
      </c>
      <c r="AZ5886" s="37">
        <f t="shared" ca="1" si="2626"/>
        <v>1.6737422781816849E-4</v>
      </c>
      <c r="BA5886" s="37">
        <f t="shared" ca="1" si="2626"/>
        <v>1.4184256594760042E-5</v>
      </c>
      <c r="BB5886" s="37">
        <f t="shared" ca="1" si="2626"/>
        <v>3.4042215827424099E-5</v>
      </c>
      <c r="BC5886" s="37">
        <f t="shared" ca="1" si="2626"/>
        <v>0</v>
      </c>
      <c r="BD5886" s="37">
        <f t="shared" ca="1" si="2626"/>
        <v>0</v>
      </c>
    </row>
    <row r="5887" spans="29:56" x14ac:dyDescent="0.2">
      <c r="AC5887">
        <f t="shared" si="2613"/>
        <v>5073</v>
      </c>
      <c r="AD5887">
        <v>5884</v>
      </c>
      <c r="AE5887" t="s">
        <v>31057</v>
      </c>
      <c r="AF5887" s="21">
        <v>2.83036560491691E-6</v>
      </c>
      <c r="AG5887" s="54">
        <f t="shared" ca="1" si="2614"/>
        <v>4.1266730519688545E-3</v>
      </c>
      <c r="AH5887" s="136">
        <f t="shared" ca="1" si="2614"/>
        <v>0.46676691336926729</v>
      </c>
      <c r="AI5887" s="37">
        <f t="shared" ca="1" si="2625"/>
        <v>2.6039363565235572E-4</v>
      </c>
      <c r="AJ5887" s="37">
        <f t="shared" ca="1" si="2625"/>
        <v>7.6419871332756572E-5</v>
      </c>
      <c r="AK5887" s="37">
        <f t="shared" ca="1" si="2625"/>
        <v>2.5473290444252188E-4</v>
      </c>
      <c r="AL5887" s="37">
        <f t="shared" ca="1" si="2625"/>
        <v>3.905904534785336E-4</v>
      </c>
      <c r="AM5887" s="37">
        <f t="shared" ca="1" si="2625"/>
        <v>1.3868791464092858E-4</v>
      </c>
      <c r="AN5887" s="37">
        <f t="shared" ca="1" si="2625"/>
        <v>2.0661668915893442E-4</v>
      </c>
      <c r="AO5887" s="37">
        <f t="shared" ca="1" si="2625"/>
        <v>1.1604498980159331E-4</v>
      </c>
      <c r="AP5887" s="37">
        <f t="shared" ca="1" si="2625"/>
        <v>2.0095595794910061E-4</v>
      </c>
      <c r="AQ5887" s="37">
        <f t="shared" ca="1" si="2625"/>
        <v>2.7737582928185717E-4</v>
      </c>
      <c r="AR5887" s="37">
        <f t="shared" ca="1" si="2625"/>
        <v>3.9908155029328433E-4</v>
      </c>
      <c r="AS5887" s="37">
        <f t="shared" ca="1" si="2626"/>
        <v>7.6419871332756572E-5</v>
      </c>
      <c r="AT5887" s="37">
        <f t="shared" ca="1" si="2626"/>
        <v>1.698219362950146E-4</v>
      </c>
      <c r="AU5887" s="37">
        <f t="shared" ca="1" si="2626"/>
        <v>2.0378632355401753E-4</v>
      </c>
      <c r="AV5887" s="37">
        <f t="shared" ca="1" si="2626"/>
        <v>1.4717901145567931E-4</v>
      </c>
      <c r="AW5887" s="37">
        <f t="shared" ca="1" si="2626"/>
        <v>3.2832241017036157E-4</v>
      </c>
      <c r="AX5887" s="37">
        <f t="shared" ca="1" si="2626"/>
        <v>3.9908155029328433E-4</v>
      </c>
      <c r="AY5887" s="37">
        <f t="shared" ca="1" si="2626"/>
        <v>1.8397376431959916E-4</v>
      </c>
      <c r="AZ5887" s="37">
        <f t="shared" ca="1" si="2626"/>
        <v>1.9812559234418369E-4</v>
      </c>
      <c r="BA5887" s="37">
        <f t="shared" ca="1" si="2626"/>
        <v>2.264292483933528E-5</v>
      </c>
      <c r="BB5887" s="37">
        <f t="shared" ca="1" si="2626"/>
        <v>7.6419871332756572E-5</v>
      </c>
      <c r="BC5887" s="37">
        <f t="shared" ca="1" si="2626"/>
        <v>0</v>
      </c>
      <c r="BD5887" s="37">
        <f t="shared" ca="1" si="2626"/>
        <v>0</v>
      </c>
    </row>
    <row r="5888" spans="29:56" x14ac:dyDescent="0.2">
      <c r="AC5888">
        <f t="shared" si="2613"/>
        <v>5534</v>
      </c>
      <c r="AD5888">
        <v>5885</v>
      </c>
      <c r="AE5888" t="s">
        <v>33831</v>
      </c>
      <c r="AF5888" s="21">
        <v>2.8264883917594899E-6</v>
      </c>
      <c r="AG5888" s="54">
        <f t="shared" ca="1" si="2614"/>
        <v>3.0950047889766416E-3</v>
      </c>
      <c r="AH5888" s="136">
        <f t="shared" ca="1" si="2614"/>
        <v>0.3401820103902134</v>
      </c>
      <c r="AI5888" s="37">
        <f t="shared" ca="1" si="2625"/>
        <v>2.7134288560891101E-4</v>
      </c>
      <c r="AJ5888" s="37">
        <f t="shared" ca="1" si="2625"/>
        <v>5.6529767835189799E-5</v>
      </c>
      <c r="AK5888" s="37">
        <f t="shared" ca="1" si="2625"/>
        <v>1.2153900084565806E-4</v>
      </c>
      <c r="AL5888" s="37">
        <f t="shared" ca="1" si="2625"/>
        <v>1.6958930350556938E-4</v>
      </c>
      <c r="AM5888" s="37">
        <f t="shared" ca="1" si="2625"/>
        <v>1.6958930350556938E-4</v>
      </c>
      <c r="AN5888" s="37">
        <f t="shared" ca="1" si="2625"/>
        <v>2.5155746686659461E-4</v>
      </c>
      <c r="AO5888" s="37">
        <f t="shared" ca="1" si="2625"/>
        <v>5.0876791051670815E-5</v>
      </c>
      <c r="AP5888" s="37">
        <f t="shared" ca="1" si="2625"/>
        <v>2.5155746686659461E-4</v>
      </c>
      <c r="AQ5888" s="37">
        <f t="shared" ca="1" si="2625"/>
        <v>1.8937472224788581E-4</v>
      </c>
      <c r="AR5888" s="37">
        <f t="shared" ca="1" si="2625"/>
        <v>2.7699586239243002E-4</v>
      </c>
      <c r="AS5888" s="37">
        <f t="shared" ca="1" si="2626"/>
        <v>7.9141674969265721E-5</v>
      </c>
      <c r="AT5888" s="37">
        <f t="shared" ca="1" si="2626"/>
        <v>1.5545686154677194E-4</v>
      </c>
      <c r="AU5888" s="37">
        <f t="shared" ca="1" si="2626"/>
        <v>1.1588602406213909E-4</v>
      </c>
      <c r="AV5888" s="37">
        <f t="shared" ca="1" si="2626"/>
        <v>8.1968163361025199E-5</v>
      </c>
      <c r="AW5888" s="37">
        <f t="shared" ca="1" si="2626"/>
        <v>1.1023304727862011E-4</v>
      </c>
      <c r="AX5888" s="37">
        <f t="shared" ca="1" si="2626"/>
        <v>2.2046609455724021E-4</v>
      </c>
      <c r="AY5888" s="37">
        <f t="shared" ca="1" si="2626"/>
        <v>1.4697739637149347E-4</v>
      </c>
      <c r="AZ5888" s="37">
        <f t="shared" ca="1" si="2626"/>
        <v>2.3177204812427818E-4</v>
      </c>
      <c r="BA5888" s="37">
        <f t="shared" ca="1" si="2626"/>
        <v>4.805030265991133E-5</v>
      </c>
      <c r="BB5888" s="37">
        <f t="shared" ca="1" si="2626"/>
        <v>9.6100605319822659E-5</v>
      </c>
      <c r="BC5888" s="37">
        <f t="shared" ca="1" si="2626"/>
        <v>0</v>
      </c>
      <c r="BD5888" s="37">
        <f t="shared" ca="1" si="2626"/>
        <v>0</v>
      </c>
    </row>
    <row r="5889" spans="29:56" x14ac:dyDescent="0.2">
      <c r="AC5889">
        <f t="shared" si="2613"/>
        <v>5535</v>
      </c>
      <c r="AD5889">
        <v>5886</v>
      </c>
      <c r="AE5889" t="s">
        <v>33836</v>
      </c>
      <c r="AF5889" s="21">
        <v>2.8264883917594899E-6</v>
      </c>
      <c r="AG5889" s="54">
        <f t="shared" ca="1" si="2614"/>
        <v>3.0950047889766416E-3</v>
      </c>
      <c r="AH5889" s="136">
        <f t="shared" ca="1" si="2614"/>
        <v>0.34086602058101922</v>
      </c>
      <c r="AI5889" s="37">
        <f t="shared" ca="1" si="2625"/>
        <v>2.5438395525835409E-4</v>
      </c>
      <c r="AJ5889" s="37">
        <f t="shared" ca="1" si="2625"/>
        <v>5.9356256226949284E-5</v>
      </c>
      <c r="AK5889" s="37">
        <f t="shared" ca="1" si="2625"/>
        <v>1.2153900084565806E-4</v>
      </c>
      <c r="AL5889" s="37">
        <f t="shared" ca="1" si="2625"/>
        <v>1.7241579189732889E-4</v>
      </c>
      <c r="AM5889" s="37">
        <f t="shared" ca="1" si="2625"/>
        <v>1.667628151138099E-4</v>
      </c>
      <c r="AN5889" s="37">
        <f t="shared" ca="1" si="2625"/>
        <v>2.5721044365011357E-4</v>
      </c>
      <c r="AO5889" s="37">
        <f t="shared" ca="1" si="2625"/>
        <v>5.0876791051670815E-5</v>
      </c>
      <c r="AP5889" s="37">
        <f t="shared" ca="1" si="2625"/>
        <v>2.4873097847483513E-4</v>
      </c>
      <c r="AQ5889" s="37">
        <f t="shared" ca="1" si="2625"/>
        <v>1.8937472224788581E-4</v>
      </c>
      <c r="AR5889" s="37">
        <f t="shared" ca="1" si="2625"/>
        <v>2.6851639721715153E-4</v>
      </c>
      <c r="AS5889" s="37">
        <f t="shared" ca="1" si="2626"/>
        <v>8.1968163361025199E-5</v>
      </c>
      <c r="AT5889" s="37">
        <f t="shared" ca="1" si="2626"/>
        <v>1.6110983833029092E-4</v>
      </c>
      <c r="AU5889" s="37">
        <f t="shared" ca="1" si="2626"/>
        <v>1.1588602406213909E-4</v>
      </c>
      <c r="AV5889" s="37">
        <f t="shared" ca="1" si="2626"/>
        <v>8.4794651752784691E-5</v>
      </c>
      <c r="AW5889" s="37">
        <f t="shared" ca="1" si="2626"/>
        <v>1.1588602406213909E-4</v>
      </c>
      <c r="AX5889" s="37">
        <f t="shared" ca="1" si="2626"/>
        <v>2.1481311777372123E-4</v>
      </c>
      <c r="AY5889" s="37">
        <f t="shared" ca="1" si="2626"/>
        <v>1.44150907979734E-4</v>
      </c>
      <c r="AZ5889" s="37">
        <f t="shared" ca="1" si="2626"/>
        <v>2.4307800169131612E-4</v>
      </c>
      <c r="BA5889" s="37">
        <f t="shared" ca="1" si="2626"/>
        <v>4.805030265991133E-5</v>
      </c>
      <c r="BB5889" s="37">
        <f t="shared" ca="1" si="2626"/>
        <v>9.6100605319822659E-5</v>
      </c>
      <c r="BC5889" s="37">
        <f t="shared" ca="1" si="2626"/>
        <v>0</v>
      </c>
      <c r="BD5889" s="37">
        <f t="shared" ca="1" si="2626"/>
        <v>0</v>
      </c>
    </row>
    <row r="5890" spans="29:56" x14ac:dyDescent="0.2">
      <c r="AC5890">
        <f t="shared" si="2613"/>
        <v>203</v>
      </c>
      <c r="AD5890">
        <v>5887</v>
      </c>
      <c r="AE5890" t="s">
        <v>3278</v>
      </c>
      <c r="AF5890" s="21">
        <v>2.8213352679823529E-6</v>
      </c>
      <c r="AG5890" s="54">
        <f t="shared" ca="1" si="2614"/>
        <v>3.0950047889766411E-3</v>
      </c>
      <c r="AH5890" s="136">
        <f t="shared" ca="1" si="2614"/>
        <v>0.3488016791806583</v>
      </c>
      <c r="AI5890" s="37">
        <f t="shared" ca="1" si="2625"/>
        <v>2.7366952099428822E-4</v>
      </c>
      <c r="AJ5890" s="37">
        <f t="shared" ca="1" si="2625"/>
        <v>7.335471696754118E-5</v>
      </c>
      <c r="AK5890" s="37">
        <f t="shared" ca="1" si="2625"/>
        <v>1.9185079822280001E-4</v>
      </c>
      <c r="AL5890" s="37">
        <f t="shared" ca="1" si="2625"/>
        <v>2.5109883885042939E-4</v>
      </c>
      <c r="AM5890" s="37">
        <f t="shared" ca="1" si="2625"/>
        <v>1.1849608125525883E-4</v>
      </c>
      <c r="AN5890" s="37">
        <f t="shared" ca="1" si="2625"/>
        <v>1.3542409286315294E-4</v>
      </c>
      <c r="AO5890" s="37">
        <f t="shared" ca="1" si="2625"/>
        <v>8.181872277148823E-5</v>
      </c>
      <c r="AP5890" s="37">
        <f t="shared" ca="1" si="2625"/>
        <v>1.6928011607894117E-4</v>
      </c>
      <c r="AQ5890" s="37">
        <f t="shared" ca="1" si="2625"/>
        <v>1.6645878081095883E-4</v>
      </c>
      <c r="AR5890" s="37">
        <f t="shared" ca="1" si="2625"/>
        <v>3.6395224956972352E-4</v>
      </c>
      <c r="AS5890" s="37">
        <f t="shared" ca="1" si="2626"/>
        <v>1.1849608125525883E-4</v>
      </c>
      <c r="AT5890" s="37">
        <f t="shared" ca="1" si="2626"/>
        <v>1.3542409286315294E-4</v>
      </c>
      <c r="AU5890" s="37">
        <f t="shared" ca="1" si="2626"/>
        <v>1.2978142232718823E-4</v>
      </c>
      <c r="AV5890" s="37">
        <f t="shared" ca="1" si="2626"/>
        <v>1.9749346875876472E-4</v>
      </c>
      <c r="AW5890" s="37">
        <f t="shared" ca="1" si="2626"/>
        <v>9.8746734379382358E-5</v>
      </c>
      <c r="AX5890" s="37">
        <f t="shared" ca="1" si="2626"/>
        <v>1.5799477500701175E-4</v>
      </c>
      <c r="AY5890" s="37">
        <f t="shared" ca="1" si="2626"/>
        <v>1.1003207545131176E-4</v>
      </c>
      <c r="AZ5890" s="37">
        <f t="shared" ca="1" si="2626"/>
        <v>2.0877880983069411E-4</v>
      </c>
      <c r="BA5890" s="37">
        <f t="shared" ca="1" si="2626"/>
        <v>3.667735848377059E-5</v>
      </c>
      <c r="BB5890" s="37">
        <f t="shared" ca="1" si="2626"/>
        <v>7.6176052235523534E-5</v>
      </c>
      <c r="BC5890" s="37">
        <f t="shared" ca="1" si="2626"/>
        <v>0</v>
      </c>
      <c r="BD5890" s="37">
        <f t="shared" ca="1" si="2626"/>
        <v>0</v>
      </c>
    </row>
    <row r="5891" spans="29:56" x14ac:dyDescent="0.2">
      <c r="AC5891">
        <f t="shared" si="2613"/>
        <v>5536</v>
      </c>
      <c r="AD5891">
        <v>5888</v>
      </c>
      <c r="AE5891" t="s">
        <v>33844</v>
      </c>
      <c r="AF5891" s="21">
        <v>2.8187657458803656E-6</v>
      </c>
      <c r="AG5891" s="54">
        <f t="shared" ca="1" si="2614"/>
        <v>1.0316682629922139E-3</v>
      </c>
      <c r="AH5891" s="136">
        <f t="shared" ca="1" si="2614"/>
        <v>0.11315089457112963</v>
      </c>
      <c r="AI5891" s="37">
        <f t="shared" ca="1" si="2625"/>
        <v>6.2012846409368038E-5</v>
      </c>
      <c r="AJ5891" s="37">
        <f t="shared" ca="1" si="2625"/>
        <v>1.1275062983521462E-5</v>
      </c>
      <c r="AK5891" s="37">
        <f t="shared" ca="1" si="2625"/>
        <v>4.7919017679966215E-5</v>
      </c>
      <c r="AL5891" s="37">
        <f t="shared" ca="1" si="2625"/>
        <v>6.4831612155248411E-5</v>
      </c>
      <c r="AM5891" s="37">
        <f t="shared" ca="1" si="2625"/>
        <v>3.9462720442325117E-5</v>
      </c>
      <c r="AN5891" s="37">
        <f t="shared" ca="1" si="2625"/>
        <v>1.0711309834345389E-4</v>
      </c>
      <c r="AO5891" s="37">
        <f t="shared" ca="1" si="2625"/>
        <v>2.8187657458803656E-5</v>
      </c>
      <c r="AP5891" s="37">
        <f t="shared" ca="1" si="2625"/>
        <v>5.0737783425846581E-5</v>
      </c>
      <c r="AQ5891" s="37">
        <f t="shared" ca="1" si="2625"/>
        <v>9.3019269614052057E-5</v>
      </c>
      <c r="AR5891" s="37">
        <f t="shared" ca="1" si="2625"/>
        <v>1.3530075580225754E-4</v>
      </c>
      <c r="AS5891" s="37">
        <f t="shared" ca="1" si="2626"/>
        <v>2.536889171292329E-5</v>
      </c>
      <c r="AT5891" s="37">
        <f t="shared" ca="1" si="2626"/>
        <v>3.6643954696444751E-5</v>
      </c>
      <c r="AU5891" s="37">
        <f t="shared" ca="1" si="2626"/>
        <v>4.2281486188205483E-5</v>
      </c>
      <c r="AV5891" s="37">
        <f t="shared" ca="1" si="2626"/>
        <v>4.5100251934085849E-5</v>
      </c>
      <c r="AW5891" s="37">
        <f t="shared" ca="1" si="2626"/>
        <v>4.5100251934085849E-5</v>
      </c>
      <c r="AX5891" s="37">
        <f t="shared" ca="1" si="2626"/>
        <v>5.9194080663487679E-5</v>
      </c>
      <c r="AY5891" s="37">
        <f t="shared" ca="1" si="2626"/>
        <v>4.5100251934085849E-5</v>
      </c>
      <c r="AZ5891" s="37">
        <f t="shared" ca="1" si="2626"/>
        <v>7.0469143647009143E-5</v>
      </c>
      <c r="BA5891" s="37">
        <f t="shared" ca="1" si="2626"/>
        <v>2.8187657458803656E-6</v>
      </c>
      <c r="BB5891" s="37">
        <f t="shared" ca="1" si="2626"/>
        <v>1.9731360221162558E-5</v>
      </c>
      <c r="BC5891" s="37">
        <f t="shared" ca="1" si="2626"/>
        <v>0</v>
      </c>
      <c r="BD5891" s="37">
        <f t="shared" ca="1" si="2626"/>
        <v>0</v>
      </c>
    </row>
    <row r="5892" spans="29:56" x14ac:dyDescent="0.2">
      <c r="AC5892">
        <f t="shared" ref="AC5892:AC5955" si="2627">MATCH(AE5892,A$4:A$5711,0)</f>
        <v>5537</v>
      </c>
      <c r="AD5892">
        <v>5889</v>
      </c>
      <c r="AE5892" t="s">
        <v>33850</v>
      </c>
      <c r="AF5892" s="21">
        <v>2.7839929995934834E-6</v>
      </c>
      <c r="AG5892" s="54">
        <f t="shared" ca="1" si="2614"/>
        <v>3.6108389204727478E-3</v>
      </c>
      <c r="AH5892" s="136">
        <f t="shared" ca="1" si="2614"/>
        <v>0.41158830905290017</v>
      </c>
      <c r="AI5892" s="37">
        <f t="shared" ca="1" si="2625"/>
        <v>2.5891134896219395E-4</v>
      </c>
      <c r="AJ5892" s="37">
        <f t="shared" ca="1" si="2625"/>
        <v>5.8463852991463154E-5</v>
      </c>
      <c r="AK5892" s="37">
        <f t="shared" ca="1" si="2625"/>
        <v>1.9209551697195037E-4</v>
      </c>
      <c r="AL5892" s="37">
        <f t="shared" ca="1" si="2625"/>
        <v>3.1737520195365709E-4</v>
      </c>
      <c r="AM5892" s="37">
        <f t="shared" ca="1" si="2625"/>
        <v>1.5590360797723506E-4</v>
      </c>
      <c r="AN5892" s="37">
        <f t="shared" ca="1" si="2625"/>
        <v>1.8095954497357643E-4</v>
      </c>
      <c r="AO5892" s="37">
        <f t="shared" ca="1" si="2625"/>
        <v>8.35197899878045E-5</v>
      </c>
      <c r="AP5892" s="37">
        <f t="shared" ca="1" si="2625"/>
        <v>1.4198364297926766E-4</v>
      </c>
      <c r="AQ5892" s="37">
        <f t="shared" ca="1" si="2625"/>
        <v>2.366394049654461E-4</v>
      </c>
      <c r="AR5892" s="37">
        <f t="shared" ca="1" si="2625"/>
        <v>4.0089499194146164E-4</v>
      </c>
      <c r="AS5892" s="37">
        <f t="shared" ca="1" si="2626"/>
        <v>9.1871768986584955E-5</v>
      </c>
      <c r="AT5892" s="37">
        <f t="shared" ca="1" si="2626"/>
        <v>1.1971169898251979E-4</v>
      </c>
      <c r="AU5892" s="37">
        <f t="shared" ca="1" si="2626"/>
        <v>1.531196149776416E-4</v>
      </c>
      <c r="AV5892" s="37">
        <f t="shared" ca="1" si="2626"/>
        <v>2.0879947496951125E-4</v>
      </c>
      <c r="AW5892" s="37">
        <f t="shared" ca="1" si="2626"/>
        <v>2.0601548196991776E-4</v>
      </c>
      <c r="AX5892" s="37">
        <f t="shared" ca="1" si="2626"/>
        <v>2.5334336296300698E-4</v>
      </c>
      <c r="AY5892" s="37">
        <f t="shared" ca="1" si="2626"/>
        <v>1.531196149776416E-4</v>
      </c>
      <c r="AZ5892" s="37">
        <f t="shared" ca="1" si="2626"/>
        <v>2.4220739096463307E-4</v>
      </c>
      <c r="BA5892" s="37">
        <f t="shared" ca="1" si="2626"/>
        <v>4.4543887993495735E-5</v>
      </c>
      <c r="BB5892" s="37">
        <f t="shared" ca="1" si="2626"/>
        <v>1.1135971998373934E-4</v>
      </c>
      <c r="BC5892" s="37">
        <f t="shared" ca="1" si="2626"/>
        <v>0</v>
      </c>
      <c r="BD5892" s="37">
        <f t="shared" ca="1" si="2626"/>
        <v>0</v>
      </c>
    </row>
    <row r="5893" spans="29:56" x14ac:dyDescent="0.2">
      <c r="AC5893">
        <f t="shared" si="2627"/>
        <v>5538</v>
      </c>
      <c r="AD5893">
        <v>5890</v>
      </c>
      <c r="AE5893" t="s">
        <v>33856</v>
      </c>
      <c r="AF5893" s="21">
        <v>2.7733017822371337E-6</v>
      </c>
      <c r="AG5893" s="54">
        <f t="shared" ref="AG5893:AH5956" ca="1" si="2628">$AF5893*INDIRECT(CONCATENATE(AG$1,$AC5893+3))</f>
        <v>3.0950047889766411E-3</v>
      </c>
      <c r="AH5893" s="136">
        <f t="shared" ca="1" si="2628"/>
        <v>0.35349613837107402</v>
      </c>
      <c r="AI5893" s="37">
        <f t="shared" ca="1" si="2625"/>
        <v>1.5530489980527948E-4</v>
      </c>
      <c r="AJ5893" s="37">
        <f t="shared" ca="1" si="2625"/>
        <v>3.050631960460847E-5</v>
      </c>
      <c r="AK5893" s="37">
        <f t="shared" ca="1" si="2625"/>
        <v>1.3589178732961954E-4</v>
      </c>
      <c r="AL5893" s="37">
        <f t="shared" ca="1" si="2625"/>
        <v>2.9674329069937329E-4</v>
      </c>
      <c r="AM5893" s="37">
        <f t="shared" ca="1" si="2625"/>
        <v>5.2692733862505544E-5</v>
      </c>
      <c r="AN5893" s="37">
        <f t="shared" ca="1" si="2625"/>
        <v>1.3866508911185668E-4</v>
      </c>
      <c r="AO5893" s="37">
        <f t="shared" ca="1" si="2625"/>
        <v>8.5972355249351145E-5</v>
      </c>
      <c r="AP5893" s="37">
        <f t="shared" ca="1" si="2625"/>
        <v>1.303451837651453E-4</v>
      </c>
      <c r="AQ5893" s="37">
        <f t="shared" ca="1" si="2625"/>
        <v>2.1077093545002217E-4</v>
      </c>
      <c r="AR5893" s="37">
        <f t="shared" ca="1" si="2625"/>
        <v>2.0522433188554791E-4</v>
      </c>
      <c r="AS5893" s="37">
        <f t="shared" ca="1" si="2626"/>
        <v>8.5972355249351145E-5</v>
      </c>
      <c r="AT5893" s="37">
        <f t="shared" ca="1" si="2626"/>
        <v>1.4421169267633094E-4</v>
      </c>
      <c r="AU5893" s="37">
        <f t="shared" ca="1" si="2626"/>
        <v>1.9413112475659937E-4</v>
      </c>
      <c r="AV5893" s="37">
        <f t="shared" ca="1" si="2626"/>
        <v>1.8026461584541369E-4</v>
      </c>
      <c r="AW5893" s="37">
        <f t="shared" ca="1" si="2626"/>
        <v>2.1909084079673358E-4</v>
      </c>
      <c r="AX5893" s="37">
        <f t="shared" ca="1" si="2626"/>
        <v>2.6901027287700195E-4</v>
      </c>
      <c r="AY5893" s="37">
        <f t="shared" ca="1" si="2626"/>
        <v>2.3573065149015636E-4</v>
      </c>
      <c r="AZ5893" s="37">
        <f t="shared" ca="1" si="2626"/>
        <v>1.885845211921251E-4</v>
      </c>
      <c r="BA5893" s="37">
        <f t="shared" ca="1" si="2626"/>
        <v>3.6052923169082736E-5</v>
      </c>
      <c r="BB5893" s="37">
        <f t="shared" ca="1" si="2626"/>
        <v>9.9838864160536818E-5</v>
      </c>
      <c r="BC5893" s="37">
        <f t="shared" ca="1" si="2626"/>
        <v>0</v>
      </c>
      <c r="BD5893" s="37">
        <f t="shared" ca="1" si="2626"/>
        <v>0</v>
      </c>
    </row>
    <row r="5894" spans="29:56" x14ac:dyDescent="0.2">
      <c r="AC5894">
        <f t="shared" si="2627"/>
        <v>5539</v>
      </c>
      <c r="AD5894">
        <v>5891</v>
      </c>
      <c r="AE5894" t="s">
        <v>33862</v>
      </c>
      <c r="AF5894" s="21">
        <v>2.7688359178534994E-6</v>
      </c>
      <c r="AG5894" s="54">
        <f t="shared" ca="1" si="2628"/>
        <v>5.1583413149610697E-3</v>
      </c>
      <c r="AH5894" s="136">
        <f t="shared" ca="1" si="2628"/>
        <v>0.57936230279533762</v>
      </c>
      <c r="AI5894" s="37">
        <f t="shared" ca="1" si="2625"/>
        <v>2.4365756077110795E-4</v>
      </c>
      <c r="AJ5894" s="37">
        <f t="shared" ca="1" si="2625"/>
        <v>1.3013528813911448E-4</v>
      </c>
      <c r="AK5894" s="37">
        <f t="shared" ca="1" si="2625"/>
        <v>3.1564729463529891E-4</v>
      </c>
      <c r="AL5894" s="37">
        <f t="shared" ca="1" si="2625"/>
        <v>2.9072777137461746E-4</v>
      </c>
      <c r="AM5894" s="37">
        <f t="shared" ca="1" si="2625"/>
        <v>2.0489385792115896E-4</v>
      </c>
      <c r="AN5894" s="37">
        <f t="shared" ca="1" si="2625"/>
        <v>2.2427570934613344E-4</v>
      </c>
      <c r="AO5894" s="37">
        <f t="shared" ca="1" si="2625"/>
        <v>1.0798460079628647E-4</v>
      </c>
      <c r="AP5894" s="37">
        <f t="shared" ca="1" si="2625"/>
        <v>2.5750174036037542E-4</v>
      </c>
      <c r="AQ5894" s="37">
        <f t="shared" ca="1" si="2625"/>
        <v>3.4610448973168741E-4</v>
      </c>
      <c r="AR5894" s="37">
        <f t="shared" ca="1" si="2625"/>
        <v>5.1500348072075085E-4</v>
      </c>
      <c r="AS5894" s="37">
        <f t="shared" ca="1" si="2626"/>
        <v>1.1905994446770047E-4</v>
      </c>
      <c r="AT5894" s="37">
        <f t="shared" ca="1" si="2626"/>
        <v>2.2981338118184045E-4</v>
      </c>
      <c r="AU5894" s="37">
        <f t="shared" ca="1" si="2626"/>
        <v>3.4610448973168741E-4</v>
      </c>
      <c r="AV5894" s="37">
        <f t="shared" ca="1" si="2626"/>
        <v>1.9104967833189146E-4</v>
      </c>
      <c r="AW5894" s="37">
        <f t="shared" ca="1" si="2626"/>
        <v>2.5473290444252193E-4</v>
      </c>
      <c r="AX5894" s="37">
        <f t="shared" ca="1" si="2626"/>
        <v>5.9806855825635585E-4</v>
      </c>
      <c r="AY5894" s="37">
        <f t="shared" ca="1" si="2626"/>
        <v>2.9626544321032444E-4</v>
      </c>
      <c r="AZ5894" s="37">
        <f t="shared" ca="1" si="2626"/>
        <v>2.7134591994964292E-4</v>
      </c>
      <c r="BA5894" s="37">
        <f t="shared" ca="1" si="2626"/>
        <v>5.5376718357069989E-5</v>
      </c>
      <c r="BB5894" s="37">
        <f t="shared" ca="1" si="2626"/>
        <v>1.6059248323550297E-4</v>
      </c>
      <c r="BC5894" s="37">
        <f t="shared" ca="1" si="2626"/>
        <v>0</v>
      </c>
      <c r="BD5894" s="37">
        <f t="shared" ca="1" si="2626"/>
        <v>0</v>
      </c>
    </row>
    <row r="5895" spans="29:56" x14ac:dyDescent="0.2">
      <c r="AC5895">
        <f t="shared" si="2627"/>
        <v>5540</v>
      </c>
      <c r="AD5895">
        <v>5892</v>
      </c>
      <c r="AE5895" t="s">
        <v>33868</v>
      </c>
      <c r="AF5895" s="21">
        <v>2.7627804409521457E-6</v>
      </c>
      <c r="AG5895" s="54">
        <f t="shared" ca="1" si="2628"/>
        <v>1.2380019155906564E-2</v>
      </c>
      <c r="AH5895" s="136">
        <f t="shared" ca="1" si="2628"/>
        <v>1.4134467619324407</v>
      </c>
      <c r="AI5895" s="37">
        <f t="shared" ref="AI5895:AR5904" ca="1" si="2629">$AF5895*INDIRECT(CONCATENATE(AI$1,$AC5895+3))</f>
        <v>8.1778301052183513E-4</v>
      </c>
      <c r="AJ5895" s="37">
        <f t="shared" ca="1" si="2629"/>
        <v>1.7958072866188946E-4</v>
      </c>
      <c r="AK5895" s="37">
        <f t="shared" ca="1" si="2629"/>
        <v>7.2108569508851008E-4</v>
      </c>
      <c r="AL5895" s="37">
        <f t="shared" ca="1" si="2629"/>
        <v>1.0001265196246767E-3</v>
      </c>
      <c r="AM5895" s="37">
        <f t="shared" ca="1" si="2629"/>
        <v>5.6360720995423774E-4</v>
      </c>
      <c r="AN5895" s="37">
        <f t="shared" ca="1" si="2629"/>
        <v>5.5808164907233341E-4</v>
      </c>
      <c r="AO5895" s="37">
        <f t="shared" ca="1" si="2629"/>
        <v>1.878690699847459E-4</v>
      </c>
      <c r="AP5895" s="37">
        <f t="shared" ca="1" si="2629"/>
        <v>7.5976462126184005E-4</v>
      </c>
      <c r="AQ5895" s="37">
        <f t="shared" ca="1" si="2629"/>
        <v>9.393453499237296E-4</v>
      </c>
      <c r="AR5895" s="37">
        <f t="shared" ca="1" si="2629"/>
        <v>1.3979669031217857E-3</v>
      </c>
      <c r="AS5895" s="37">
        <f t="shared" ref="AS5895:BD5904" ca="1" si="2630">$AF5895*INDIRECT(CONCATENATE(AS$1,$AC5895+3))</f>
        <v>3.6192423776473109E-4</v>
      </c>
      <c r="AT5895" s="37">
        <f t="shared" ca="1" si="2630"/>
        <v>5.6360720995423774E-4</v>
      </c>
      <c r="AU5895" s="37">
        <f t="shared" ca="1" si="2630"/>
        <v>5.3597940554471631E-4</v>
      </c>
      <c r="AV5895" s="37">
        <f t="shared" ca="1" si="2630"/>
        <v>4.7796101628472124E-4</v>
      </c>
      <c r="AW5895" s="37">
        <f t="shared" ca="1" si="2630"/>
        <v>5.2492828378090765E-4</v>
      </c>
      <c r="AX5895" s="37">
        <f t="shared" ca="1" si="2630"/>
        <v>6.6583008626946712E-4</v>
      </c>
      <c r="AY5895" s="37">
        <f t="shared" ca="1" si="2630"/>
        <v>6.7411842759232355E-4</v>
      </c>
      <c r="AZ5895" s="37">
        <f t="shared" ca="1" si="2630"/>
        <v>8.5922471713611732E-4</v>
      </c>
      <c r="BA5895" s="37">
        <f t="shared" ca="1" si="2630"/>
        <v>2.0168297218950664E-4</v>
      </c>
      <c r="BB5895" s="37">
        <f t="shared" ca="1" si="2630"/>
        <v>3.8955204217425257E-4</v>
      </c>
      <c r="BC5895" s="37">
        <f t="shared" ca="1" si="2630"/>
        <v>0</v>
      </c>
      <c r="BD5895" s="37">
        <f t="shared" ca="1" si="2630"/>
        <v>0</v>
      </c>
    </row>
    <row r="5896" spans="29:56" x14ac:dyDescent="0.2">
      <c r="AC5896">
        <f t="shared" si="2627"/>
        <v>5541</v>
      </c>
      <c r="AD5896">
        <v>5893</v>
      </c>
      <c r="AE5896" t="s">
        <v>33874</v>
      </c>
      <c r="AF5896" s="21">
        <v>2.7437985717878024E-6</v>
      </c>
      <c r="AG5896" s="54">
        <f t="shared" ca="1" si="2628"/>
        <v>3.0950047889766411E-3</v>
      </c>
      <c r="AH5896" s="136">
        <f t="shared" ca="1" si="2628"/>
        <v>0.34380070484358344</v>
      </c>
      <c r="AI5896" s="37">
        <f t="shared" ca="1" si="2629"/>
        <v>2.3322287860196321E-4</v>
      </c>
      <c r="AJ5896" s="37">
        <f t="shared" ca="1" si="2629"/>
        <v>3.8413180005029233E-5</v>
      </c>
      <c r="AK5896" s="37">
        <f t="shared" ca="1" si="2629"/>
        <v>1.3718992858939013E-4</v>
      </c>
      <c r="AL5896" s="37">
        <f t="shared" ca="1" si="2629"/>
        <v>2.6340466289162903E-4</v>
      </c>
      <c r="AM5896" s="37">
        <f t="shared" ca="1" si="2629"/>
        <v>6.8594964294695066E-5</v>
      </c>
      <c r="AN5896" s="37">
        <f t="shared" ca="1" si="2629"/>
        <v>1.5914031716369255E-4</v>
      </c>
      <c r="AO5896" s="37">
        <f t="shared" ca="1" si="2629"/>
        <v>5.761977000754385E-5</v>
      </c>
      <c r="AP5896" s="37">
        <f t="shared" ca="1" si="2629"/>
        <v>8.7801554297209676E-5</v>
      </c>
      <c r="AQ5896" s="37">
        <f t="shared" ca="1" si="2629"/>
        <v>1.8657830288157056E-4</v>
      </c>
      <c r="AR5896" s="37">
        <f t="shared" ca="1" si="2629"/>
        <v>2.6066086431984124E-4</v>
      </c>
      <c r="AS5896" s="37">
        <f t="shared" ca="1" si="2630"/>
        <v>7.9570158581846275E-5</v>
      </c>
      <c r="AT5896" s="37">
        <f t="shared" ca="1" si="2630"/>
        <v>1.4542132430475353E-4</v>
      </c>
      <c r="AU5896" s="37">
        <f t="shared" ca="1" si="2630"/>
        <v>2.9084264860950706E-4</v>
      </c>
      <c r="AV5896" s="37">
        <f t="shared" ca="1" si="2630"/>
        <v>2.3322287860196321E-4</v>
      </c>
      <c r="AW5896" s="37">
        <f t="shared" ca="1" si="2630"/>
        <v>1.7560310859441935E-4</v>
      </c>
      <c r="AX5896" s="37">
        <f t="shared" ca="1" si="2630"/>
        <v>2.6066086431984124E-4</v>
      </c>
      <c r="AY5896" s="37">
        <f t="shared" ca="1" si="2630"/>
        <v>1.1798333858687549E-4</v>
      </c>
      <c r="AZ5896" s="37">
        <f t="shared" ca="1" si="2630"/>
        <v>2.1127249002766079E-4</v>
      </c>
      <c r="BA5896" s="37">
        <f t="shared" ca="1" si="2630"/>
        <v>2.1950388574302419E-5</v>
      </c>
      <c r="BB5896" s="37">
        <f t="shared" ca="1" si="2630"/>
        <v>6.5851165722907257E-5</v>
      </c>
      <c r="BC5896" s="37">
        <f t="shared" ca="1" si="2630"/>
        <v>0</v>
      </c>
      <c r="BD5896" s="37">
        <f t="shared" ca="1" si="2630"/>
        <v>0</v>
      </c>
    </row>
    <row r="5897" spans="29:56" x14ac:dyDescent="0.2">
      <c r="AC5897">
        <f t="shared" si="2627"/>
        <v>5542</v>
      </c>
      <c r="AD5897">
        <v>5894</v>
      </c>
      <c r="AE5897" t="s">
        <v>33880</v>
      </c>
      <c r="AF5897" s="21">
        <v>2.7361386092758318E-6</v>
      </c>
      <c r="AG5897" s="54">
        <f t="shared" ca="1" si="2628"/>
        <v>9.8008484984260288E-3</v>
      </c>
      <c r="AH5897" s="136">
        <f t="shared" ca="1" si="2628"/>
        <v>1.1169300862469245</v>
      </c>
      <c r="AI5897" s="37">
        <f t="shared" ca="1" si="2629"/>
        <v>5.7185296933864882E-4</v>
      </c>
      <c r="AJ5897" s="37">
        <f t="shared" ca="1" si="2629"/>
        <v>2.76349999536859E-4</v>
      </c>
      <c r="AK5897" s="37">
        <f t="shared" ca="1" si="2629"/>
        <v>5.7185296933864882E-4</v>
      </c>
      <c r="AL5897" s="37">
        <f t="shared" ca="1" si="2629"/>
        <v>7.8253564225288792E-4</v>
      </c>
      <c r="AM5897" s="37">
        <f t="shared" ca="1" si="2629"/>
        <v>4.0768465278209895E-4</v>
      </c>
      <c r="AN5897" s="37">
        <f t="shared" ca="1" si="2629"/>
        <v>4.1862920721920225E-4</v>
      </c>
      <c r="AO5897" s="37">
        <f t="shared" ca="1" si="2629"/>
        <v>4.1042079139137479E-4</v>
      </c>
      <c r="AP5897" s="37">
        <f t="shared" ca="1" si="2629"/>
        <v>4.8156039523254636E-4</v>
      </c>
      <c r="AQ5897" s="37">
        <f t="shared" ca="1" si="2629"/>
        <v>5.0071336549747719E-4</v>
      </c>
      <c r="AR5897" s="37">
        <f t="shared" ca="1" si="2629"/>
        <v>1.1601227703329526E-3</v>
      </c>
      <c r="AS5897" s="37">
        <f t="shared" ca="1" si="2630"/>
        <v>2.76349999536859E-4</v>
      </c>
      <c r="AT5897" s="37">
        <f t="shared" ca="1" si="2630"/>
        <v>4.4051831609340892E-4</v>
      </c>
      <c r="AU5897" s="37">
        <f t="shared" ca="1" si="2630"/>
        <v>3.940039597357198E-4</v>
      </c>
      <c r="AV5897" s="37">
        <f t="shared" ca="1" si="2630"/>
        <v>4.6514356357689137E-4</v>
      </c>
      <c r="AW5897" s="37">
        <f t="shared" ca="1" si="2630"/>
        <v>4.2957376165630556E-4</v>
      </c>
      <c r="AX5897" s="37">
        <f t="shared" ca="1" si="2630"/>
        <v>8.2357772139202536E-4</v>
      </c>
      <c r="AY5897" s="37">
        <f t="shared" ca="1" si="2630"/>
        <v>5.2807475159023548E-4</v>
      </c>
      <c r="AZ5897" s="37">
        <f t="shared" ca="1" si="2630"/>
        <v>4.6240742496761559E-4</v>
      </c>
      <c r="BA5897" s="37">
        <f t="shared" ca="1" si="2630"/>
        <v>1.3680693046379158E-4</v>
      </c>
      <c r="BB5897" s="37">
        <f t="shared" ca="1" si="2630"/>
        <v>2.6266930649047985E-4</v>
      </c>
      <c r="BC5897" s="37">
        <f t="shared" ca="1" si="2630"/>
        <v>0</v>
      </c>
      <c r="BD5897" s="37">
        <f t="shared" ca="1" si="2630"/>
        <v>0</v>
      </c>
    </row>
    <row r="5898" spans="29:56" x14ac:dyDescent="0.2">
      <c r="AC5898">
        <f t="shared" si="2627"/>
        <v>5543</v>
      </c>
      <c r="AD5898">
        <v>5895</v>
      </c>
      <c r="AE5898" t="s">
        <v>33886</v>
      </c>
      <c r="AF5898" s="21">
        <v>2.7345423838347835E-6</v>
      </c>
      <c r="AG5898" s="54">
        <f t="shared" ca="1" si="2628"/>
        <v>5.674175446457176E-3</v>
      </c>
      <c r="AH5898" s="136">
        <f t="shared" ca="1" si="2628"/>
        <v>0.63277037307698503</v>
      </c>
      <c r="AI5898" s="37">
        <f t="shared" ca="1" si="2629"/>
        <v>3.5002142513085229E-4</v>
      </c>
      <c r="AJ5898" s="37">
        <f t="shared" ca="1" si="2629"/>
        <v>9.2974441050382639E-5</v>
      </c>
      <c r="AK5898" s="37">
        <f t="shared" ca="1" si="2629"/>
        <v>3.1994145890866966E-4</v>
      </c>
      <c r="AL5898" s="37">
        <f t="shared" ca="1" si="2629"/>
        <v>4.2658861187822624E-4</v>
      </c>
      <c r="AM5898" s="37">
        <f t="shared" ca="1" si="2629"/>
        <v>2.4610881454513049E-4</v>
      </c>
      <c r="AN5898" s="37">
        <f t="shared" ca="1" si="2629"/>
        <v>2.953305774541566E-4</v>
      </c>
      <c r="AO5898" s="37">
        <f t="shared" ca="1" si="2629"/>
        <v>2.0509067878760875E-4</v>
      </c>
      <c r="AP5898" s="37">
        <f t="shared" ca="1" si="2629"/>
        <v>2.1876339070678267E-4</v>
      </c>
      <c r="AQ5898" s="37">
        <f t="shared" ca="1" si="2629"/>
        <v>2.7618878076731313E-4</v>
      </c>
      <c r="AR5898" s="37">
        <f t="shared" ca="1" si="2629"/>
        <v>6.0433386682748715E-4</v>
      </c>
      <c r="AS5898" s="37">
        <f t="shared" ca="1" si="2630"/>
        <v>1.3125803442406962E-4</v>
      </c>
      <c r="AT5898" s="37">
        <f t="shared" ca="1" si="2630"/>
        <v>1.6407254303008701E-4</v>
      </c>
      <c r="AU5898" s="37">
        <f t="shared" ca="1" si="2630"/>
        <v>3.6916322181769576E-4</v>
      </c>
      <c r="AV5898" s="37">
        <f t="shared" ca="1" si="2630"/>
        <v>2.3517064500979139E-4</v>
      </c>
      <c r="AW5898" s="37">
        <f t="shared" ca="1" si="2630"/>
        <v>2.8165786553498271E-4</v>
      </c>
      <c r="AX5898" s="37">
        <f t="shared" ca="1" si="2630"/>
        <v>5.8792661252447841E-4</v>
      </c>
      <c r="AY5898" s="37">
        <f t="shared" ca="1" si="2630"/>
        <v>3.0626874698949576E-4</v>
      </c>
      <c r="AZ5898" s="37">
        <f t="shared" ca="1" si="2630"/>
        <v>3.8283593373686971E-4</v>
      </c>
      <c r="BA5898" s="37">
        <f t="shared" ca="1" si="2630"/>
        <v>4.9221762909026102E-5</v>
      </c>
      <c r="BB5898" s="37">
        <f t="shared" ca="1" si="2630"/>
        <v>1.3125803442406962E-4</v>
      </c>
      <c r="BC5898" s="37">
        <f t="shared" ca="1" si="2630"/>
        <v>0</v>
      </c>
      <c r="BD5898" s="37">
        <f t="shared" ca="1" si="2630"/>
        <v>0</v>
      </c>
    </row>
    <row r="5899" spans="29:56" x14ac:dyDescent="0.2">
      <c r="AC5899">
        <f t="shared" si="2627"/>
        <v>5544</v>
      </c>
      <c r="AD5899">
        <v>5896</v>
      </c>
      <c r="AE5899" t="s">
        <v>33892</v>
      </c>
      <c r="AF5899" s="21">
        <v>2.7334132630376594E-6</v>
      </c>
      <c r="AG5899" s="54">
        <f t="shared" ca="1" si="2628"/>
        <v>3.6108389204727483E-3</v>
      </c>
      <c r="AH5899" s="136">
        <f t="shared" ca="1" si="2628"/>
        <v>0.399783557025362</v>
      </c>
      <c r="AI5899" s="37">
        <f t="shared" ca="1" si="2629"/>
        <v>2.9794204567110485E-4</v>
      </c>
      <c r="AJ5899" s="37">
        <f t="shared" ca="1" si="2629"/>
        <v>5.193485199771553E-5</v>
      </c>
      <c r="AK5899" s="37">
        <f t="shared" ca="1" si="2629"/>
        <v>1.7767186209744786E-4</v>
      </c>
      <c r="AL5899" s="37">
        <f t="shared" ca="1" si="2629"/>
        <v>1.9953916820174915E-4</v>
      </c>
      <c r="AM5899" s="37">
        <f t="shared" ca="1" si="2629"/>
        <v>1.9953916820174915E-4</v>
      </c>
      <c r="AN5899" s="37">
        <f t="shared" ca="1" si="2629"/>
        <v>2.9520863240806719E-4</v>
      </c>
      <c r="AO5899" s="37">
        <f t="shared" ca="1" si="2629"/>
        <v>6.5601918312903826E-5</v>
      </c>
      <c r="AP5899" s="37">
        <f t="shared" ca="1" si="2629"/>
        <v>3.1160911198629319E-4</v>
      </c>
      <c r="AQ5899" s="37">
        <f t="shared" ca="1" si="2629"/>
        <v>1.8860551514959849E-4</v>
      </c>
      <c r="AR5899" s="37">
        <f t="shared" ca="1" si="2629"/>
        <v>3.2800959156451914E-4</v>
      </c>
      <c r="AS5899" s="37">
        <f t="shared" ca="1" si="2630"/>
        <v>9.8402877469355732E-5</v>
      </c>
      <c r="AT5899" s="37">
        <f t="shared" ca="1" si="2630"/>
        <v>1.2027018357365702E-4</v>
      </c>
      <c r="AU5899" s="37">
        <f t="shared" ca="1" si="2630"/>
        <v>8.4735811154167443E-5</v>
      </c>
      <c r="AV5899" s="37">
        <f t="shared" ca="1" si="2630"/>
        <v>1.6400479578225957E-4</v>
      </c>
      <c r="AW5899" s="37">
        <f t="shared" ca="1" si="2630"/>
        <v>1.8587210188656083E-4</v>
      </c>
      <c r="AX5899" s="37">
        <f t="shared" ca="1" si="2630"/>
        <v>2.7607473956680359E-4</v>
      </c>
      <c r="AY5899" s="37">
        <f t="shared" ca="1" si="2630"/>
        <v>1.9407234167567381E-4</v>
      </c>
      <c r="AZ5899" s="37">
        <f t="shared" ca="1" si="2630"/>
        <v>2.3234012735820104E-4</v>
      </c>
      <c r="BA5899" s="37">
        <f t="shared" ca="1" si="2630"/>
        <v>3.8267785682527235E-5</v>
      </c>
      <c r="BB5899" s="37">
        <f t="shared" ca="1" si="2630"/>
        <v>1.011362907323934E-4</v>
      </c>
      <c r="BC5899" s="37">
        <f t="shared" ca="1" si="2630"/>
        <v>0</v>
      </c>
      <c r="BD5899" s="37">
        <f t="shared" ca="1" si="2630"/>
        <v>0</v>
      </c>
    </row>
    <row r="5900" spans="29:56" x14ac:dyDescent="0.2">
      <c r="AC5900">
        <f t="shared" si="2627"/>
        <v>5492</v>
      </c>
      <c r="AD5900">
        <v>5897</v>
      </c>
      <c r="AE5900" t="s">
        <v>33566</v>
      </c>
      <c r="AF5900" s="21">
        <v>2.7316900167490217E-6</v>
      </c>
      <c r="AG5900" s="54">
        <f t="shared" ca="1" si="2628"/>
        <v>3.0950047889766416E-3</v>
      </c>
      <c r="AH5900" s="136">
        <f t="shared" ca="1" si="2628"/>
        <v>0.34887779048910134</v>
      </c>
      <c r="AI5900" s="37">
        <f t="shared" ca="1" si="2629"/>
        <v>1.7209647105518837E-4</v>
      </c>
      <c r="AJ5900" s="37">
        <f t="shared" ca="1" si="2629"/>
        <v>7.375563045222359E-5</v>
      </c>
      <c r="AK5900" s="37">
        <f t="shared" ca="1" si="2629"/>
        <v>1.5297464093794522E-4</v>
      </c>
      <c r="AL5900" s="37">
        <f t="shared" ca="1" si="2629"/>
        <v>1.9394999118918055E-4</v>
      </c>
      <c r="AM5900" s="37">
        <f t="shared" ca="1" si="2629"/>
        <v>1.0380422063646283E-4</v>
      </c>
      <c r="AN5900" s="37">
        <f t="shared" ca="1" si="2629"/>
        <v>2.2673027139016879E-4</v>
      </c>
      <c r="AO5900" s="37">
        <f t="shared" ca="1" si="2629"/>
        <v>6.5560560401976522E-5</v>
      </c>
      <c r="AP5900" s="37">
        <f t="shared" ca="1" si="2629"/>
        <v>2.0487675125617662E-4</v>
      </c>
      <c r="AQ5900" s="37">
        <f t="shared" ca="1" si="2629"/>
        <v>2.1853520133992174E-4</v>
      </c>
      <c r="AR5900" s="37">
        <f t="shared" ca="1" si="2629"/>
        <v>2.8955914177539632E-4</v>
      </c>
      <c r="AS5900" s="37">
        <f t="shared" ca="1" si="2630"/>
        <v>1.1746267072020794E-4</v>
      </c>
      <c r="AT5900" s="37">
        <f t="shared" ca="1" si="2630"/>
        <v>1.3385281082070206E-4</v>
      </c>
      <c r="AU5900" s="37">
        <f t="shared" ca="1" si="2630"/>
        <v>1.4751126090444718E-4</v>
      </c>
      <c r="AV5900" s="37">
        <f t="shared" ca="1" si="2630"/>
        <v>1.2838943078720402E-4</v>
      </c>
      <c r="AW5900" s="37">
        <f t="shared" ca="1" si="2630"/>
        <v>1.7755985108868641E-4</v>
      </c>
      <c r="AX5900" s="37">
        <f t="shared" ca="1" si="2630"/>
        <v>1.7482816107193739E-4</v>
      </c>
      <c r="AY5900" s="37">
        <f t="shared" ca="1" si="2630"/>
        <v>1.5843802097144325E-4</v>
      </c>
      <c r="AZ5900" s="37">
        <f t="shared" ca="1" si="2630"/>
        <v>2.130718213064237E-4</v>
      </c>
      <c r="BA5900" s="37">
        <f t="shared" ca="1" si="2630"/>
        <v>1.9121830117243152E-5</v>
      </c>
      <c r="BB5900" s="37">
        <f t="shared" ca="1" si="2630"/>
        <v>1.2292605075370599E-4</v>
      </c>
      <c r="BC5900" s="37">
        <f t="shared" ca="1" si="2630"/>
        <v>0</v>
      </c>
      <c r="BD5900" s="37">
        <f t="shared" ca="1" si="2630"/>
        <v>0</v>
      </c>
    </row>
    <row r="5901" spans="29:56" x14ac:dyDescent="0.2">
      <c r="AC5901">
        <f t="shared" si="2627"/>
        <v>5545</v>
      </c>
      <c r="AD5901">
        <v>5898</v>
      </c>
      <c r="AE5901" t="s">
        <v>33900</v>
      </c>
      <c r="AF5901" s="21">
        <v>2.7058538132842993E-6</v>
      </c>
      <c r="AG5901" s="54">
        <f t="shared" ca="1" si="2628"/>
        <v>5.674175446457176E-3</v>
      </c>
      <c r="AH5901" s="136">
        <f t="shared" ca="1" si="2628"/>
        <v>0.64095453372934497</v>
      </c>
      <c r="AI5901" s="37">
        <f t="shared" ca="1" si="2629"/>
        <v>2.8682050420813571E-4</v>
      </c>
      <c r="AJ5901" s="37">
        <f t="shared" ca="1" si="2629"/>
        <v>1.2988098303764637E-4</v>
      </c>
      <c r="AK5901" s="37">
        <f t="shared" ca="1" si="2629"/>
        <v>3.3823172666053739E-4</v>
      </c>
      <c r="AL5901" s="37">
        <f t="shared" ca="1" si="2629"/>
        <v>3.9505465673950771E-4</v>
      </c>
      <c r="AM5901" s="37">
        <f t="shared" ca="1" si="2629"/>
        <v>2.1917415887602823E-4</v>
      </c>
      <c r="AN5901" s="37">
        <f t="shared" ca="1" si="2629"/>
        <v>2.8140879658156712E-4</v>
      </c>
      <c r="AO5901" s="37">
        <f t="shared" ca="1" si="2629"/>
        <v>1.6776293642362656E-4</v>
      </c>
      <c r="AP5901" s="37">
        <f t="shared" ca="1" si="2629"/>
        <v>2.5435025844872415E-4</v>
      </c>
      <c r="AQ5901" s="37">
        <f t="shared" ca="1" si="2629"/>
        <v>3.4634928810039031E-4</v>
      </c>
      <c r="AR5901" s="37">
        <f t="shared" ca="1" si="2629"/>
        <v>5.4387661647014413E-4</v>
      </c>
      <c r="AS5901" s="37">
        <f t="shared" ca="1" si="2630"/>
        <v>1.3529269066421497E-4</v>
      </c>
      <c r="AT5901" s="37">
        <f t="shared" ca="1" si="2630"/>
        <v>2.0293903599632245E-4</v>
      </c>
      <c r="AU5901" s="37">
        <f t="shared" ca="1" si="2630"/>
        <v>3.1658489615426301E-4</v>
      </c>
      <c r="AV5901" s="37">
        <f t="shared" ca="1" si="2630"/>
        <v>3.1658489615426301E-4</v>
      </c>
      <c r="AW5901" s="37">
        <f t="shared" ca="1" si="2630"/>
        <v>3.1929074996754733E-4</v>
      </c>
      <c r="AX5901" s="37">
        <f t="shared" ca="1" si="2630"/>
        <v>6.0340540036239872E-4</v>
      </c>
      <c r="AY5901" s="37">
        <f t="shared" ca="1" si="2630"/>
        <v>2.9223221183470431E-4</v>
      </c>
      <c r="AZ5901" s="37">
        <f t="shared" ca="1" si="2630"/>
        <v>3.1117318852769442E-4</v>
      </c>
      <c r="BA5901" s="37">
        <f t="shared" ca="1" si="2630"/>
        <v>5.4117076265685984E-5</v>
      </c>
      <c r="BB5901" s="37">
        <f t="shared" ca="1" si="2630"/>
        <v>1.5964537498377367E-4</v>
      </c>
      <c r="BC5901" s="37">
        <f t="shared" ca="1" si="2630"/>
        <v>0</v>
      </c>
      <c r="BD5901" s="37">
        <f t="shared" ca="1" si="2630"/>
        <v>0</v>
      </c>
    </row>
    <row r="5902" spans="29:56" x14ac:dyDescent="0.2">
      <c r="AC5902">
        <f t="shared" si="2627"/>
        <v>5545</v>
      </c>
      <c r="AD5902">
        <v>5899</v>
      </c>
      <c r="AE5902" t="s">
        <v>33900</v>
      </c>
      <c r="AF5902" s="21">
        <v>2.7058538132842993E-6</v>
      </c>
      <c r="AG5902" s="54">
        <f t="shared" ca="1" si="2628"/>
        <v>5.674175446457176E-3</v>
      </c>
      <c r="AH5902" s="136">
        <f t="shared" ca="1" si="2628"/>
        <v>0.64095453372934497</v>
      </c>
      <c r="AI5902" s="37">
        <f t="shared" ca="1" si="2629"/>
        <v>2.8682050420813571E-4</v>
      </c>
      <c r="AJ5902" s="37">
        <f t="shared" ca="1" si="2629"/>
        <v>1.2988098303764637E-4</v>
      </c>
      <c r="AK5902" s="37">
        <f t="shared" ca="1" si="2629"/>
        <v>3.3823172666053739E-4</v>
      </c>
      <c r="AL5902" s="37">
        <f t="shared" ca="1" si="2629"/>
        <v>3.9505465673950771E-4</v>
      </c>
      <c r="AM5902" s="37">
        <f t="shared" ca="1" si="2629"/>
        <v>2.1917415887602823E-4</v>
      </c>
      <c r="AN5902" s="37">
        <f t="shared" ca="1" si="2629"/>
        <v>2.8140879658156712E-4</v>
      </c>
      <c r="AO5902" s="37">
        <f t="shared" ca="1" si="2629"/>
        <v>1.6776293642362656E-4</v>
      </c>
      <c r="AP5902" s="37">
        <f t="shared" ca="1" si="2629"/>
        <v>2.5435025844872415E-4</v>
      </c>
      <c r="AQ5902" s="37">
        <f t="shared" ca="1" si="2629"/>
        <v>3.4634928810039031E-4</v>
      </c>
      <c r="AR5902" s="37">
        <f t="shared" ca="1" si="2629"/>
        <v>5.4387661647014413E-4</v>
      </c>
      <c r="AS5902" s="37">
        <f t="shared" ca="1" si="2630"/>
        <v>1.3529269066421497E-4</v>
      </c>
      <c r="AT5902" s="37">
        <f t="shared" ca="1" si="2630"/>
        <v>2.0293903599632245E-4</v>
      </c>
      <c r="AU5902" s="37">
        <f t="shared" ca="1" si="2630"/>
        <v>3.1658489615426301E-4</v>
      </c>
      <c r="AV5902" s="37">
        <f t="shared" ca="1" si="2630"/>
        <v>3.1658489615426301E-4</v>
      </c>
      <c r="AW5902" s="37">
        <f t="shared" ca="1" si="2630"/>
        <v>3.1929074996754733E-4</v>
      </c>
      <c r="AX5902" s="37">
        <f t="shared" ca="1" si="2630"/>
        <v>6.0340540036239872E-4</v>
      </c>
      <c r="AY5902" s="37">
        <f t="shared" ca="1" si="2630"/>
        <v>2.9223221183470431E-4</v>
      </c>
      <c r="AZ5902" s="37">
        <f t="shared" ca="1" si="2630"/>
        <v>3.1117318852769442E-4</v>
      </c>
      <c r="BA5902" s="37">
        <f t="shared" ca="1" si="2630"/>
        <v>5.4117076265685984E-5</v>
      </c>
      <c r="BB5902" s="37">
        <f t="shared" ca="1" si="2630"/>
        <v>1.5964537498377367E-4</v>
      </c>
      <c r="BC5902" s="37">
        <f t="shared" ca="1" si="2630"/>
        <v>0</v>
      </c>
      <c r="BD5902" s="37">
        <f t="shared" ca="1" si="2630"/>
        <v>0</v>
      </c>
    </row>
    <row r="5903" spans="29:56" x14ac:dyDescent="0.2">
      <c r="AC5903">
        <f t="shared" si="2627"/>
        <v>5546</v>
      </c>
      <c r="AD5903">
        <v>5900</v>
      </c>
      <c r="AE5903" t="s">
        <v>33908</v>
      </c>
      <c r="AF5903" s="21">
        <v>2.702116980073897E-6</v>
      </c>
      <c r="AG5903" s="54">
        <f t="shared" ca="1" si="2628"/>
        <v>5.1583413149610697E-3</v>
      </c>
      <c r="AH5903" s="136">
        <f t="shared" ca="1" si="2628"/>
        <v>0.59129885451561071</v>
      </c>
      <c r="AI5903" s="37">
        <f t="shared" ca="1" si="2629"/>
        <v>2.539989961269463E-4</v>
      </c>
      <c r="AJ5903" s="37">
        <f t="shared" ca="1" si="2629"/>
        <v>2.3508417726642903E-4</v>
      </c>
      <c r="AK5903" s="37">
        <f t="shared" ca="1" si="2629"/>
        <v>1.8644607162509889E-4</v>
      </c>
      <c r="AL5903" s="37">
        <f t="shared" ca="1" si="2629"/>
        <v>4.6746623755278418E-4</v>
      </c>
      <c r="AM5903" s="37">
        <f t="shared" ca="1" si="2629"/>
        <v>1.6482913578450771E-4</v>
      </c>
      <c r="AN5903" s="37">
        <f t="shared" ca="1" si="2629"/>
        <v>2.6210534706716803E-4</v>
      </c>
      <c r="AO5903" s="37">
        <f t="shared" ca="1" si="2629"/>
        <v>1.7293548672472941E-4</v>
      </c>
      <c r="AP5903" s="37">
        <f t="shared" ca="1" si="2629"/>
        <v>2.539989961269463E-4</v>
      </c>
      <c r="AQ5903" s="37">
        <f t="shared" ca="1" si="2629"/>
        <v>2.9993498478820256E-4</v>
      </c>
      <c r="AR5903" s="37">
        <f t="shared" ca="1" si="2629"/>
        <v>5.1070010923396649E-4</v>
      </c>
      <c r="AS5903" s="37">
        <f t="shared" ca="1" si="2630"/>
        <v>1.2429738108339926E-4</v>
      </c>
      <c r="AT5903" s="37">
        <f t="shared" ca="1" si="2630"/>
        <v>1.8914818860517278E-4</v>
      </c>
      <c r="AU5903" s="37">
        <f t="shared" ca="1" si="2630"/>
        <v>2.6480746404724192E-4</v>
      </c>
      <c r="AV5903" s="37">
        <f t="shared" ca="1" si="2630"/>
        <v>3.7289214325019778E-4</v>
      </c>
      <c r="AW5903" s="37">
        <f t="shared" ca="1" si="2630"/>
        <v>3.5938155834982832E-4</v>
      </c>
      <c r="AX5903" s="37">
        <f t="shared" ca="1" si="2630"/>
        <v>3.2425403760886763E-4</v>
      </c>
      <c r="AY5903" s="37">
        <f t="shared" ca="1" si="2630"/>
        <v>2.3778629424650293E-4</v>
      </c>
      <c r="AZ5903" s="37">
        <f t="shared" ca="1" si="2630"/>
        <v>3.0804133572842423E-4</v>
      </c>
      <c r="BA5903" s="37">
        <f t="shared" ca="1" si="2630"/>
        <v>4.8638105641330147E-5</v>
      </c>
      <c r="BB5903" s="37">
        <f t="shared" ca="1" si="2630"/>
        <v>1.2159526410332537E-4</v>
      </c>
      <c r="BC5903" s="37">
        <f t="shared" ca="1" si="2630"/>
        <v>0</v>
      </c>
      <c r="BD5903" s="37">
        <f t="shared" ca="1" si="2630"/>
        <v>0</v>
      </c>
    </row>
    <row r="5904" spans="29:56" x14ac:dyDescent="0.2">
      <c r="AC5904">
        <f t="shared" si="2627"/>
        <v>5547</v>
      </c>
      <c r="AD5904">
        <v>5901</v>
      </c>
      <c r="AE5904" t="s">
        <v>33914</v>
      </c>
      <c r="AF5904" s="21">
        <v>2.6978772567788016E-6</v>
      </c>
      <c r="AG5904" s="54">
        <f t="shared" ca="1" si="2628"/>
        <v>5.1583413149610688E-3</v>
      </c>
      <c r="AH5904" s="136">
        <f t="shared" ca="1" si="2628"/>
        <v>0.56841845710798244</v>
      </c>
      <c r="AI5904" s="37">
        <f t="shared" ca="1" si="2629"/>
        <v>3.5342192063802299E-4</v>
      </c>
      <c r="AJ5904" s="37">
        <f t="shared" ca="1" si="2629"/>
        <v>1.2140447655504607E-4</v>
      </c>
      <c r="AK5904" s="37">
        <f t="shared" ca="1" si="2629"/>
        <v>2.4550683036687096E-4</v>
      </c>
      <c r="AL5904" s="37">
        <f t="shared" ca="1" si="2629"/>
        <v>3.2914102532701379E-4</v>
      </c>
      <c r="AM5904" s="37">
        <f t="shared" ca="1" si="2629"/>
        <v>1.8345565346095851E-4</v>
      </c>
      <c r="AN5904" s="37">
        <f t="shared" ca="1" si="2629"/>
        <v>3.210473935566774E-4</v>
      </c>
      <c r="AO5904" s="37">
        <f t="shared" ca="1" si="2629"/>
        <v>1.4298749460927649E-4</v>
      </c>
      <c r="AP5904" s="37">
        <f t="shared" ca="1" si="2629"/>
        <v>1.8885140797451612E-4</v>
      </c>
      <c r="AQ5904" s="37">
        <f t="shared" ca="1" si="2629"/>
        <v>2.6439197116432257E-4</v>
      </c>
      <c r="AR5904" s="37">
        <f t="shared" ca="1" si="2629"/>
        <v>5.9083511923455751E-4</v>
      </c>
      <c r="AS5904" s="37">
        <f t="shared" ca="1" si="2630"/>
        <v>1.0791509027115206E-4</v>
      </c>
      <c r="AT5904" s="37">
        <f t="shared" ca="1" si="2630"/>
        <v>1.726641444338433E-4</v>
      </c>
      <c r="AU5904" s="37">
        <f t="shared" ca="1" si="2630"/>
        <v>4.3705611559816587E-4</v>
      </c>
      <c r="AV5904" s="37">
        <f t="shared" ca="1" si="2630"/>
        <v>2.7788135744821654E-4</v>
      </c>
      <c r="AW5904" s="37">
        <f t="shared" ca="1" si="2630"/>
        <v>2.5899621665076498E-4</v>
      </c>
      <c r="AX5904" s="37">
        <f t="shared" ca="1" si="2630"/>
        <v>5.0180516976085709E-4</v>
      </c>
      <c r="AY5904" s="37">
        <f t="shared" ca="1" si="2630"/>
        <v>2.3201744408297693E-4</v>
      </c>
      <c r="AZ5904" s="37">
        <f t="shared" ca="1" si="2630"/>
        <v>2.7248560293465895E-4</v>
      </c>
      <c r="BA5904" s="37">
        <f t="shared" ca="1" si="2630"/>
        <v>3.7770281594903224E-5</v>
      </c>
      <c r="BB5904" s="37">
        <f t="shared" ca="1" si="2630"/>
        <v>1.1870659929826727E-4</v>
      </c>
      <c r="BC5904" s="37">
        <f t="shared" ca="1" si="2630"/>
        <v>0</v>
      </c>
      <c r="BD5904" s="37">
        <f t="shared" ca="1" si="2630"/>
        <v>0</v>
      </c>
    </row>
    <row r="5905" spans="29:56" x14ac:dyDescent="0.2">
      <c r="AC5905">
        <f t="shared" si="2627"/>
        <v>5548</v>
      </c>
      <c r="AD5905">
        <v>5902</v>
      </c>
      <c r="AE5905" t="s">
        <v>33920</v>
      </c>
      <c r="AF5905" s="21">
        <v>2.6866361015422233E-6</v>
      </c>
      <c r="AG5905" s="54">
        <f t="shared" ca="1" si="2628"/>
        <v>6.1900095779532822E-3</v>
      </c>
      <c r="AH5905" s="136">
        <f t="shared" ca="1" si="2628"/>
        <v>0.69645130333058747</v>
      </c>
      <c r="AI5905" s="37">
        <f t="shared" ref="AI5905:AR5914" ca="1" si="2631">$AF5905*INDIRECT(CONCATENATE(AI$1,$AC5905+3))</f>
        <v>3.6806914591128458E-4</v>
      </c>
      <c r="AJ5905" s="37">
        <f t="shared" ca="1" si="2631"/>
        <v>1.5313825778790673E-4</v>
      </c>
      <c r="AK5905" s="37">
        <f t="shared" ca="1" si="2631"/>
        <v>4.0299541523133349E-4</v>
      </c>
      <c r="AL5905" s="37">
        <f t="shared" ca="1" si="2631"/>
        <v>4.298617762467557E-4</v>
      </c>
      <c r="AM5905" s="37">
        <f t="shared" ca="1" si="2631"/>
        <v>1.8000461880332896E-4</v>
      </c>
      <c r="AN5905" s="37">
        <f t="shared" ca="1" si="2631"/>
        <v>3.5194932930203123E-4</v>
      </c>
      <c r="AO5905" s="37">
        <f t="shared" ca="1" si="2631"/>
        <v>1.5045162168636451E-4</v>
      </c>
      <c r="AP5905" s="37">
        <f t="shared" ca="1" si="2631"/>
        <v>2.4179724913880009E-4</v>
      </c>
      <c r="AQ5905" s="37">
        <f t="shared" ca="1" si="2631"/>
        <v>3.7075578201282679E-4</v>
      </c>
      <c r="AR5905" s="37">
        <f t="shared" ca="1" si="2631"/>
        <v>4.621014094652624E-4</v>
      </c>
      <c r="AS5905" s="37">
        <f t="shared" ref="AS5905:BD5914" ca="1" si="2632">$AF5905*INDIRECT(CONCATENATE(AS$1,$AC5905+3))</f>
        <v>1.3164516897556895E-4</v>
      </c>
      <c r="AT5905" s="37">
        <f t="shared" ca="1" si="2632"/>
        <v>2.2030416032646231E-4</v>
      </c>
      <c r="AU5905" s="37">
        <f t="shared" ca="1" si="2632"/>
        <v>3.4926269320048901E-4</v>
      </c>
      <c r="AV5905" s="37">
        <f t="shared" ca="1" si="2632"/>
        <v>2.7941015456039124E-4</v>
      </c>
      <c r="AW5905" s="37">
        <f t="shared" ca="1" si="2632"/>
        <v>5.4270049251152908E-4</v>
      </c>
      <c r="AX5905" s="37">
        <f t="shared" ca="1" si="2632"/>
        <v>7.0121202250252024E-4</v>
      </c>
      <c r="AY5905" s="37">
        <f t="shared" ca="1" si="2632"/>
        <v>3.143364238804401E-4</v>
      </c>
      <c r="AZ5905" s="37">
        <f t="shared" ca="1" si="2632"/>
        <v>3.3314287659123566E-4</v>
      </c>
      <c r="BA5905" s="37">
        <f t="shared" ca="1" si="2632"/>
        <v>7.2539174741640026E-5</v>
      </c>
      <c r="BB5905" s="37">
        <f t="shared" ca="1" si="2632"/>
        <v>1.3433180507711116E-4</v>
      </c>
      <c r="BC5905" s="37">
        <f t="shared" ca="1" si="2632"/>
        <v>0</v>
      </c>
      <c r="BD5905" s="37">
        <f t="shared" ca="1" si="2632"/>
        <v>0</v>
      </c>
    </row>
    <row r="5906" spans="29:56" x14ac:dyDescent="0.2">
      <c r="AC5906">
        <f t="shared" si="2627"/>
        <v>5549</v>
      </c>
      <c r="AD5906">
        <v>5903</v>
      </c>
      <c r="AE5906" t="s">
        <v>33926</v>
      </c>
      <c r="AF5906" s="21">
        <v>2.6853646220810106E-6</v>
      </c>
      <c r="AG5906" s="54">
        <f t="shared" ca="1" si="2628"/>
        <v>5.6741754464571751E-3</v>
      </c>
      <c r="AH5906" s="136">
        <f t="shared" ca="1" si="2628"/>
        <v>0.64679423750981013</v>
      </c>
      <c r="AI5906" s="37">
        <f t="shared" ca="1" si="2631"/>
        <v>3.7863641171342248E-4</v>
      </c>
      <c r="AJ5906" s="37">
        <f t="shared" ca="1" si="2631"/>
        <v>9.398776177283537E-5</v>
      </c>
      <c r="AK5906" s="37">
        <f t="shared" ca="1" si="2631"/>
        <v>2.5510963909769599E-4</v>
      </c>
      <c r="AL5906" s="37">
        <f t="shared" ca="1" si="2631"/>
        <v>3.4372667162636936E-4</v>
      </c>
      <c r="AM5906" s="37">
        <f t="shared" ca="1" si="2631"/>
        <v>2.6853646220810105E-4</v>
      </c>
      <c r="AN5906" s="37">
        <f t="shared" ca="1" si="2631"/>
        <v>3.0076083767307317E-4</v>
      </c>
      <c r="AO5906" s="37">
        <f t="shared" ca="1" si="2631"/>
        <v>1.6917797119110368E-4</v>
      </c>
      <c r="AP5906" s="37">
        <f t="shared" ca="1" si="2631"/>
        <v>2.9270474380683017E-4</v>
      </c>
      <c r="AQ5906" s="37">
        <f t="shared" ca="1" si="2631"/>
        <v>3.7058031784717948E-4</v>
      </c>
      <c r="AR5906" s="37">
        <f t="shared" ca="1" si="2631"/>
        <v>6.4180214467736158E-4</v>
      </c>
      <c r="AS5906" s="37">
        <f t="shared" ca="1" si="2632"/>
        <v>1.4232432497029356E-4</v>
      </c>
      <c r="AT5906" s="37">
        <f t="shared" ca="1" si="2632"/>
        <v>1.7723406505734671E-4</v>
      </c>
      <c r="AU5906" s="37">
        <f t="shared" ca="1" si="2632"/>
        <v>2.7122182683018205E-4</v>
      </c>
      <c r="AV5906" s="37">
        <f t="shared" ca="1" si="2632"/>
        <v>3.4104130700428835E-4</v>
      </c>
      <c r="AW5906" s="37">
        <f t="shared" ca="1" si="2632"/>
        <v>3.4104130700428835E-4</v>
      </c>
      <c r="AX5906" s="37">
        <f t="shared" ca="1" si="2632"/>
        <v>4.2965833953296172E-4</v>
      </c>
      <c r="AY5906" s="37">
        <f t="shared" ca="1" si="2632"/>
        <v>2.7390719145226311E-4</v>
      </c>
      <c r="AZ5906" s="37">
        <f t="shared" ca="1" si="2632"/>
        <v>3.2761448389388329E-4</v>
      </c>
      <c r="BA5906" s="37">
        <f t="shared" ca="1" si="2632"/>
        <v>8.0560938662430323E-5</v>
      </c>
      <c r="BB5906" s="37">
        <f t="shared" ca="1" si="2632"/>
        <v>1.7454870043526568E-4</v>
      </c>
      <c r="BC5906" s="37">
        <f t="shared" ca="1" si="2632"/>
        <v>0</v>
      </c>
      <c r="BD5906" s="37">
        <f t="shared" ca="1" si="2632"/>
        <v>0</v>
      </c>
    </row>
    <row r="5907" spans="29:56" x14ac:dyDescent="0.2">
      <c r="AC5907">
        <f t="shared" si="2627"/>
        <v>3184</v>
      </c>
      <c r="AD5907">
        <v>5904</v>
      </c>
      <c r="AE5907" t="s">
        <v>20105</v>
      </c>
      <c r="AF5907" s="21">
        <v>2.6750257467386697E-6</v>
      </c>
      <c r="AG5907" s="54">
        <f t="shared" ca="1" si="2628"/>
        <v>3.0950047889766407E-3</v>
      </c>
      <c r="AH5907" s="136">
        <f t="shared" ca="1" si="2628"/>
        <v>0.34653621036126098</v>
      </c>
      <c r="AI5907" s="37">
        <f t="shared" ca="1" si="2631"/>
        <v>2.8087770340756029E-4</v>
      </c>
      <c r="AJ5907" s="37">
        <f t="shared" ca="1" si="2631"/>
        <v>5.0825489188034727E-5</v>
      </c>
      <c r="AK5907" s="37">
        <f t="shared" ca="1" si="2631"/>
        <v>1.230511843499788E-4</v>
      </c>
      <c r="AL5907" s="37">
        <f t="shared" ca="1" si="2631"/>
        <v>2.9692785788799236E-4</v>
      </c>
      <c r="AM5907" s="37">
        <f t="shared" ca="1" si="2631"/>
        <v>9.0950875389114768E-5</v>
      </c>
      <c r="AN5907" s="37">
        <f t="shared" ca="1" si="2631"/>
        <v>1.6050154480432019E-4</v>
      </c>
      <c r="AO5907" s="37">
        <f t="shared" ca="1" si="2631"/>
        <v>4.8150463441296052E-5</v>
      </c>
      <c r="AP5907" s="37">
        <f t="shared" ca="1" si="2631"/>
        <v>1.0700102986954679E-4</v>
      </c>
      <c r="AQ5907" s="37">
        <f t="shared" ca="1" si="2631"/>
        <v>2.2202713697930959E-4</v>
      </c>
      <c r="AR5907" s="37">
        <f t="shared" ca="1" si="2631"/>
        <v>3.1565303811516304E-4</v>
      </c>
      <c r="AS5907" s="37">
        <f t="shared" ca="1" si="2632"/>
        <v>7.2225695161944089E-5</v>
      </c>
      <c r="AT5907" s="37">
        <f t="shared" ca="1" si="2632"/>
        <v>4.8150463441296052E-5</v>
      </c>
      <c r="AU5907" s="37">
        <f t="shared" ca="1" si="2632"/>
        <v>2.6215252318038962E-4</v>
      </c>
      <c r="AV5907" s="37">
        <f t="shared" ca="1" si="2632"/>
        <v>1.3642631308367214E-4</v>
      </c>
      <c r="AW5907" s="37">
        <f t="shared" ca="1" si="2632"/>
        <v>2.1667708548583225E-4</v>
      </c>
      <c r="AX5907" s="37">
        <f t="shared" ca="1" si="2632"/>
        <v>1.7387667353801353E-4</v>
      </c>
      <c r="AY5907" s="37">
        <f t="shared" ca="1" si="2632"/>
        <v>1.4712641607062685E-4</v>
      </c>
      <c r="AZ5907" s="37">
        <f t="shared" ca="1" si="2632"/>
        <v>2.3272723996626426E-4</v>
      </c>
      <c r="BA5907" s="37">
        <f t="shared" ca="1" si="2632"/>
        <v>2.6750257467386698E-5</v>
      </c>
      <c r="BB5907" s="37">
        <f t="shared" ca="1" si="2632"/>
        <v>8.2925798148898762E-5</v>
      </c>
      <c r="BC5907" s="37">
        <f t="shared" ca="1" si="2632"/>
        <v>0</v>
      </c>
      <c r="BD5907" s="37">
        <f t="shared" ca="1" si="2632"/>
        <v>0</v>
      </c>
    </row>
    <row r="5908" spans="29:56" x14ac:dyDescent="0.2">
      <c r="AC5908">
        <f t="shared" si="2627"/>
        <v>3617</v>
      </c>
      <c r="AD5908">
        <v>5905</v>
      </c>
      <c r="AE5908" t="s">
        <v>459</v>
      </c>
      <c r="AF5908" s="21">
        <v>2.6727157072337143E-6</v>
      </c>
      <c r="AG5908" s="54">
        <f t="shared" ca="1" si="2628"/>
        <v>5.1583413149610688E-3</v>
      </c>
      <c r="AH5908" s="136">
        <f t="shared" ca="1" si="2628"/>
        <v>0.57109252874316396</v>
      </c>
      <c r="AI5908" s="37">
        <f t="shared" ca="1" si="2631"/>
        <v>3.1003502203911089E-4</v>
      </c>
      <c r="AJ5908" s="37">
        <f t="shared" ca="1" si="2631"/>
        <v>2.9399872779570859E-5</v>
      </c>
      <c r="AK5908" s="37">
        <f t="shared" ca="1" si="2631"/>
        <v>3.3943489481868172E-4</v>
      </c>
      <c r="AL5908" s="37">
        <f t="shared" ca="1" si="2631"/>
        <v>6.5214263256502627E-4</v>
      </c>
      <c r="AM5908" s="37">
        <f t="shared" ca="1" si="2631"/>
        <v>1.3096306965445199E-4</v>
      </c>
      <c r="AN5908" s="37">
        <f t="shared" ca="1" si="2631"/>
        <v>3.36762179111448E-4</v>
      </c>
      <c r="AO5908" s="37">
        <f t="shared" ca="1" si="2631"/>
        <v>8.0181471217011425E-5</v>
      </c>
      <c r="AP5908" s="37">
        <f t="shared" ca="1" si="2631"/>
        <v>1.4967207960508801E-4</v>
      </c>
      <c r="AQ5908" s="37">
        <f t="shared" ca="1" si="2631"/>
        <v>3.5814390476931774E-4</v>
      </c>
      <c r="AR5908" s="37">
        <f t="shared" ca="1" si="2631"/>
        <v>4.5168895452249772E-4</v>
      </c>
      <c r="AS5908" s="37">
        <f t="shared" ca="1" si="2632"/>
        <v>8.5526902631478859E-5</v>
      </c>
      <c r="AT5908" s="37">
        <f t="shared" ca="1" si="2632"/>
        <v>1.5769022672678913E-4</v>
      </c>
      <c r="AU5908" s="37">
        <f t="shared" ca="1" si="2632"/>
        <v>4.4634352310803029E-4</v>
      </c>
      <c r="AV5908" s="37">
        <f t="shared" ca="1" si="2632"/>
        <v>2.5925342360167027E-4</v>
      </c>
      <c r="AW5908" s="37">
        <f t="shared" ca="1" si="2632"/>
        <v>2.5123527647996917E-4</v>
      </c>
      <c r="AX5908" s="37">
        <f t="shared" ca="1" si="2632"/>
        <v>4.6772524876590002E-4</v>
      </c>
      <c r="AY5908" s="37">
        <f t="shared" ca="1" si="2632"/>
        <v>2.1916268799316457E-4</v>
      </c>
      <c r="AZ5908" s="37">
        <f t="shared" ca="1" si="2632"/>
        <v>3.127077377463446E-4</v>
      </c>
      <c r="BA5908" s="37">
        <f t="shared" ca="1" si="2632"/>
        <v>3.2072588486804576E-5</v>
      </c>
      <c r="BB5908" s="37">
        <f t="shared" ca="1" si="2632"/>
        <v>8.8199618338712576E-5</v>
      </c>
      <c r="BC5908" s="37">
        <f t="shared" ca="1" si="2632"/>
        <v>0</v>
      </c>
      <c r="BD5908" s="37">
        <f t="shared" ca="1" si="2632"/>
        <v>0</v>
      </c>
    </row>
    <row r="5909" spans="29:56" x14ac:dyDescent="0.2">
      <c r="AC5909">
        <f t="shared" si="2627"/>
        <v>5500</v>
      </c>
      <c r="AD5909">
        <v>5906</v>
      </c>
      <c r="AE5909" t="s">
        <v>33616</v>
      </c>
      <c r="AF5909" s="21">
        <v>2.6589388221448808E-6</v>
      </c>
      <c r="AG5909" s="54">
        <f t="shared" ca="1" si="2628"/>
        <v>3.0950047889766411E-3</v>
      </c>
      <c r="AH5909" s="136">
        <f t="shared" ca="1" si="2628"/>
        <v>0.34941912743452525</v>
      </c>
      <c r="AI5909" s="37">
        <f t="shared" ca="1" si="2631"/>
        <v>2.0473828930515583E-4</v>
      </c>
      <c r="AJ5909" s="37">
        <f t="shared" ca="1" si="2631"/>
        <v>6.115559290933226E-5</v>
      </c>
      <c r="AK5909" s="37">
        <f t="shared" ca="1" si="2631"/>
        <v>1.382648187515338E-4</v>
      </c>
      <c r="AL5909" s="37">
        <f t="shared" ca="1" si="2631"/>
        <v>1.9144359519443141E-4</v>
      </c>
      <c r="AM5909" s="37">
        <f t="shared" ca="1" si="2631"/>
        <v>1.4624163521796845E-4</v>
      </c>
      <c r="AN5909" s="37">
        <f t="shared" ca="1" si="2631"/>
        <v>1.808078399058519E-4</v>
      </c>
      <c r="AO5909" s="37">
        <f t="shared" ca="1" si="2631"/>
        <v>6.9132409375766902E-5</v>
      </c>
      <c r="AP5909" s="37">
        <f t="shared" ca="1" si="2631"/>
        <v>2.1271510577159047E-4</v>
      </c>
      <c r="AQ5909" s="37">
        <f t="shared" ca="1" si="2631"/>
        <v>1.7283102343941726E-4</v>
      </c>
      <c r="AR5909" s="37">
        <f t="shared" ca="1" si="2631"/>
        <v>3.4300310805668961E-4</v>
      </c>
      <c r="AS5909" s="37">
        <f t="shared" ca="1" si="2632"/>
        <v>6.3814531731477137E-5</v>
      </c>
      <c r="AT5909" s="37">
        <f t="shared" ca="1" si="2632"/>
        <v>1.5421845168440309E-4</v>
      </c>
      <c r="AU5909" s="37">
        <f t="shared" ca="1" si="2632"/>
        <v>9.8380736419360595E-5</v>
      </c>
      <c r="AV5909" s="37">
        <f t="shared" ca="1" si="2632"/>
        <v>1.2497012464080941E-4</v>
      </c>
      <c r="AW5909" s="37">
        <f t="shared" ca="1" si="2632"/>
        <v>1.3560587992938892E-4</v>
      </c>
      <c r="AX5909" s="37">
        <f t="shared" ca="1" si="2632"/>
        <v>2.0739722812730069E-4</v>
      </c>
      <c r="AY5909" s="37">
        <f t="shared" ca="1" si="2632"/>
        <v>1.9676147283872119E-4</v>
      </c>
      <c r="AZ5909" s="37">
        <f t="shared" ca="1" si="2632"/>
        <v>2.2866873870445976E-4</v>
      </c>
      <c r="BA5909" s="37">
        <f t="shared" ca="1" si="2632"/>
        <v>5.5837715265042494E-5</v>
      </c>
      <c r="BB5909" s="37">
        <f t="shared" ca="1" si="2632"/>
        <v>1.0901649170794011E-4</v>
      </c>
      <c r="BC5909" s="37">
        <f t="shared" ca="1" si="2632"/>
        <v>0</v>
      </c>
      <c r="BD5909" s="37">
        <f t="shared" ca="1" si="2632"/>
        <v>0</v>
      </c>
    </row>
    <row r="5910" spans="29:56" x14ac:dyDescent="0.2">
      <c r="AC5910">
        <f t="shared" si="2627"/>
        <v>5550</v>
      </c>
      <c r="AD5910">
        <v>5907</v>
      </c>
      <c r="AE5910" t="s">
        <v>33936</v>
      </c>
      <c r="AF5910" s="21">
        <v>2.6550286179946678E-6</v>
      </c>
      <c r="AG5910" s="54">
        <f t="shared" ca="1" si="2628"/>
        <v>3.6108389204727483E-3</v>
      </c>
      <c r="AH5910" s="136">
        <f t="shared" ca="1" si="2628"/>
        <v>0.40302272409711859</v>
      </c>
      <c r="AI5910" s="37">
        <f t="shared" ca="1" si="2631"/>
        <v>6.3720686831872023E-5</v>
      </c>
      <c r="AJ5910" s="37">
        <f t="shared" ca="1" si="2631"/>
        <v>1.0089108748379738E-4</v>
      </c>
      <c r="AK5910" s="37">
        <f t="shared" ca="1" si="2631"/>
        <v>3.1860343415936011E-5</v>
      </c>
      <c r="AL5910" s="37">
        <f t="shared" ca="1" si="2631"/>
        <v>1.1682125919176538E-4</v>
      </c>
      <c r="AM5910" s="37">
        <f t="shared" ca="1" si="2631"/>
        <v>6.3720686831872023E-5</v>
      </c>
      <c r="AN5910" s="37">
        <f t="shared" ca="1" si="2631"/>
        <v>1.2213131642775473E-4</v>
      </c>
      <c r="AO5910" s="37">
        <f t="shared" ca="1" si="2631"/>
        <v>1.3009640228173872E-4</v>
      </c>
      <c r="AP5910" s="37">
        <f t="shared" ca="1" si="2631"/>
        <v>5.3100572359893357E-5</v>
      </c>
      <c r="AQ5910" s="37">
        <f t="shared" ca="1" si="2631"/>
        <v>1.6726680293366406E-4</v>
      </c>
      <c r="AR5910" s="37">
        <f t="shared" ca="1" si="2631"/>
        <v>7.6995829921845362E-5</v>
      </c>
      <c r="AS5910" s="37">
        <f t="shared" ca="1" si="2632"/>
        <v>7.9650858539840028E-6</v>
      </c>
      <c r="AT5910" s="37">
        <f t="shared" ca="1" si="2632"/>
        <v>9.8236058865802707E-5</v>
      </c>
      <c r="AU5910" s="37">
        <f t="shared" ca="1" si="2632"/>
        <v>5.5755600977888023E-5</v>
      </c>
      <c r="AV5910" s="37">
        <f t="shared" ca="1" si="2632"/>
        <v>7.6995829921845362E-5</v>
      </c>
      <c r="AW5910" s="37">
        <f t="shared" ca="1" si="2632"/>
        <v>9.5581030247808034E-5</v>
      </c>
      <c r="AX5910" s="37">
        <f t="shared" ca="1" si="2632"/>
        <v>1.0885617333778137E-4</v>
      </c>
      <c r="AY5910" s="37">
        <f t="shared" ca="1" si="2632"/>
        <v>1.1947628780976005E-4</v>
      </c>
      <c r="AZ5910" s="37">
        <f t="shared" ca="1" si="2632"/>
        <v>6.9030744067861356E-5</v>
      </c>
      <c r="BA5910" s="37">
        <f t="shared" ca="1" si="2632"/>
        <v>5.3100572359893355E-6</v>
      </c>
      <c r="BB5910" s="37">
        <f t="shared" ca="1" si="2632"/>
        <v>6.3720686831872023E-5</v>
      </c>
      <c r="BC5910" s="37">
        <f t="shared" ca="1" si="2632"/>
        <v>0</v>
      </c>
      <c r="BD5910" s="37">
        <f t="shared" ca="1" si="2632"/>
        <v>0</v>
      </c>
    </row>
    <row r="5911" spans="29:56" x14ac:dyDescent="0.2">
      <c r="AC5911">
        <f t="shared" si="2627"/>
        <v>5551</v>
      </c>
      <c r="AD5911">
        <v>5908</v>
      </c>
      <c r="AE5911" t="s">
        <v>33942</v>
      </c>
      <c r="AF5911" s="21">
        <v>2.6436086175328987E-6</v>
      </c>
      <c r="AG5911" s="54">
        <f t="shared" ca="1" si="2628"/>
        <v>4.1266730519688545E-3</v>
      </c>
      <c r="AH5911" s="136">
        <f t="shared" ca="1" si="2628"/>
        <v>0.47638620370528095</v>
      </c>
      <c r="AI5911" s="37">
        <f t="shared" ca="1" si="2631"/>
        <v>1.7976538599223711E-4</v>
      </c>
      <c r="AJ5911" s="37">
        <f t="shared" ca="1" si="2631"/>
        <v>8.195186714351986E-5</v>
      </c>
      <c r="AK5911" s="37">
        <f t="shared" ca="1" si="2631"/>
        <v>1.982706463149674E-4</v>
      </c>
      <c r="AL5911" s="37">
        <f t="shared" ca="1" si="2631"/>
        <v>3.6746159783707295E-4</v>
      </c>
      <c r="AM5911" s="37">
        <f t="shared" ca="1" si="2631"/>
        <v>2.035578635500332E-4</v>
      </c>
      <c r="AN5911" s="37">
        <f t="shared" ca="1" si="2631"/>
        <v>1.7183456013963842E-4</v>
      </c>
      <c r="AO5911" s="37">
        <f t="shared" ca="1" si="2631"/>
        <v>9.2526301613651455E-5</v>
      </c>
      <c r="AP5911" s="37">
        <f t="shared" ca="1" si="2631"/>
        <v>2.511428186656254E-4</v>
      </c>
      <c r="AQ5911" s="37">
        <f t="shared" ca="1" si="2631"/>
        <v>3.5953077198447423E-4</v>
      </c>
      <c r="AR5911" s="37">
        <f t="shared" ca="1" si="2631"/>
        <v>4.4676985636305986E-4</v>
      </c>
      <c r="AS5911" s="37">
        <f t="shared" ca="1" si="2632"/>
        <v>7.9308258525986961E-5</v>
      </c>
      <c r="AT5911" s="37">
        <f t="shared" ca="1" si="2632"/>
        <v>2.1677590663769769E-4</v>
      </c>
      <c r="AU5911" s="37">
        <f t="shared" ca="1" si="2632"/>
        <v>1.3218043087664494E-4</v>
      </c>
      <c r="AV5911" s="37">
        <f t="shared" ca="1" si="2632"/>
        <v>1.7976538599223711E-4</v>
      </c>
      <c r="AW5911" s="37">
        <f t="shared" ca="1" si="2632"/>
        <v>1.8505260322730291E-4</v>
      </c>
      <c r="AX5911" s="37">
        <f t="shared" ca="1" si="2632"/>
        <v>3.3573829442667816E-4</v>
      </c>
      <c r="AY5911" s="37">
        <f t="shared" ca="1" si="2632"/>
        <v>2.2735034110782929E-4</v>
      </c>
      <c r="AZ5911" s="37">
        <f t="shared" ca="1" si="2632"/>
        <v>2.1941951525523059E-4</v>
      </c>
      <c r="BA5911" s="37">
        <f t="shared" ca="1" si="2632"/>
        <v>4.7584955115592177E-5</v>
      </c>
      <c r="BB5911" s="37">
        <f t="shared" ca="1" si="2632"/>
        <v>1.5068569119937523E-4</v>
      </c>
      <c r="BC5911" s="37">
        <f t="shared" ca="1" si="2632"/>
        <v>0</v>
      </c>
      <c r="BD5911" s="37">
        <f t="shared" ca="1" si="2632"/>
        <v>0</v>
      </c>
    </row>
    <row r="5912" spans="29:56" x14ac:dyDescent="0.2">
      <c r="AC5912">
        <f t="shared" si="2627"/>
        <v>5552</v>
      </c>
      <c r="AD5912">
        <v>5909</v>
      </c>
      <c r="AE5912" t="s">
        <v>33948</v>
      </c>
      <c r="AF5912" s="21">
        <v>2.6422920793767571E-6</v>
      </c>
      <c r="AG5912" s="54">
        <f t="shared" ca="1" si="2628"/>
        <v>4.6425071834649626E-3</v>
      </c>
      <c r="AH5912" s="136">
        <f t="shared" ca="1" si="2628"/>
        <v>0.5290925659744018</v>
      </c>
      <c r="AI5912" s="37">
        <f t="shared" ca="1" si="2631"/>
        <v>8.9837930698809742E-5</v>
      </c>
      <c r="AJ5912" s="37">
        <f t="shared" ca="1" si="2631"/>
        <v>2.1138336635014057E-5</v>
      </c>
      <c r="AK5912" s="37">
        <f t="shared" ca="1" si="2631"/>
        <v>8.4553346540056228E-5</v>
      </c>
      <c r="AL5912" s="37">
        <f t="shared" ca="1" si="2631"/>
        <v>9.2480222778186505E-5</v>
      </c>
      <c r="AM5912" s="37">
        <f t="shared" ca="1" si="2631"/>
        <v>5.0203549508158384E-5</v>
      </c>
      <c r="AN5912" s="37">
        <f t="shared" ca="1" si="2631"/>
        <v>8.9837930698809742E-5</v>
      </c>
      <c r="AO5912" s="37">
        <f t="shared" ca="1" si="2631"/>
        <v>4.2276673270028114E-5</v>
      </c>
      <c r="AP5912" s="37">
        <f t="shared" ca="1" si="2631"/>
        <v>7.3984178222549201E-5</v>
      </c>
      <c r="AQ5912" s="37">
        <f t="shared" ca="1" si="2631"/>
        <v>8.1911054460679465E-5</v>
      </c>
      <c r="AR5912" s="37">
        <f t="shared" ca="1" si="2631"/>
        <v>1.109762673338238E-4</v>
      </c>
      <c r="AS5912" s="37">
        <f t="shared" ca="1" si="2632"/>
        <v>3.1707504952521087E-5</v>
      </c>
      <c r="AT5912" s="37">
        <f t="shared" ca="1" si="2632"/>
        <v>5.2845841587535141E-5</v>
      </c>
      <c r="AU5912" s="37">
        <f t="shared" ca="1" si="2632"/>
        <v>8.1911054460679465E-5</v>
      </c>
      <c r="AV5912" s="37">
        <f t="shared" ca="1" si="2632"/>
        <v>9.5122514857563255E-5</v>
      </c>
      <c r="AW5912" s="37">
        <f t="shared" ca="1" si="2632"/>
        <v>6.6057301984418925E-5</v>
      </c>
      <c r="AX5912" s="37">
        <f t="shared" ca="1" si="2632"/>
        <v>1.4268377228634488E-4</v>
      </c>
      <c r="AY5912" s="37">
        <f t="shared" ca="1" si="2632"/>
        <v>8.4553346540056228E-5</v>
      </c>
      <c r="AZ5912" s="37">
        <f t="shared" ca="1" si="2632"/>
        <v>7.6626470301925951E-5</v>
      </c>
      <c r="BA5912" s="37">
        <f t="shared" ca="1" si="2632"/>
        <v>1.5853752476260544E-5</v>
      </c>
      <c r="BB5912" s="37">
        <f t="shared" ca="1" si="2632"/>
        <v>4.2276673270028114E-5</v>
      </c>
      <c r="BC5912" s="37">
        <f t="shared" ca="1" si="2632"/>
        <v>0</v>
      </c>
      <c r="BD5912" s="37">
        <f t="shared" ca="1" si="2632"/>
        <v>0</v>
      </c>
    </row>
    <row r="5913" spans="29:56" x14ac:dyDescent="0.2">
      <c r="AC5913">
        <f t="shared" si="2627"/>
        <v>5553</v>
      </c>
      <c r="AD5913">
        <v>5910</v>
      </c>
      <c r="AE5913" t="s">
        <v>33954</v>
      </c>
      <c r="AF5913" s="21">
        <v>2.640789069092697E-6</v>
      </c>
      <c r="AG5913" s="54">
        <f t="shared" ca="1" si="2628"/>
        <v>3.0950047889766407E-3</v>
      </c>
      <c r="AH5913" s="136">
        <f t="shared" ca="1" si="2628"/>
        <v>0.35245819468459499</v>
      </c>
      <c r="AI5913" s="37">
        <f t="shared" ca="1" si="2631"/>
        <v>2.2710785994197195E-4</v>
      </c>
      <c r="AJ5913" s="37">
        <f t="shared" ca="1" si="2631"/>
        <v>5.8097359520039332E-5</v>
      </c>
      <c r="AK5913" s="37">
        <f t="shared" ca="1" si="2631"/>
        <v>1.4260260973100565E-4</v>
      </c>
      <c r="AL5913" s="37">
        <f t="shared" ca="1" si="2631"/>
        <v>2.7200127411654778E-4</v>
      </c>
      <c r="AM5913" s="37">
        <f t="shared" ca="1" si="2631"/>
        <v>1.2939866438554216E-4</v>
      </c>
      <c r="AN5913" s="37">
        <f t="shared" ca="1" si="2631"/>
        <v>1.6636971135283992E-4</v>
      </c>
      <c r="AO5913" s="37">
        <f t="shared" ca="1" si="2631"/>
        <v>7.3942093934595512E-5</v>
      </c>
      <c r="AP5913" s="37">
        <f t="shared" ca="1" si="2631"/>
        <v>8.4505250210966304E-5</v>
      </c>
      <c r="AQ5913" s="37">
        <f t="shared" ca="1" si="2631"/>
        <v>2.2710785994197195E-4</v>
      </c>
      <c r="AR5913" s="37">
        <f t="shared" ca="1" si="2631"/>
        <v>3.538657352584214E-4</v>
      </c>
      <c r="AS5913" s="37">
        <f t="shared" ca="1" si="2632"/>
        <v>5.2815781381853943E-5</v>
      </c>
      <c r="AT5913" s="37">
        <f t="shared" ca="1" si="2632"/>
        <v>8.4505250210966304E-5</v>
      </c>
      <c r="AU5913" s="37">
        <f t="shared" ca="1" si="2632"/>
        <v>1.5844734414556183E-4</v>
      </c>
      <c r="AV5913" s="37">
        <f t="shared" ca="1" si="2632"/>
        <v>1.5580655507646911E-4</v>
      </c>
      <c r="AW5913" s="37">
        <f t="shared" ca="1" si="2632"/>
        <v>2.0069996925104497E-4</v>
      </c>
      <c r="AX5913" s="37">
        <f t="shared" ca="1" si="2632"/>
        <v>2.7728285225473321E-4</v>
      </c>
      <c r="AY5913" s="37">
        <f t="shared" ca="1" si="2632"/>
        <v>1.3203945345463484E-4</v>
      </c>
      <c r="AZ5913" s="37">
        <f t="shared" ca="1" si="2632"/>
        <v>1.5316576600737643E-4</v>
      </c>
      <c r="BA5913" s="37">
        <f t="shared" ca="1" si="2632"/>
        <v>7.3942093934595512E-5</v>
      </c>
      <c r="BB5913" s="37">
        <f t="shared" ca="1" si="2632"/>
        <v>7.1301304865502825E-5</v>
      </c>
      <c r="BC5913" s="37">
        <f t="shared" ca="1" si="2632"/>
        <v>0</v>
      </c>
      <c r="BD5913" s="37">
        <f t="shared" ca="1" si="2632"/>
        <v>0</v>
      </c>
    </row>
    <row r="5914" spans="29:56" x14ac:dyDescent="0.2">
      <c r="AC5914">
        <f t="shared" si="2627"/>
        <v>5554</v>
      </c>
      <c r="AD5914">
        <v>5911</v>
      </c>
      <c r="AE5914" t="s">
        <v>33960</v>
      </c>
      <c r="AF5914" s="21">
        <v>2.6298899639277113E-6</v>
      </c>
      <c r="AG5914" s="54">
        <f t="shared" ca="1" si="2628"/>
        <v>3.6108389204727474E-3</v>
      </c>
      <c r="AH5914" s="136">
        <f t="shared" ca="1" si="2628"/>
        <v>0.40970529770037029</v>
      </c>
      <c r="AI5914" s="37">
        <f t="shared" ca="1" si="2631"/>
        <v>1.7883251754708437E-4</v>
      </c>
      <c r="AJ5914" s="37">
        <f t="shared" ca="1" si="2631"/>
        <v>1.1571515841281929E-4</v>
      </c>
      <c r="AK5914" s="37">
        <f t="shared" ca="1" si="2631"/>
        <v>1.6568306772744582E-4</v>
      </c>
      <c r="AL5914" s="37">
        <f t="shared" ca="1" si="2631"/>
        <v>2.998074558877591E-4</v>
      </c>
      <c r="AM5914" s="37">
        <f t="shared" ca="1" si="2631"/>
        <v>1.2623471826853013E-4</v>
      </c>
      <c r="AN5914" s="37">
        <f t="shared" ca="1" si="2631"/>
        <v>2.3931998671742174E-4</v>
      </c>
      <c r="AO5914" s="37">
        <f t="shared" ca="1" si="2631"/>
        <v>6.3117359134265064E-5</v>
      </c>
      <c r="AP5914" s="37">
        <f t="shared" ca="1" si="2631"/>
        <v>1.9198196736672292E-4</v>
      </c>
      <c r="AQ5914" s="37">
        <f t="shared" ca="1" si="2631"/>
        <v>1.7620262758315664E-4</v>
      </c>
      <c r="AR5914" s="37">
        <f t="shared" ca="1" si="2631"/>
        <v>3.0243734585168677E-4</v>
      </c>
      <c r="AS5914" s="37">
        <f t="shared" ca="1" si="2632"/>
        <v>1.0519559855710846E-4</v>
      </c>
      <c r="AT5914" s="37">
        <f t="shared" ca="1" si="2632"/>
        <v>2.2880042686171089E-4</v>
      </c>
      <c r="AU5914" s="37">
        <f t="shared" ca="1" si="2632"/>
        <v>2.1828086700600004E-4</v>
      </c>
      <c r="AV5914" s="37">
        <f t="shared" ca="1" si="2632"/>
        <v>9.4676038701397609E-5</v>
      </c>
      <c r="AW5914" s="37">
        <f t="shared" ca="1" si="2632"/>
        <v>2.1565097704207231E-4</v>
      </c>
      <c r="AX5914" s="37">
        <f t="shared" ca="1" si="2632"/>
        <v>2.4194987668134943E-4</v>
      </c>
      <c r="AY5914" s="37">
        <f t="shared" ca="1" si="2632"/>
        <v>1.9198196736672292E-4</v>
      </c>
      <c r="AZ5914" s="37">
        <f t="shared" ca="1" si="2632"/>
        <v>2.3669009675349401E-4</v>
      </c>
      <c r="BA5914" s="37">
        <f t="shared" ca="1" si="2632"/>
        <v>5.7857579206409646E-5</v>
      </c>
      <c r="BB5914" s="37">
        <f t="shared" ca="1" si="2632"/>
        <v>1.604232877995904E-4</v>
      </c>
      <c r="BC5914" s="37">
        <f t="shared" ca="1" si="2632"/>
        <v>0</v>
      </c>
      <c r="BD5914" s="37">
        <f t="shared" ca="1" si="2632"/>
        <v>0</v>
      </c>
    </row>
    <row r="5915" spans="29:56" x14ac:dyDescent="0.2">
      <c r="AC5915">
        <f t="shared" si="2627"/>
        <v>5555</v>
      </c>
      <c r="AD5915">
        <v>5912</v>
      </c>
      <c r="AE5915" t="s">
        <v>33966</v>
      </c>
      <c r="AF5915" s="21">
        <v>2.6282309689000011E-6</v>
      </c>
      <c r="AG5915" s="54">
        <f t="shared" ca="1" si="2628"/>
        <v>7.7375119724416028E-3</v>
      </c>
      <c r="AH5915" s="136">
        <f t="shared" ca="1" si="2628"/>
        <v>0.77593788541028508</v>
      </c>
      <c r="AI5915" s="37">
        <f t="shared" ref="AI5915:AR5924" ca="1" si="2633">$AF5915*INDIRECT(CONCATENATE(AI$1,$AC5915+3))</f>
        <v>4.9147919118430023E-4</v>
      </c>
      <c r="AJ5915" s="37">
        <f t="shared" ca="1" si="2633"/>
        <v>4.7308157440200019E-5</v>
      </c>
      <c r="AK5915" s="37">
        <f t="shared" ca="1" si="2633"/>
        <v>3.8372172145940015E-4</v>
      </c>
      <c r="AL5915" s="37">
        <f t="shared" ca="1" si="2633"/>
        <v>4.8622272924650018E-4</v>
      </c>
      <c r="AM5915" s="37">
        <f t="shared" ca="1" si="2633"/>
        <v>1.0512923875600004E-4</v>
      </c>
      <c r="AN5915" s="37">
        <f t="shared" ca="1" si="2633"/>
        <v>1.6505290484692006E-3</v>
      </c>
      <c r="AO5915" s="37">
        <f t="shared" ca="1" si="2633"/>
        <v>9.9872776818200039E-5</v>
      </c>
      <c r="AP5915" s="37">
        <f t="shared" ca="1" si="2633"/>
        <v>1.8923262976080007E-4</v>
      </c>
      <c r="AQ5915" s="37">
        <f t="shared" ca="1" si="2633"/>
        <v>2.8647717561010013E-4</v>
      </c>
      <c r="AR5915" s="37">
        <f t="shared" ca="1" si="2633"/>
        <v>5.6769788928240025E-4</v>
      </c>
      <c r="AS5915" s="37">
        <f t="shared" ref="AS5915:BD5924" ca="1" si="2634">$AF5915*INDIRECT(CONCATENATE(AS$1,$AC5915+3))</f>
        <v>3.1538771626800015E-5</v>
      </c>
      <c r="AT5915" s="37">
        <f t="shared" ca="1" si="2634"/>
        <v>8.6731621973700035E-5</v>
      </c>
      <c r="AU5915" s="37">
        <f t="shared" ca="1" si="2634"/>
        <v>1.0802029282179005E-3</v>
      </c>
      <c r="AV5915" s="37">
        <f t="shared" ca="1" si="2634"/>
        <v>2.7333602076560012E-4</v>
      </c>
      <c r="AW5915" s="37">
        <f t="shared" ca="1" si="2634"/>
        <v>5.1513326990440024E-4</v>
      </c>
      <c r="AX5915" s="37">
        <f t="shared" ca="1" si="2634"/>
        <v>4.5468395761970017E-4</v>
      </c>
      <c r="AY5915" s="37">
        <f t="shared" ca="1" si="2634"/>
        <v>3.5218294983260014E-4</v>
      </c>
      <c r="AZ5915" s="37">
        <f t="shared" ca="1" si="2634"/>
        <v>4.8885096021540023E-4</v>
      </c>
      <c r="BA5915" s="37">
        <f t="shared" ca="1" si="2634"/>
        <v>5.7821081315800021E-5</v>
      </c>
      <c r="BB5915" s="37">
        <f t="shared" ca="1" si="2634"/>
        <v>8.9359852942600036E-5</v>
      </c>
      <c r="BC5915" s="37">
        <f t="shared" ca="1" si="2634"/>
        <v>0</v>
      </c>
      <c r="BD5915" s="37">
        <f t="shared" ca="1" si="2634"/>
        <v>0</v>
      </c>
    </row>
    <row r="5916" spans="29:56" x14ac:dyDescent="0.2">
      <c r="AC5916">
        <f t="shared" si="2627"/>
        <v>5556</v>
      </c>
      <c r="AD5916">
        <v>5913</v>
      </c>
      <c r="AE5916" t="s">
        <v>33972</v>
      </c>
      <c r="AF5916" s="21">
        <v>2.6184473680005422E-6</v>
      </c>
      <c r="AG5916" s="54">
        <f t="shared" ca="1" si="2628"/>
        <v>1.0316682629922136E-3</v>
      </c>
      <c r="AH5916" s="136">
        <f t="shared" ca="1" si="2628"/>
        <v>0.11713362456013625</v>
      </c>
      <c r="AI5916" s="37">
        <f t="shared" ca="1" si="2633"/>
        <v>4.4513605256009217E-5</v>
      </c>
      <c r="AJ5916" s="37">
        <f t="shared" ca="1" si="2633"/>
        <v>1.3092236840002711E-5</v>
      </c>
      <c r="AK5916" s="37">
        <f t="shared" ca="1" si="2633"/>
        <v>5.4987394728011386E-5</v>
      </c>
      <c r="AL5916" s="37">
        <f t="shared" ca="1" si="2633"/>
        <v>8.379031577601735E-5</v>
      </c>
      <c r="AM5916" s="37">
        <f t="shared" ca="1" si="2633"/>
        <v>4.1895157888008675E-5</v>
      </c>
      <c r="AN5916" s="37">
        <f t="shared" ca="1" si="2633"/>
        <v>8.379031577601735E-5</v>
      </c>
      <c r="AO5916" s="37">
        <f t="shared" ca="1" si="2633"/>
        <v>2.0947578944004337E-5</v>
      </c>
      <c r="AP5916" s="37">
        <f t="shared" ca="1" si="2633"/>
        <v>6.5461184200013561E-5</v>
      </c>
      <c r="AQ5916" s="37">
        <f t="shared" ca="1" si="2633"/>
        <v>6.5461184200013561E-5</v>
      </c>
      <c r="AR5916" s="37">
        <f t="shared" ca="1" si="2633"/>
        <v>1.0735634208802224E-4</v>
      </c>
      <c r="AS5916" s="37">
        <f t="shared" ca="1" si="2634"/>
        <v>3.1421368416006506E-5</v>
      </c>
      <c r="AT5916" s="37">
        <f t="shared" ca="1" si="2634"/>
        <v>3.6658263152007591E-5</v>
      </c>
      <c r="AU5916" s="37">
        <f t="shared" ca="1" si="2634"/>
        <v>4.4513605256009217E-5</v>
      </c>
      <c r="AV5916" s="37">
        <f t="shared" ca="1" si="2634"/>
        <v>2.8802921048005964E-5</v>
      </c>
      <c r="AW5916" s="37">
        <f t="shared" ca="1" si="2634"/>
        <v>6.5461184200013561E-5</v>
      </c>
      <c r="AX5916" s="37">
        <f t="shared" ca="1" si="2634"/>
        <v>4.1895157888008675E-5</v>
      </c>
      <c r="AY5916" s="37">
        <f t="shared" ca="1" si="2634"/>
        <v>5.7605842096011928E-5</v>
      </c>
      <c r="AZ5916" s="37">
        <f t="shared" ca="1" si="2634"/>
        <v>9.4264105248019519E-5</v>
      </c>
      <c r="BA5916" s="37">
        <f t="shared" ca="1" si="2634"/>
        <v>7.8553421040016266E-6</v>
      </c>
      <c r="BB5916" s="37">
        <f t="shared" ca="1" si="2634"/>
        <v>4.1895157888008675E-5</v>
      </c>
      <c r="BC5916" s="37">
        <f t="shared" ca="1" si="2634"/>
        <v>0</v>
      </c>
      <c r="BD5916" s="37">
        <f t="shared" ca="1" si="2634"/>
        <v>0</v>
      </c>
    </row>
    <row r="5917" spans="29:56" x14ac:dyDescent="0.2">
      <c r="AC5917">
        <f t="shared" si="2627"/>
        <v>5557</v>
      </c>
      <c r="AD5917">
        <v>5914</v>
      </c>
      <c r="AE5917" t="s">
        <v>33977</v>
      </c>
      <c r="AF5917" s="21">
        <v>2.6108741290475401E-6</v>
      </c>
      <c r="AG5917" s="54">
        <f t="shared" ca="1" si="2628"/>
        <v>3.6108389204727478E-3</v>
      </c>
      <c r="AH5917" s="136">
        <f t="shared" ca="1" si="2628"/>
        <v>0.4015550519216407</v>
      </c>
      <c r="AI5917" s="37">
        <f t="shared" ca="1" si="2633"/>
        <v>2.1409167858189829E-4</v>
      </c>
      <c r="AJ5917" s="37">
        <f t="shared" ca="1" si="2633"/>
        <v>6.5271853226188506E-5</v>
      </c>
      <c r="AK5917" s="37">
        <f t="shared" ca="1" si="2633"/>
        <v>2.1148080445285074E-4</v>
      </c>
      <c r="AL5917" s="37">
        <f t="shared" ca="1" si="2633"/>
        <v>1.6709594425904256E-4</v>
      </c>
      <c r="AM5917" s="37">
        <f t="shared" ca="1" si="2633"/>
        <v>1.8276118903332782E-4</v>
      </c>
      <c r="AN5917" s="37">
        <f t="shared" ca="1" si="2633"/>
        <v>3.1591576961475235E-4</v>
      </c>
      <c r="AO5917" s="37">
        <f t="shared" ca="1" si="2633"/>
        <v>1.1226758754904422E-4</v>
      </c>
      <c r="AP5917" s="37">
        <f t="shared" ca="1" si="2633"/>
        <v>1.8537206316237534E-4</v>
      </c>
      <c r="AQ5917" s="37">
        <f t="shared" ca="1" si="2633"/>
        <v>1.8276118903332782E-4</v>
      </c>
      <c r="AR5917" s="37">
        <f t="shared" ca="1" si="2633"/>
        <v>2.9502877658237205E-4</v>
      </c>
      <c r="AS5917" s="37">
        <f t="shared" ca="1" si="2634"/>
        <v>7.0493601484283581E-5</v>
      </c>
      <c r="AT5917" s="37">
        <f t="shared" ca="1" si="2634"/>
        <v>1.5404157361380486E-4</v>
      </c>
      <c r="AU5917" s="37">
        <f t="shared" ca="1" si="2634"/>
        <v>1.8537206316237534E-4</v>
      </c>
      <c r="AV5917" s="37">
        <f t="shared" ca="1" si="2634"/>
        <v>1.6187419600094749E-4</v>
      </c>
      <c r="AW5917" s="37">
        <f t="shared" ca="1" si="2634"/>
        <v>2.0364818206570812E-4</v>
      </c>
      <c r="AX5917" s="37">
        <f t="shared" ca="1" si="2634"/>
        <v>3.0808314722760973E-4</v>
      </c>
      <c r="AY5917" s="37">
        <f t="shared" ca="1" si="2634"/>
        <v>1.9581555967856552E-4</v>
      </c>
      <c r="AZ5917" s="37">
        <f t="shared" ca="1" si="2634"/>
        <v>2.27146049227136E-4</v>
      </c>
      <c r="BA5917" s="37">
        <f t="shared" ca="1" si="2634"/>
        <v>3.9163111935713104E-5</v>
      </c>
      <c r="BB5917" s="37">
        <f t="shared" ca="1" si="2634"/>
        <v>1.3315458058142454E-4</v>
      </c>
      <c r="BC5917" s="37">
        <f t="shared" ca="1" si="2634"/>
        <v>0</v>
      </c>
      <c r="BD5917" s="37">
        <f t="shared" ca="1" si="2634"/>
        <v>0</v>
      </c>
    </row>
    <row r="5918" spans="29:56" x14ac:dyDescent="0.2">
      <c r="AC5918">
        <f t="shared" si="2627"/>
        <v>5558</v>
      </c>
      <c r="AD5918">
        <v>5915</v>
      </c>
      <c r="AE5918" t="s">
        <v>33983</v>
      </c>
      <c r="AF5918" s="21">
        <v>2.5986606120710674E-6</v>
      </c>
      <c r="AG5918" s="54">
        <f t="shared" ca="1" si="2628"/>
        <v>3.0950047889766411E-3</v>
      </c>
      <c r="AH5918" s="136">
        <f t="shared" ca="1" si="2628"/>
        <v>0.35658041320655565</v>
      </c>
      <c r="AI5918" s="37">
        <f t="shared" ca="1" si="2633"/>
        <v>5.9769194077634548E-5</v>
      </c>
      <c r="AJ5918" s="37">
        <f t="shared" ca="1" si="2633"/>
        <v>7.5361157750060951E-5</v>
      </c>
      <c r="AK5918" s="37">
        <f t="shared" ca="1" si="2633"/>
        <v>5.7170533465563482E-5</v>
      </c>
      <c r="AL5918" s="37">
        <f t="shared" ca="1" si="2633"/>
        <v>8.5755800198345229E-5</v>
      </c>
      <c r="AM5918" s="37">
        <f t="shared" ca="1" si="2633"/>
        <v>3.1183927344852807E-5</v>
      </c>
      <c r="AN5918" s="37">
        <f t="shared" ca="1" si="2633"/>
        <v>5.7170533465563482E-5</v>
      </c>
      <c r="AO5918" s="37">
        <f t="shared" ca="1" si="2633"/>
        <v>3.1183927344852807E-5</v>
      </c>
      <c r="AP5918" s="37">
        <f t="shared" ca="1" si="2633"/>
        <v>1.039464244828427E-5</v>
      </c>
      <c r="AQ5918" s="37">
        <f t="shared" ca="1" si="2633"/>
        <v>6.7565175913847746E-5</v>
      </c>
      <c r="AR5918" s="37">
        <f t="shared" ca="1" si="2633"/>
        <v>4.1578569793137078E-5</v>
      </c>
      <c r="AS5918" s="37">
        <f t="shared" ca="1" si="2634"/>
        <v>1.5591963672426403E-5</v>
      </c>
      <c r="AT5918" s="37">
        <f t="shared" ca="1" si="2634"/>
        <v>2.3387945508639605E-5</v>
      </c>
      <c r="AU5918" s="37">
        <f t="shared" ca="1" si="2634"/>
        <v>2.0789284896568539E-5</v>
      </c>
      <c r="AV5918" s="37">
        <f t="shared" ca="1" si="2634"/>
        <v>3.6381248568994946E-5</v>
      </c>
      <c r="AW5918" s="37">
        <f t="shared" ca="1" si="2634"/>
        <v>4.677589101727921E-5</v>
      </c>
      <c r="AX5918" s="37">
        <f t="shared" ca="1" si="2634"/>
        <v>6.4966515301776687E-5</v>
      </c>
      <c r="AY5918" s="37">
        <f t="shared" ca="1" si="2634"/>
        <v>3.8979909181066012E-5</v>
      </c>
      <c r="AZ5918" s="37">
        <f t="shared" ca="1" si="2634"/>
        <v>2.8585266732781741E-5</v>
      </c>
      <c r="BA5918" s="37">
        <f t="shared" ca="1" si="2634"/>
        <v>7.7959818362132017E-6</v>
      </c>
      <c r="BB5918" s="37">
        <f t="shared" ca="1" si="2634"/>
        <v>2.3387945508639605E-5</v>
      </c>
      <c r="BC5918" s="37">
        <f t="shared" ca="1" si="2634"/>
        <v>0</v>
      </c>
      <c r="BD5918" s="37">
        <f t="shared" ca="1" si="2634"/>
        <v>0</v>
      </c>
    </row>
    <row r="5919" spans="29:56" x14ac:dyDescent="0.2">
      <c r="AC5919">
        <f t="shared" si="2627"/>
        <v>5559</v>
      </c>
      <c r="AD5919">
        <v>5916</v>
      </c>
      <c r="AE5919" t="s">
        <v>33989</v>
      </c>
      <c r="AF5919" s="21">
        <v>2.5973521223368926E-6</v>
      </c>
      <c r="AG5919" s="54">
        <f t="shared" ca="1" si="2628"/>
        <v>5.1583413149610688E-3</v>
      </c>
      <c r="AH5919" s="136">
        <f t="shared" ca="1" si="2628"/>
        <v>0.55813980286473019</v>
      </c>
      <c r="AI5919" s="37">
        <f t="shared" ca="1" si="2633"/>
        <v>4.3375780443026107E-4</v>
      </c>
      <c r="AJ5919" s="37">
        <f t="shared" ca="1" si="2633"/>
        <v>8.0517915792443671E-5</v>
      </c>
      <c r="AK5919" s="37">
        <f t="shared" ca="1" si="2633"/>
        <v>2.3635904313265723E-4</v>
      </c>
      <c r="AL5919" s="37">
        <f t="shared" ca="1" si="2633"/>
        <v>3.8181076198352321E-4</v>
      </c>
      <c r="AM5919" s="37">
        <f t="shared" ca="1" si="2633"/>
        <v>9.3504676404128134E-5</v>
      </c>
      <c r="AN5919" s="37">
        <f t="shared" ca="1" si="2633"/>
        <v>3.8960281835053389E-4</v>
      </c>
      <c r="AO5919" s="37">
        <f t="shared" ca="1" si="2633"/>
        <v>1.4804907097320288E-4</v>
      </c>
      <c r="AP5919" s="37">
        <f t="shared" ca="1" si="2633"/>
        <v>1.0129673277113881E-4</v>
      </c>
      <c r="AQ5919" s="37">
        <f t="shared" ca="1" si="2633"/>
        <v>2.4415109949966791E-4</v>
      </c>
      <c r="AR5919" s="37">
        <f t="shared" ca="1" si="2633"/>
        <v>4.1038163532922903E-4</v>
      </c>
      <c r="AS5919" s="37">
        <f t="shared" ca="1" si="2634"/>
        <v>6.7531155180759208E-5</v>
      </c>
      <c r="AT5919" s="37">
        <f t="shared" ca="1" si="2634"/>
        <v>1.3246495823918152E-4</v>
      </c>
      <c r="AU5919" s="37">
        <f t="shared" ca="1" si="2634"/>
        <v>5.3765188932373672E-4</v>
      </c>
      <c r="AV5919" s="37">
        <f t="shared" ca="1" si="2634"/>
        <v>2.4155374737733101E-4</v>
      </c>
      <c r="AW5919" s="37">
        <f t="shared" ca="1" si="2634"/>
        <v>3.9220017047287078E-4</v>
      </c>
      <c r="AX5919" s="37">
        <f t="shared" ca="1" si="2634"/>
        <v>6.4933803058422315E-4</v>
      </c>
      <c r="AY5919" s="37">
        <f t="shared" ca="1" si="2634"/>
        <v>2.4155374737733101E-4</v>
      </c>
      <c r="AZ5919" s="37">
        <f t="shared" ca="1" si="2634"/>
        <v>2.3116433888798344E-4</v>
      </c>
      <c r="BA5919" s="37">
        <f t="shared" ca="1" si="2634"/>
        <v>4.1557633957390282E-5</v>
      </c>
      <c r="BB5919" s="37">
        <f t="shared" ca="1" si="2634"/>
        <v>1.038940848934757E-4</v>
      </c>
      <c r="BC5919" s="37">
        <f t="shared" ca="1" si="2634"/>
        <v>0</v>
      </c>
      <c r="BD5919" s="37">
        <f t="shared" ca="1" si="2634"/>
        <v>0</v>
      </c>
    </row>
    <row r="5920" spans="29:56" x14ac:dyDescent="0.2">
      <c r="AC5920">
        <f t="shared" si="2627"/>
        <v>5560</v>
      </c>
      <c r="AD5920">
        <v>5917</v>
      </c>
      <c r="AE5920" t="s">
        <v>33995</v>
      </c>
      <c r="AF5920" s="21">
        <v>2.5921313140507885E-6</v>
      </c>
      <c r="AG5920" s="54">
        <f t="shared" ca="1" si="2628"/>
        <v>3.0950047889766416E-3</v>
      </c>
      <c r="AH5920" s="136">
        <f t="shared" ca="1" si="2628"/>
        <v>0.33443159787620463</v>
      </c>
      <c r="AI5920" s="37">
        <f t="shared" ca="1" si="2633"/>
        <v>3.214242829422978E-4</v>
      </c>
      <c r="AJ5920" s="37">
        <f t="shared" ca="1" si="2633"/>
        <v>6.7395414165320503E-5</v>
      </c>
      <c r="AK5920" s="37">
        <f t="shared" ca="1" si="2633"/>
        <v>1.1146164650418391E-4</v>
      </c>
      <c r="AL5920" s="37">
        <f t="shared" ca="1" si="2633"/>
        <v>2.4625247483482492E-4</v>
      </c>
      <c r="AM5920" s="37">
        <f t="shared" ca="1" si="2633"/>
        <v>7.7763939421523652E-5</v>
      </c>
      <c r="AN5920" s="37">
        <f t="shared" ca="1" si="2633"/>
        <v>1.8404132329760599E-4</v>
      </c>
      <c r="AO5920" s="37">
        <f t="shared" ca="1" si="2633"/>
        <v>8.2948202049625233E-5</v>
      </c>
      <c r="AP5920" s="37">
        <f t="shared" ca="1" si="2633"/>
        <v>1.0368525256203154E-4</v>
      </c>
      <c r="AQ5920" s="37">
        <f t="shared" ca="1" si="2633"/>
        <v>1.373829596446918E-4</v>
      </c>
      <c r="AR5920" s="37">
        <f t="shared" ca="1" si="2633"/>
        <v>3.214242829422978E-4</v>
      </c>
      <c r="AS5920" s="37">
        <f t="shared" ca="1" si="2634"/>
        <v>5.1842626281015772E-5</v>
      </c>
      <c r="AT5920" s="37">
        <f t="shared" ca="1" si="2634"/>
        <v>7.5171808107472868E-5</v>
      </c>
      <c r="AU5920" s="37">
        <f t="shared" ca="1" si="2634"/>
        <v>2.7995018191748515E-4</v>
      </c>
      <c r="AV5920" s="37">
        <f t="shared" ca="1" si="2634"/>
        <v>2.2033116169431702E-4</v>
      </c>
      <c r="AW5920" s="37">
        <f t="shared" ca="1" si="2634"/>
        <v>1.607121414711489E-4</v>
      </c>
      <c r="AX5920" s="37">
        <f t="shared" ca="1" si="2634"/>
        <v>2.9031870717368834E-4</v>
      </c>
      <c r="AY5920" s="37">
        <f t="shared" ca="1" si="2634"/>
        <v>1.3997509095874257E-4</v>
      </c>
      <c r="AZ5920" s="37">
        <f t="shared" ca="1" si="2634"/>
        <v>1.7108066672735203E-4</v>
      </c>
      <c r="BA5920" s="37">
        <f t="shared" ca="1" si="2634"/>
        <v>7.7763939421523652E-6</v>
      </c>
      <c r="BB5920" s="37">
        <f t="shared" ca="1" si="2634"/>
        <v>4.4066232338863407E-5</v>
      </c>
      <c r="BC5920" s="37">
        <f t="shared" ca="1" si="2634"/>
        <v>0</v>
      </c>
      <c r="BD5920" s="37">
        <f t="shared" ca="1" si="2634"/>
        <v>0</v>
      </c>
    </row>
    <row r="5921" spans="29:56" x14ac:dyDescent="0.2">
      <c r="AC5921">
        <f t="shared" si="2627"/>
        <v>5561</v>
      </c>
      <c r="AD5921">
        <v>5918</v>
      </c>
      <c r="AE5921" t="s">
        <v>34001</v>
      </c>
      <c r="AF5921" s="21">
        <v>2.5777385804913724E-6</v>
      </c>
      <c r="AG5921" s="54">
        <f t="shared" ca="1" si="2628"/>
        <v>4.6425071834649617E-3</v>
      </c>
      <c r="AH5921" s="136">
        <f t="shared" ca="1" si="2628"/>
        <v>0.51573331327606986</v>
      </c>
      <c r="AI5921" s="37">
        <f t="shared" ca="1" si="2633"/>
        <v>3.634611398492835E-4</v>
      </c>
      <c r="AJ5921" s="37">
        <f t="shared" ca="1" si="2633"/>
        <v>9.7954066058672154E-5</v>
      </c>
      <c r="AK5921" s="37">
        <f t="shared" ca="1" si="2633"/>
        <v>1.6497526915144783E-4</v>
      </c>
      <c r="AL5921" s="37">
        <f t="shared" ca="1" si="2633"/>
        <v>2.8612898243454232E-4</v>
      </c>
      <c r="AM5921" s="37">
        <f t="shared" ca="1" si="2633"/>
        <v>1.3146466760505999E-4</v>
      </c>
      <c r="AN5921" s="37">
        <f t="shared" ca="1" si="2633"/>
        <v>2.139523021807839E-4</v>
      </c>
      <c r="AO5921" s="37">
        <f t="shared" ca="1" si="2633"/>
        <v>1.2888692902456863E-4</v>
      </c>
      <c r="AP5921" s="37">
        <f t="shared" ca="1" si="2633"/>
        <v>2.603515966296286E-4</v>
      </c>
      <c r="AQ5921" s="37">
        <f t="shared" ca="1" si="2633"/>
        <v>2.345742108247149E-4</v>
      </c>
      <c r="AR5921" s="37">
        <f t="shared" ca="1" si="2633"/>
        <v>7.2434454111807562E-4</v>
      </c>
      <c r="AS5921" s="37">
        <f t="shared" ca="1" si="2634"/>
        <v>1.2373145186358588E-4</v>
      </c>
      <c r="AT5921" s="37">
        <f t="shared" ca="1" si="2634"/>
        <v>1.3662014476604274E-4</v>
      </c>
      <c r="AU5921" s="37">
        <f t="shared" ca="1" si="2634"/>
        <v>2.345742108247149E-4</v>
      </c>
      <c r="AV5921" s="37">
        <f t="shared" ca="1" si="2634"/>
        <v>2.603515966296286E-4</v>
      </c>
      <c r="AW5921" s="37">
        <f t="shared" ca="1" si="2634"/>
        <v>1.5981979199046508E-4</v>
      </c>
      <c r="AX5921" s="37">
        <f t="shared" ca="1" si="2634"/>
        <v>3.9954947997616273E-4</v>
      </c>
      <c r="AY5921" s="37">
        <f t="shared" ca="1" si="2634"/>
        <v>2.1910777934176665E-4</v>
      </c>
      <c r="AZ5921" s="37">
        <f t="shared" ca="1" si="2634"/>
        <v>3.2221732256142155E-4</v>
      </c>
      <c r="BA5921" s="37">
        <f t="shared" ca="1" si="2634"/>
        <v>7.9909895995232541E-5</v>
      </c>
      <c r="BB5921" s="37">
        <f t="shared" ca="1" si="2634"/>
        <v>1.0053180463916352E-4</v>
      </c>
      <c r="BC5921" s="37">
        <f t="shared" ca="1" si="2634"/>
        <v>0</v>
      </c>
      <c r="BD5921" s="37">
        <f t="shared" ca="1" si="2634"/>
        <v>0</v>
      </c>
    </row>
    <row r="5922" spans="29:56" x14ac:dyDescent="0.2">
      <c r="AC5922">
        <f t="shared" si="2627"/>
        <v>5562</v>
      </c>
      <c r="AD5922">
        <v>5919</v>
      </c>
      <c r="AE5922" t="s">
        <v>34006</v>
      </c>
      <c r="AF5922" s="21">
        <v>2.577023138198702E-6</v>
      </c>
      <c r="AG5922" s="54">
        <f t="shared" ca="1" si="2628"/>
        <v>3.0950047889766411E-3</v>
      </c>
      <c r="AH5922" s="136">
        <f t="shared" ca="1" si="2628"/>
        <v>0.32671241643769322</v>
      </c>
      <c r="AI5922" s="37">
        <f t="shared" ca="1" si="2633"/>
        <v>2.808955220636585E-4</v>
      </c>
      <c r="AJ5922" s="37">
        <f t="shared" ca="1" si="2633"/>
        <v>3.0924277658384421E-5</v>
      </c>
      <c r="AK5922" s="37">
        <f t="shared" ca="1" si="2633"/>
        <v>1.1596604121894158E-4</v>
      </c>
      <c r="AL5922" s="37">
        <f t="shared" ca="1" si="2633"/>
        <v>2.0358482791769746E-4</v>
      </c>
      <c r="AM5922" s="37">
        <f t="shared" ca="1" si="2633"/>
        <v>4.6386416487576638E-5</v>
      </c>
      <c r="AN5922" s="37">
        <f t="shared" ca="1" si="2633"/>
        <v>3.0666575344564552E-4</v>
      </c>
      <c r="AO5922" s="37">
        <f t="shared" ca="1" si="2633"/>
        <v>6.9579624731364953E-5</v>
      </c>
      <c r="AP5922" s="37">
        <f t="shared" ca="1" si="2633"/>
        <v>8.7618786698755863E-5</v>
      </c>
      <c r="AQ5922" s="37">
        <f t="shared" ca="1" si="2633"/>
        <v>1.21120087495339E-4</v>
      </c>
      <c r="AR5922" s="37">
        <f t="shared" ca="1" si="2633"/>
        <v>3.4274407738042734E-4</v>
      </c>
      <c r="AS5922" s="37">
        <f t="shared" ca="1" si="2634"/>
        <v>3.0924277658384421E-5</v>
      </c>
      <c r="AT5922" s="37">
        <f t="shared" ca="1" si="2634"/>
        <v>8.7618786698755863E-5</v>
      </c>
      <c r="AU5922" s="37">
        <f t="shared" ca="1" si="2634"/>
        <v>3.6593728562421567E-4</v>
      </c>
      <c r="AV5922" s="37">
        <f t="shared" ca="1" si="2634"/>
        <v>1.3915924946272991E-4</v>
      </c>
      <c r="AW5922" s="37">
        <f t="shared" ca="1" si="2634"/>
        <v>1.9327673536490266E-4</v>
      </c>
      <c r="AX5922" s="37">
        <f t="shared" ca="1" si="2634"/>
        <v>2.808955220636585E-4</v>
      </c>
      <c r="AY5922" s="37">
        <f t="shared" ca="1" si="2634"/>
        <v>1.7523757339751173E-4</v>
      </c>
      <c r="AZ5922" s="37">
        <f t="shared" ca="1" si="2634"/>
        <v>1.5204436515372342E-4</v>
      </c>
      <c r="BA5922" s="37">
        <f t="shared" ca="1" si="2634"/>
        <v>1.8039161967390913E-5</v>
      </c>
      <c r="BB5922" s="37">
        <f t="shared" ca="1" si="2634"/>
        <v>4.6386416487576638E-5</v>
      </c>
      <c r="BC5922" s="37">
        <f t="shared" ca="1" si="2634"/>
        <v>0</v>
      </c>
      <c r="BD5922" s="37">
        <f t="shared" ca="1" si="2634"/>
        <v>0</v>
      </c>
    </row>
    <row r="5923" spans="29:56" x14ac:dyDescent="0.2">
      <c r="AC5923">
        <f t="shared" si="2627"/>
        <v>5563</v>
      </c>
      <c r="AD5923">
        <v>5920</v>
      </c>
      <c r="AE5923" t="s">
        <v>34012</v>
      </c>
      <c r="AF5923" s="21">
        <v>2.5759507190816824E-6</v>
      </c>
      <c r="AG5923" s="54">
        <f t="shared" ca="1" si="2628"/>
        <v>4.1266730519688554E-3</v>
      </c>
      <c r="AH5923" s="136">
        <f t="shared" ca="1" si="2628"/>
        <v>0.45849862039078682</v>
      </c>
      <c r="AI5923" s="37">
        <f t="shared" ca="1" si="2633"/>
        <v>2.4471531831275984E-4</v>
      </c>
      <c r="AJ5923" s="37">
        <f t="shared" ca="1" si="2633"/>
        <v>6.4398767977042056E-5</v>
      </c>
      <c r="AK5923" s="37">
        <f t="shared" ca="1" si="2633"/>
        <v>2.524431704700049E-4</v>
      </c>
      <c r="AL5923" s="37">
        <f t="shared" ca="1" si="2633"/>
        <v>2.9108243125623012E-4</v>
      </c>
      <c r="AM5923" s="37">
        <f t="shared" ca="1" si="2633"/>
        <v>1.5198109242581926E-4</v>
      </c>
      <c r="AN5923" s="37">
        <f t="shared" ca="1" si="2633"/>
        <v>2.4729126903184152E-4</v>
      </c>
      <c r="AO5923" s="37">
        <f t="shared" ca="1" si="2633"/>
        <v>8.7582324448777201E-5</v>
      </c>
      <c r="AP5923" s="37">
        <f t="shared" ca="1" si="2633"/>
        <v>1.3394943739224749E-4</v>
      </c>
      <c r="AQ5923" s="37">
        <f t="shared" ca="1" si="2633"/>
        <v>2.1380390968377965E-4</v>
      </c>
      <c r="AR5923" s="37">
        <f t="shared" ca="1" si="2633"/>
        <v>4.0957616433398748E-4</v>
      </c>
      <c r="AS5923" s="37">
        <f t="shared" ca="1" si="2634"/>
        <v>1.0046207804418562E-4</v>
      </c>
      <c r="AT5923" s="37">
        <f t="shared" ca="1" si="2634"/>
        <v>1.3910133883041084E-4</v>
      </c>
      <c r="AU5923" s="37">
        <f t="shared" ca="1" si="2634"/>
        <v>2.7047482550357667E-4</v>
      </c>
      <c r="AV5923" s="37">
        <f t="shared" ca="1" si="2634"/>
        <v>1.8031655033571778E-4</v>
      </c>
      <c r="AW5923" s="37">
        <f t="shared" ca="1" si="2634"/>
        <v>2.524431704700049E-4</v>
      </c>
      <c r="AX5923" s="37">
        <f t="shared" ca="1" si="2634"/>
        <v>4.5079137583929439E-4</v>
      </c>
      <c r="AY5923" s="37">
        <f t="shared" ca="1" si="2634"/>
        <v>2.1122795896469796E-4</v>
      </c>
      <c r="AZ5923" s="37">
        <f t="shared" ca="1" si="2634"/>
        <v>2.8335457909898506E-4</v>
      </c>
      <c r="BA5923" s="37">
        <f t="shared" ca="1" si="2634"/>
        <v>3.091140862898019E-5</v>
      </c>
      <c r="BB5923" s="37">
        <f t="shared" ca="1" si="2634"/>
        <v>1.1076588092051235E-4</v>
      </c>
      <c r="BC5923" s="37">
        <f t="shared" ca="1" si="2634"/>
        <v>0</v>
      </c>
      <c r="BD5923" s="37">
        <f t="shared" ca="1" si="2634"/>
        <v>0</v>
      </c>
    </row>
    <row r="5924" spans="29:56" x14ac:dyDescent="0.2">
      <c r="AC5924">
        <f t="shared" si="2627"/>
        <v>5563</v>
      </c>
      <c r="AD5924">
        <v>5921</v>
      </c>
      <c r="AE5924" t="s">
        <v>34012</v>
      </c>
      <c r="AF5924" s="21">
        <v>2.5759507190816824E-6</v>
      </c>
      <c r="AG5924" s="54">
        <f t="shared" ca="1" si="2628"/>
        <v>4.1266730519688554E-3</v>
      </c>
      <c r="AH5924" s="136">
        <f t="shared" ca="1" si="2628"/>
        <v>0.45849862039078682</v>
      </c>
      <c r="AI5924" s="37">
        <f t="shared" ca="1" si="2633"/>
        <v>2.4471531831275984E-4</v>
      </c>
      <c r="AJ5924" s="37">
        <f t="shared" ca="1" si="2633"/>
        <v>6.4398767977042056E-5</v>
      </c>
      <c r="AK5924" s="37">
        <f t="shared" ca="1" si="2633"/>
        <v>2.524431704700049E-4</v>
      </c>
      <c r="AL5924" s="37">
        <f t="shared" ca="1" si="2633"/>
        <v>2.9108243125623012E-4</v>
      </c>
      <c r="AM5924" s="37">
        <f t="shared" ca="1" si="2633"/>
        <v>1.5198109242581926E-4</v>
      </c>
      <c r="AN5924" s="37">
        <f t="shared" ca="1" si="2633"/>
        <v>2.4729126903184152E-4</v>
      </c>
      <c r="AO5924" s="37">
        <f t="shared" ca="1" si="2633"/>
        <v>8.7582324448777201E-5</v>
      </c>
      <c r="AP5924" s="37">
        <f t="shared" ca="1" si="2633"/>
        <v>1.3394943739224749E-4</v>
      </c>
      <c r="AQ5924" s="37">
        <f t="shared" ca="1" si="2633"/>
        <v>2.1380390968377965E-4</v>
      </c>
      <c r="AR5924" s="37">
        <f t="shared" ca="1" si="2633"/>
        <v>4.0957616433398748E-4</v>
      </c>
      <c r="AS5924" s="37">
        <f t="shared" ca="1" si="2634"/>
        <v>1.0046207804418562E-4</v>
      </c>
      <c r="AT5924" s="37">
        <f t="shared" ca="1" si="2634"/>
        <v>1.3910133883041084E-4</v>
      </c>
      <c r="AU5924" s="37">
        <f t="shared" ca="1" si="2634"/>
        <v>2.7047482550357667E-4</v>
      </c>
      <c r="AV5924" s="37">
        <f t="shared" ca="1" si="2634"/>
        <v>1.8031655033571778E-4</v>
      </c>
      <c r="AW5924" s="37">
        <f t="shared" ca="1" si="2634"/>
        <v>2.524431704700049E-4</v>
      </c>
      <c r="AX5924" s="37">
        <f t="shared" ca="1" si="2634"/>
        <v>4.5079137583929439E-4</v>
      </c>
      <c r="AY5924" s="37">
        <f t="shared" ca="1" si="2634"/>
        <v>2.1122795896469796E-4</v>
      </c>
      <c r="AZ5924" s="37">
        <f t="shared" ca="1" si="2634"/>
        <v>2.8335457909898506E-4</v>
      </c>
      <c r="BA5924" s="37">
        <f t="shared" ca="1" si="2634"/>
        <v>3.091140862898019E-5</v>
      </c>
      <c r="BB5924" s="37">
        <f t="shared" ca="1" si="2634"/>
        <v>1.1076588092051235E-4</v>
      </c>
      <c r="BC5924" s="37">
        <f t="shared" ca="1" si="2634"/>
        <v>0</v>
      </c>
      <c r="BD5924" s="37">
        <f t="shared" ca="1" si="2634"/>
        <v>0</v>
      </c>
    </row>
    <row r="5925" spans="29:56" x14ac:dyDescent="0.2">
      <c r="AC5925">
        <f t="shared" si="2627"/>
        <v>5564</v>
      </c>
      <c r="AD5925">
        <v>5922</v>
      </c>
      <c r="AE5925" t="s">
        <v>34020</v>
      </c>
      <c r="AF5925" s="21">
        <v>2.5753076959366298E-6</v>
      </c>
      <c r="AG5925" s="54">
        <f t="shared" ca="1" si="2628"/>
        <v>5.1583413149610697E-3</v>
      </c>
      <c r="AH5925" s="136">
        <f t="shared" ca="1" si="2628"/>
        <v>0.5792356316623708</v>
      </c>
      <c r="AI5925" s="37">
        <f t="shared" ref="AI5925:AR5934" ca="1" si="2635">$AF5925*INDIRECT(CONCATENATE(AI$1,$AC5925+3))</f>
        <v>2.4980484650585311E-4</v>
      </c>
      <c r="AJ5925" s="37">
        <f t="shared" ca="1" si="2635"/>
        <v>1.3391600018870475E-4</v>
      </c>
      <c r="AK5925" s="37">
        <f t="shared" ca="1" si="2635"/>
        <v>2.601060772895996E-4</v>
      </c>
      <c r="AL5925" s="37">
        <f t="shared" ca="1" si="2635"/>
        <v>5.1248623149138936E-4</v>
      </c>
      <c r="AM5925" s="37">
        <f t="shared" ca="1" si="2635"/>
        <v>1.0816292322933845E-4</v>
      </c>
      <c r="AN5925" s="37">
        <f t="shared" ca="1" si="2635"/>
        <v>2.6525669268147285E-4</v>
      </c>
      <c r="AO5925" s="37">
        <f t="shared" ca="1" si="2635"/>
        <v>1.1331353862121171E-4</v>
      </c>
      <c r="AP5925" s="37">
        <f t="shared" ca="1" si="2635"/>
        <v>1.7769623101962745E-4</v>
      </c>
      <c r="AQ5925" s="37">
        <f t="shared" ca="1" si="2635"/>
        <v>3.5024184664738165E-4</v>
      </c>
      <c r="AR5925" s="37">
        <f t="shared" ca="1" si="2635"/>
        <v>3.6826900051893804E-4</v>
      </c>
      <c r="AS5925" s="37">
        <f t="shared" ref="AS5925:BD5934" ca="1" si="2636">$AF5925*INDIRECT(CONCATENATE(AS$1,$AC5925+3))</f>
        <v>1.6224438484400768E-4</v>
      </c>
      <c r="AT5925" s="37">
        <f t="shared" ca="1" si="2636"/>
        <v>2.1117523106680363E-4</v>
      </c>
      <c r="AU5925" s="37">
        <f t="shared" ca="1" si="2636"/>
        <v>4.5325415448484684E-4</v>
      </c>
      <c r="AV5925" s="37">
        <f t="shared" ca="1" si="2636"/>
        <v>3.6311838512706479E-4</v>
      </c>
      <c r="AW5925" s="37">
        <f t="shared" ca="1" si="2636"/>
        <v>2.7298261576928274E-4</v>
      </c>
      <c r="AX5925" s="37">
        <f t="shared" ca="1" si="2636"/>
        <v>5.3308869305888234E-4</v>
      </c>
      <c r="AY5925" s="37">
        <f t="shared" ca="1" si="2636"/>
        <v>2.4722953880991646E-4</v>
      </c>
      <c r="AZ5925" s="37">
        <f t="shared" ca="1" si="2636"/>
        <v>2.163258464586769E-4</v>
      </c>
      <c r="BA5925" s="37">
        <f t="shared" ca="1" si="2636"/>
        <v>3.3479000047176187E-5</v>
      </c>
      <c r="BB5925" s="37">
        <f t="shared" ca="1" si="2636"/>
        <v>1.2619007710089485E-4</v>
      </c>
      <c r="BC5925" s="37">
        <f t="shared" ca="1" si="2636"/>
        <v>0</v>
      </c>
      <c r="BD5925" s="37">
        <f t="shared" ca="1" si="2636"/>
        <v>0</v>
      </c>
    </row>
    <row r="5926" spans="29:56" x14ac:dyDescent="0.2">
      <c r="AC5926">
        <f t="shared" si="2627"/>
        <v>5565</v>
      </c>
      <c r="AD5926">
        <v>5923</v>
      </c>
      <c r="AE5926" t="s">
        <v>34026</v>
      </c>
      <c r="AF5926" s="21">
        <v>2.5748791921602671E-6</v>
      </c>
      <c r="AG5926" s="54">
        <f t="shared" ca="1" si="2628"/>
        <v>3.0950047889766411E-3</v>
      </c>
      <c r="AH5926" s="136">
        <f t="shared" ca="1" si="2628"/>
        <v>0.34224264270517407</v>
      </c>
      <c r="AI5926" s="37">
        <f t="shared" ca="1" si="2635"/>
        <v>2.497632816395459E-4</v>
      </c>
      <c r="AJ5926" s="37">
        <f t="shared" ca="1" si="2635"/>
        <v>7.4671496572647751E-5</v>
      </c>
      <c r="AK5926" s="37">
        <f t="shared" ca="1" si="2635"/>
        <v>1.3646859718449415E-4</v>
      </c>
      <c r="AL5926" s="37">
        <f t="shared" ca="1" si="2635"/>
        <v>1.9311593941202004E-4</v>
      </c>
      <c r="AM5926" s="37">
        <f t="shared" ca="1" si="2635"/>
        <v>1.1844444283937229E-4</v>
      </c>
      <c r="AN5926" s="37">
        <f t="shared" ca="1" si="2635"/>
        <v>2.4718840244738566E-4</v>
      </c>
      <c r="AO5926" s="37">
        <f t="shared" ca="1" si="2635"/>
        <v>6.4371979804006684E-5</v>
      </c>
      <c r="AP5926" s="37">
        <f t="shared" ca="1" si="2635"/>
        <v>1.0299516768641068E-4</v>
      </c>
      <c r="AQ5926" s="37">
        <f t="shared" ca="1" si="2635"/>
        <v>9.2695650917769615E-5</v>
      </c>
      <c r="AR5926" s="37">
        <f t="shared" ca="1" si="2635"/>
        <v>3.2185989902003341E-4</v>
      </c>
      <c r="AS5926" s="37">
        <f t="shared" ca="1" si="2636"/>
        <v>5.1497583843205341E-5</v>
      </c>
      <c r="AT5926" s="37">
        <f t="shared" ca="1" si="2636"/>
        <v>6.4371979804006684E-5</v>
      </c>
      <c r="AU5926" s="37">
        <f t="shared" ca="1" si="2636"/>
        <v>2.6778743598466776E-4</v>
      </c>
      <c r="AV5926" s="37">
        <f t="shared" ca="1" si="2636"/>
        <v>1.8539130183553923E-4</v>
      </c>
      <c r="AW5926" s="37">
        <f t="shared" ca="1" si="2636"/>
        <v>2.2401448971794323E-4</v>
      </c>
      <c r="AX5926" s="37">
        <f t="shared" ca="1" si="2636"/>
        <v>2.1886473133362271E-4</v>
      </c>
      <c r="AY5926" s="37">
        <f t="shared" ca="1" si="2636"/>
        <v>1.6221738910609683E-4</v>
      </c>
      <c r="AZ5926" s="37">
        <f t="shared" ca="1" si="2636"/>
        <v>1.8539130183553923E-4</v>
      </c>
      <c r="BA5926" s="37">
        <f t="shared" ca="1" si="2636"/>
        <v>5.4072463035365611E-5</v>
      </c>
      <c r="BB5926" s="37">
        <f t="shared" ca="1" si="2636"/>
        <v>7.9821254956968278E-5</v>
      </c>
      <c r="BC5926" s="37">
        <f t="shared" ca="1" si="2636"/>
        <v>0</v>
      </c>
      <c r="BD5926" s="37">
        <f t="shared" ca="1" si="2636"/>
        <v>0</v>
      </c>
    </row>
    <row r="5927" spans="29:56" x14ac:dyDescent="0.2">
      <c r="AC5927">
        <f t="shared" si="2627"/>
        <v>5566</v>
      </c>
      <c r="AD5927">
        <v>5924</v>
      </c>
      <c r="AE5927" t="s">
        <v>34034</v>
      </c>
      <c r="AF5927" s="21">
        <v>2.5727388104543984E-6</v>
      </c>
      <c r="AG5927" s="54">
        <f t="shared" ca="1" si="2628"/>
        <v>3.0950047889766411E-3</v>
      </c>
      <c r="AH5927" s="136">
        <f t="shared" ca="1" si="2628"/>
        <v>0.33965555049500012</v>
      </c>
      <c r="AI5927" s="37">
        <f t="shared" ca="1" si="2635"/>
        <v>2.1096458245726065E-4</v>
      </c>
      <c r="AJ5927" s="37">
        <f t="shared" ca="1" si="2635"/>
        <v>4.3736559777724773E-5</v>
      </c>
      <c r="AK5927" s="37">
        <f t="shared" ca="1" si="2635"/>
        <v>1.5179158981680951E-4</v>
      </c>
      <c r="AL5927" s="37">
        <f t="shared" ca="1" si="2635"/>
        <v>2.1868279888862386E-4</v>
      </c>
      <c r="AM5927" s="37">
        <f t="shared" ca="1" si="2635"/>
        <v>1.2091872409135672E-4</v>
      </c>
      <c r="AN5927" s="37">
        <f t="shared" ca="1" si="2635"/>
        <v>2.1868279888862386E-4</v>
      </c>
      <c r="AO5927" s="37">
        <f t="shared" ca="1" si="2635"/>
        <v>5.9172992640451161E-5</v>
      </c>
      <c r="AP5927" s="37">
        <f t="shared" ca="1" si="2635"/>
        <v>7.7182164313631949E-5</v>
      </c>
      <c r="AQ5927" s="37">
        <f t="shared" ca="1" si="2635"/>
        <v>1.1577324647044792E-4</v>
      </c>
      <c r="AR5927" s="37">
        <f t="shared" ca="1" si="2635"/>
        <v>3.6275617227407017E-4</v>
      </c>
      <c r="AS5927" s="37">
        <f t="shared" ca="1" si="2636"/>
        <v>5.9172992640451161E-5</v>
      </c>
      <c r="AT5927" s="37">
        <f t="shared" ca="1" si="2636"/>
        <v>5.4027515019542363E-5</v>
      </c>
      <c r="AU5927" s="37">
        <f t="shared" ca="1" si="2636"/>
        <v>3.2159235130679978E-4</v>
      </c>
      <c r="AV5927" s="37">
        <f t="shared" ca="1" si="2636"/>
        <v>1.337824181436287E-4</v>
      </c>
      <c r="AW5927" s="37">
        <f t="shared" ca="1" si="2636"/>
        <v>2.4183744818271344E-4</v>
      </c>
      <c r="AX5927" s="37">
        <f t="shared" ca="1" si="2636"/>
        <v>3.2416509011725422E-4</v>
      </c>
      <c r="AY5927" s="37">
        <f t="shared" ca="1" si="2636"/>
        <v>1.5179158981680951E-4</v>
      </c>
      <c r="AZ5927" s="37">
        <f t="shared" ca="1" si="2636"/>
        <v>1.595098062481727E-4</v>
      </c>
      <c r="BA5927" s="37">
        <f t="shared" ca="1" si="2636"/>
        <v>2.5727388104543985E-5</v>
      </c>
      <c r="BB5927" s="37">
        <f t="shared" ca="1" si="2636"/>
        <v>4.3736559777724773E-5</v>
      </c>
      <c r="BC5927" s="37">
        <f t="shared" ca="1" si="2636"/>
        <v>0</v>
      </c>
      <c r="BD5927" s="37">
        <f t="shared" ca="1" si="2636"/>
        <v>0</v>
      </c>
    </row>
    <row r="5928" spans="29:56" x14ac:dyDescent="0.2">
      <c r="AC5928">
        <f t="shared" si="2627"/>
        <v>5567</v>
      </c>
      <c r="AD5928">
        <v>5925</v>
      </c>
      <c r="AE5928" t="s">
        <v>34040</v>
      </c>
      <c r="AF5928" s="21">
        <v>2.5727388104543984E-6</v>
      </c>
      <c r="AG5928" s="54">
        <f t="shared" ca="1" si="2628"/>
        <v>4.1266730519688545E-3</v>
      </c>
      <c r="AH5928" s="136">
        <f t="shared" ca="1" si="2628"/>
        <v>0.46735344135190421</v>
      </c>
      <c r="AI5928" s="37">
        <f t="shared" ca="1" si="2635"/>
        <v>2.0324636602589747E-4</v>
      </c>
      <c r="AJ5928" s="37">
        <f t="shared" ca="1" si="2635"/>
        <v>1.0290955241817594E-4</v>
      </c>
      <c r="AK5928" s="37">
        <f t="shared" ca="1" si="2635"/>
        <v>2.4441018699316783E-4</v>
      </c>
      <c r="AL5928" s="37">
        <f t="shared" ca="1" si="2635"/>
        <v>2.8042853033952945E-4</v>
      </c>
      <c r="AM5928" s="37">
        <f t="shared" ca="1" si="2635"/>
        <v>1.646552838690815E-4</v>
      </c>
      <c r="AN5928" s="37">
        <f t="shared" ca="1" si="2635"/>
        <v>2.6241935866634864E-4</v>
      </c>
      <c r="AO5928" s="37">
        <f t="shared" ca="1" si="2635"/>
        <v>1.1320050765999352E-4</v>
      </c>
      <c r="AP5928" s="37">
        <f t="shared" ca="1" si="2635"/>
        <v>1.9295541078407987E-4</v>
      </c>
      <c r="AQ5928" s="37">
        <f t="shared" ca="1" si="2635"/>
        <v>2.3411923175135026E-4</v>
      </c>
      <c r="AR5928" s="37">
        <f t="shared" ca="1" si="2635"/>
        <v>4.1678368729361254E-4</v>
      </c>
      <c r="AS5928" s="37">
        <f t="shared" ca="1" si="2636"/>
        <v>8.2327641934540748E-5</v>
      </c>
      <c r="AT5928" s="37">
        <f t="shared" ca="1" si="2636"/>
        <v>2.1096458245726065E-4</v>
      </c>
      <c r="AU5928" s="37">
        <f t="shared" ca="1" si="2636"/>
        <v>2.2897375413044146E-4</v>
      </c>
      <c r="AV5928" s="37">
        <f t="shared" ca="1" si="2636"/>
        <v>1.7237350030044468E-4</v>
      </c>
      <c r="AW5928" s="37">
        <f t="shared" ca="1" si="2636"/>
        <v>2.2640101531998705E-4</v>
      </c>
      <c r="AX5928" s="37">
        <f t="shared" ca="1" si="2636"/>
        <v>3.473197394113438E-4</v>
      </c>
      <c r="AY5928" s="37">
        <f t="shared" ca="1" si="2636"/>
        <v>2.0067362721544308E-4</v>
      </c>
      <c r="AZ5928" s="37">
        <f t="shared" ca="1" si="2636"/>
        <v>2.2897375413044146E-4</v>
      </c>
      <c r="BA5928" s="37">
        <f t="shared" ca="1" si="2636"/>
        <v>6.6891209071814352E-5</v>
      </c>
      <c r="BB5928" s="37">
        <f t="shared" ca="1" si="2636"/>
        <v>1.4664611219590071E-4</v>
      </c>
      <c r="BC5928" s="37">
        <f t="shared" ca="1" si="2636"/>
        <v>0</v>
      </c>
      <c r="BD5928" s="37">
        <f t="shared" ca="1" si="2636"/>
        <v>0</v>
      </c>
    </row>
    <row r="5929" spans="29:56" x14ac:dyDescent="0.2">
      <c r="AC5929">
        <f t="shared" si="2627"/>
        <v>5015</v>
      </c>
      <c r="AD5929">
        <v>5926</v>
      </c>
      <c r="AE5929" t="s">
        <v>30713</v>
      </c>
      <c r="AF5929" s="21">
        <v>2.5727388104543984E-6</v>
      </c>
      <c r="AG5929" s="54">
        <f t="shared" ca="1" si="2628"/>
        <v>3.0950047889766411E-3</v>
      </c>
      <c r="AH5929" s="136">
        <f t="shared" ca="1" si="2628"/>
        <v>0.35166766800101174</v>
      </c>
      <c r="AI5929" s="37">
        <f t="shared" ca="1" si="2635"/>
        <v>1.7237350030044468E-4</v>
      </c>
      <c r="AJ5929" s="37">
        <f t="shared" ca="1" si="2635"/>
        <v>4.3736559777724773E-5</v>
      </c>
      <c r="AK5929" s="37">
        <f t="shared" ca="1" si="2635"/>
        <v>1.7494623911089909E-4</v>
      </c>
      <c r="AL5929" s="37">
        <f t="shared" ca="1" si="2635"/>
        <v>3.8076534394725097E-4</v>
      </c>
      <c r="AM5929" s="37">
        <f t="shared" ca="1" si="2635"/>
        <v>8.4900380744995147E-5</v>
      </c>
      <c r="AN5929" s="37">
        <f t="shared" ca="1" si="2635"/>
        <v>1.646552838690815E-4</v>
      </c>
      <c r="AO5929" s="37">
        <f t="shared" ca="1" si="2635"/>
        <v>7.7182164313631949E-5</v>
      </c>
      <c r="AP5929" s="37">
        <f t="shared" ca="1" si="2635"/>
        <v>1.389278957645375E-4</v>
      </c>
      <c r="AQ5929" s="37">
        <f t="shared" ca="1" si="2635"/>
        <v>2.7528305271862062E-4</v>
      </c>
      <c r="AR5929" s="37">
        <f t="shared" ca="1" si="2635"/>
        <v>2.7271031390816623E-4</v>
      </c>
      <c r="AS5929" s="37">
        <f t="shared" ca="1" si="2636"/>
        <v>5.1454776209087971E-5</v>
      </c>
      <c r="AT5929" s="37">
        <f t="shared" ca="1" si="2636"/>
        <v>1.2606420171226552E-4</v>
      </c>
      <c r="AU5929" s="37">
        <f t="shared" ca="1" si="2636"/>
        <v>1.4664611219590071E-4</v>
      </c>
      <c r="AV5929" s="37">
        <f t="shared" ca="1" si="2636"/>
        <v>1.646552838690815E-4</v>
      </c>
      <c r="AW5929" s="37">
        <f t="shared" ca="1" si="2636"/>
        <v>1.646552838690815E-4</v>
      </c>
      <c r="AX5929" s="37">
        <f t="shared" ca="1" si="2636"/>
        <v>2.4441018699316783E-4</v>
      </c>
      <c r="AY5929" s="37">
        <f t="shared" ca="1" si="2636"/>
        <v>1.2863694052271991E-4</v>
      </c>
      <c r="AZ5929" s="37">
        <f t="shared" ca="1" si="2636"/>
        <v>1.8780993316317107E-4</v>
      </c>
      <c r="BA5929" s="37">
        <f t="shared" ca="1" si="2636"/>
        <v>2.5727388104543985E-5</v>
      </c>
      <c r="BB5929" s="37">
        <f t="shared" ca="1" si="2636"/>
        <v>6.9463947882268752E-5</v>
      </c>
      <c r="BC5929" s="37">
        <f t="shared" ca="1" si="2636"/>
        <v>0</v>
      </c>
      <c r="BD5929" s="37">
        <f t="shared" ca="1" si="2636"/>
        <v>0</v>
      </c>
    </row>
    <row r="5930" spans="29:56" x14ac:dyDescent="0.2">
      <c r="AC5930">
        <f t="shared" si="2627"/>
        <v>5568</v>
      </c>
      <c r="AD5930">
        <v>5927</v>
      </c>
      <c r="AE5930" t="s">
        <v>34046</v>
      </c>
      <c r="AF5930" s="21">
        <v>2.5718225929293077E-6</v>
      </c>
      <c r="AG5930" s="54">
        <f t="shared" ca="1" si="2628"/>
        <v>3.6108389204727478E-3</v>
      </c>
      <c r="AH5930" s="136">
        <f t="shared" ca="1" si="2628"/>
        <v>0.39380519089711435</v>
      </c>
      <c r="AI5930" s="37">
        <f t="shared" ca="1" si="2635"/>
        <v>3.0090324337272902E-4</v>
      </c>
      <c r="AJ5930" s="37">
        <f t="shared" ca="1" si="2635"/>
        <v>4.1149161486868923E-5</v>
      </c>
      <c r="AK5930" s="37">
        <f t="shared" ca="1" si="2635"/>
        <v>1.697402911333343E-4</v>
      </c>
      <c r="AL5930" s="37">
        <f t="shared" ca="1" si="2635"/>
        <v>3.0090324337272902E-4</v>
      </c>
      <c r="AM5930" s="37">
        <f t="shared" ca="1" si="2635"/>
        <v>6.1723742230303388E-5</v>
      </c>
      <c r="AN5930" s="37">
        <f t="shared" ca="1" si="2635"/>
        <v>2.2374856558484977E-4</v>
      </c>
      <c r="AO5930" s="37">
        <f t="shared" ca="1" si="2635"/>
        <v>1.00301081124243E-4</v>
      </c>
      <c r="AP5930" s="37">
        <f t="shared" ca="1" si="2635"/>
        <v>6.1723742230303388E-5</v>
      </c>
      <c r="AQ5930" s="37">
        <f t="shared" ca="1" si="2635"/>
        <v>1.2601930705353608E-4</v>
      </c>
      <c r="AR5930" s="37">
        <f t="shared" ca="1" si="2635"/>
        <v>3.1376235633737555E-4</v>
      </c>
      <c r="AS5930" s="37">
        <f t="shared" ca="1" si="2636"/>
        <v>4.3720984079798228E-5</v>
      </c>
      <c r="AT5930" s="37">
        <f t="shared" ca="1" si="2636"/>
        <v>5.1436451858586152E-5</v>
      </c>
      <c r="AU5930" s="37">
        <f t="shared" ca="1" si="2636"/>
        <v>3.8320156634646685E-4</v>
      </c>
      <c r="AV5930" s="37">
        <f t="shared" ca="1" si="2636"/>
        <v>2.3146403336363769E-4</v>
      </c>
      <c r="AW5930" s="37">
        <f t="shared" ca="1" si="2636"/>
        <v>2.700413722575773E-4</v>
      </c>
      <c r="AX5930" s="37">
        <f t="shared" ca="1" si="2636"/>
        <v>4.5006895376262885E-4</v>
      </c>
      <c r="AY5930" s="37">
        <f t="shared" ca="1" si="2636"/>
        <v>2.4432314632828425E-4</v>
      </c>
      <c r="AZ5930" s="37">
        <f t="shared" ca="1" si="2636"/>
        <v>1.363065974252533E-4</v>
      </c>
      <c r="BA5930" s="37">
        <f t="shared" ca="1" si="2636"/>
        <v>4.6292806672727541E-5</v>
      </c>
      <c r="BB5930" s="37">
        <f t="shared" ca="1" si="2636"/>
        <v>5.4008274451515464E-5</v>
      </c>
      <c r="BC5930" s="37">
        <f t="shared" ca="1" si="2636"/>
        <v>0</v>
      </c>
      <c r="BD5930" s="37">
        <f t="shared" ca="1" si="2636"/>
        <v>0</v>
      </c>
    </row>
    <row r="5931" spans="29:56" x14ac:dyDescent="0.2">
      <c r="AC5931">
        <f t="shared" si="2627"/>
        <v>5569</v>
      </c>
      <c r="AD5931">
        <v>5928</v>
      </c>
      <c r="AE5931" t="s">
        <v>34052</v>
      </c>
      <c r="AF5931" s="21">
        <v>2.5590637281876317E-6</v>
      </c>
      <c r="AG5931" s="54">
        <f t="shared" ca="1" si="2628"/>
        <v>3.6108389204727483E-3</v>
      </c>
      <c r="AH5931" s="136">
        <f t="shared" ca="1" si="2628"/>
        <v>0.38690740412841623</v>
      </c>
      <c r="AI5931" s="37">
        <f t="shared" ca="1" si="2635"/>
        <v>1.2539412268119395E-4</v>
      </c>
      <c r="AJ5931" s="37">
        <f t="shared" ca="1" si="2635"/>
        <v>1.6122101487582078E-4</v>
      </c>
      <c r="AK5931" s="37">
        <f t="shared" ca="1" si="2635"/>
        <v>2.0472509825501052E-4</v>
      </c>
      <c r="AL5931" s="37">
        <f t="shared" ca="1" si="2635"/>
        <v>2.2775667180869921E-4</v>
      </c>
      <c r="AM5931" s="37">
        <f t="shared" ca="1" si="2635"/>
        <v>1.3818944132213212E-4</v>
      </c>
      <c r="AN5931" s="37">
        <f t="shared" ca="1" si="2635"/>
        <v>1.7145726978857133E-4</v>
      </c>
      <c r="AO5931" s="37">
        <f t="shared" ca="1" si="2635"/>
        <v>7.4212848117441321E-5</v>
      </c>
      <c r="AP5931" s="37">
        <f t="shared" ca="1" si="2635"/>
        <v>1.2027599522481869E-4</v>
      </c>
      <c r="AQ5931" s="37">
        <f t="shared" ca="1" si="2635"/>
        <v>2.6358356400332604E-4</v>
      </c>
      <c r="AR5931" s="37">
        <f t="shared" ca="1" si="2635"/>
        <v>2.5846543654695081E-4</v>
      </c>
      <c r="AS5931" s="37">
        <f t="shared" ca="1" si="2636"/>
        <v>9.2126294214754737E-5</v>
      </c>
      <c r="AT5931" s="37">
        <f t="shared" ca="1" si="2636"/>
        <v>1.9448884334226E-4</v>
      </c>
      <c r="AU5931" s="37">
        <f t="shared" ca="1" si="2636"/>
        <v>2.2775667180869921E-4</v>
      </c>
      <c r="AV5931" s="37">
        <f t="shared" ca="1" si="2636"/>
        <v>1.9192977961407238E-4</v>
      </c>
      <c r="AW5931" s="37">
        <f t="shared" ca="1" si="2636"/>
        <v>1.2283505895300633E-4</v>
      </c>
      <c r="AX5931" s="37">
        <f t="shared" ca="1" si="2636"/>
        <v>3.5315079448989319E-4</v>
      </c>
      <c r="AY5931" s="37">
        <f t="shared" ca="1" si="2636"/>
        <v>2.3799292672144974E-4</v>
      </c>
      <c r="AZ5931" s="37">
        <f t="shared" ca="1" si="2636"/>
        <v>2.0984322571138581E-4</v>
      </c>
      <c r="BA5931" s="37">
        <f t="shared" ca="1" si="2636"/>
        <v>2.8149701010063949E-5</v>
      </c>
      <c r="BB5931" s="37">
        <f t="shared" ca="1" si="2636"/>
        <v>1.1771693149663106E-4</v>
      </c>
      <c r="BC5931" s="37">
        <f t="shared" ca="1" si="2636"/>
        <v>0</v>
      </c>
      <c r="BD5931" s="37">
        <f t="shared" ca="1" si="2636"/>
        <v>0</v>
      </c>
    </row>
    <row r="5932" spans="29:56" x14ac:dyDescent="0.2">
      <c r="AC5932">
        <f t="shared" si="2627"/>
        <v>5570</v>
      </c>
      <c r="AD5932">
        <v>5929</v>
      </c>
      <c r="AE5932" t="s">
        <v>34058</v>
      </c>
      <c r="AF5932" s="21">
        <v>2.5552155120550187E-6</v>
      </c>
      <c r="AG5932" s="54">
        <f t="shared" ca="1" si="2628"/>
        <v>8.2533461039377108E-3</v>
      </c>
      <c r="AH5932" s="136">
        <f t="shared" ca="1" si="2628"/>
        <v>0.87785706524406193</v>
      </c>
      <c r="AI5932" s="37">
        <f t="shared" ca="1" si="2635"/>
        <v>7.8445116220089077E-4</v>
      </c>
      <c r="AJ5932" s="37">
        <f t="shared" ca="1" si="2635"/>
        <v>7.4101249849595536E-5</v>
      </c>
      <c r="AK5932" s="37">
        <f t="shared" ca="1" si="2635"/>
        <v>2.75963275301942E-4</v>
      </c>
      <c r="AL5932" s="37">
        <f t="shared" ca="1" si="2635"/>
        <v>6.3880387801375465E-4</v>
      </c>
      <c r="AM5932" s="37">
        <f t="shared" ca="1" si="2635"/>
        <v>1.37981637650971E-4</v>
      </c>
      <c r="AN5932" s="37">
        <f t="shared" ca="1" si="2635"/>
        <v>5.1615353343511378E-4</v>
      </c>
      <c r="AO5932" s="37">
        <f t="shared" ca="1" si="2635"/>
        <v>1.4309206867508105E-4</v>
      </c>
      <c r="AP5932" s="37">
        <f t="shared" ca="1" si="2635"/>
        <v>2.2485896506084163E-4</v>
      </c>
      <c r="AQ5932" s="37">
        <f t="shared" ca="1" si="2635"/>
        <v>2.6318719774166691E-4</v>
      </c>
      <c r="AR5932" s="37">
        <f t="shared" ca="1" si="2635"/>
        <v>8.5088676551432123E-4</v>
      </c>
      <c r="AS5932" s="37">
        <f t="shared" ca="1" si="2636"/>
        <v>1.1753991355453085E-4</v>
      </c>
      <c r="AT5932" s="37">
        <f t="shared" ca="1" si="2636"/>
        <v>1.5586814623535613E-4</v>
      </c>
      <c r="AU5932" s="37">
        <f t="shared" ca="1" si="2636"/>
        <v>1.1651782734970885E-3</v>
      </c>
      <c r="AV5932" s="37">
        <f t="shared" ca="1" si="2636"/>
        <v>4.0372405090469295E-4</v>
      </c>
      <c r="AW5932" s="37">
        <f t="shared" ca="1" si="2636"/>
        <v>5.1615353343511378E-4</v>
      </c>
      <c r="AX5932" s="37">
        <f t="shared" ca="1" si="2636"/>
        <v>8.4066590346610118E-4</v>
      </c>
      <c r="AY5932" s="37">
        <f t="shared" ca="1" si="2636"/>
        <v>5.3915047304360891E-4</v>
      </c>
      <c r="AZ5932" s="37">
        <f t="shared" ca="1" si="2636"/>
        <v>4.8549094729045353E-4</v>
      </c>
      <c r="BA5932" s="37">
        <f t="shared" ca="1" si="2636"/>
        <v>5.1104310241100372E-5</v>
      </c>
      <c r="BB5932" s="37">
        <f t="shared" ca="1" si="2636"/>
        <v>6.8990818825485499E-5</v>
      </c>
      <c r="BC5932" s="37">
        <f t="shared" ca="1" si="2636"/>
        <v>0</v>
      </c>
      <c r="BD5932" s="37">
        <f t="shared" ca="1" si="2636"/>
        <v>0</v>
      </c>
    </row>
    <row r="5933" spans="29:56" x14ac:dyDescent="0.2">
      <c r="AC5933">
        <f t="shared" si="2627"/>
        <v>5571</v>
      </c>
      <c r="AD5933">
        <v>5930</v>
      </c>
      <c r="AE5933" t="s">
        <v>34064</v>
      </c>
      <c r="AF5933" s="21">
        <v>2.5464308324913599E-6</v>
      </c>
      <c r="AG5933" s="54">
        <f t="shared" ca="1" si="2628"/>
        <v>3.6108389204727483E-3</v>
      </c>
      <c r="AH5933" s="136">
        <f t="shared" ca="1" si="2628"/>
        <v>0.40869196289153331</v>
      </c>
      <c r="AI5933" s="37">
        <f t="shared" ca="1" si="2635"/>
        <v>2.1899305159425695E-4</v>
      </c>
      <c r="AJ5933" s="37">
        <f t="shared" ca="1" si="2635"/>
        <v>5.09286166498272E-5</v>
      </c>
      <c r="AK5933" s="37">
        <f t="shared" ca="1" si="2635"/>
        <v>2.4955022158415328E-4</v>
      </c>
      <c r="AL5933" s="37">
        <f t="shared" ca="1" si="2635"/>
        <v>3.0811813073145454E-4</v>
      </c>
      <c r="AM5933" s="37">
        <f t="shared" ca="1" si="2635"/>
        <v>8.9125079137197593E-5</v>
      </c>
      <c r="AN5933" s="37">
        <f t="shared" ca="1" si="2635"/>
        <v>2.1390018992927423E-4</v>
      </c>
      <c r="AO5933" s="37">
        <f t="shared" ca="1" si="2635"/>
        <v>4.8382185817335841E-5</v>
      </c>
      <c r="AP5933" s="37">
        <f t="shared" ca="1" si="2635"/>
        <v>1.4514655745200751E-4</v>
      </c>
      <c r="AQ5933" s="37">
        <f t="shared" ca="1" si="2635"/>
        <v>2.5973594491411872E-4</v>
      </c>
      <c r="AR5933" s="37">
        <f t="shared" ca="1" si="2635"/>
        <v>3.743253323762299E-4</v>
      </c>
      <c r="AS5933" s="37">
        <f t="shared" ca="1" si="2636"/>
        <v>6.6207201644775352E-5</v>
      </c>
      <c r="AT5933" s="37">
        <f t="shared" ca="1" si="2636"/>
        <v>1.324144032895507E-4</v>
      </c>
      <c r="AU5933" s="37">
        <f t="shared" ca="1" si="2636"/>
        <v>1.9352874326934337E-4</v>
      </c>
      <c r="AV5933" s="37">
        <f t="shared" ca="1" si="2636"/>
        <v>2.037144665993088E-4</v>
      </c>
      <c r="AW5933" s="37">
        <f t="shared" ca="1" si="2636"/>
        <v>2.8010739157404959E-4</v>
      </c>
      <c r="AX5933" s="37">
        <f t="shared" ca="1" si="2636"/>
        <v>3.1830385406141998E-4</v>
      </c>
      <c r="AY5933" s="37">
        <f t="shared" ca="1" si="2636"/>
        <v>1.4769298828449888E-4</v>
      </c>
      <c r="AZ5933" s="37">
        <f t="shared" ca="1" si="2636"/>
        <v>1.7570372744190384E-4</v>
      </c>
      <c r="BA5933" s="37">
        <f t="shared" ca="1" si="2636"/>
        <v>3.3103600822387676E-5</v>
      </c>
      <c r="BB5933" s="37">
        <f t="shared" ca="1" si="2636"/>
        <v>1.018572332996544E-4</v>
      </c>
      <c r="BC5933" s="37">
        <f t="shared" ca="1" si="2636"/>
        <v>0</v>
      </c>
      <c r="BD5933" s="37">
        <f t="shared" ca="1" si="2636"/>
        <v>0</v>
      </c>
    </row>
    <row r="5934" spans="29:56" x14ac:dyDescent="0.2">
      <c r="AC5934">
        <f t="shared" si="2627"/>
        <v>5572</v>
      </c>
      <c r="AD5934">
        <v>5931</v>
      </c>
      <c r="AE5934" t="s">
        <v>2083</v>
      </c>
      <c r="AF5934" s="21">
        <v>2.5452342014610537E-6</v>
      </c>
      <c r="AG5934" s="54">
        <f t="shared" ca="1" si="2628"/>
        <v>1.5475023944883206E-3</v>
      </c>
      <c r="AH5934" s="136">
        <f t="shared" ca="1" si="2628"/>
        <v>0.17613275197530637</v>
      </c>
      <c r="AI5934" s="37">
        <f t="shared" ca="1" si="2635"/>
        <v>5.8540386633604234E-5</v>
      </c>
      <c r="AJ5934" s="37">
        <f t="shared" ca="1" si="2635"/>
        <v>3.8178513021915808E-5</v>
      </c>
      <c r="AK5934" s="37">
        <f t="shared" ca="1" si="2635"/>
        <v>9.4173665454058984E-5</v>
      </c>
      <c r="AL5934" s="37">
        <f t="shared" ca="1" si="2635"/>
        <v>6.872132343944845E-5</v>
      </c>
      <c r="AM5934" s="37">
        <f t="shared" ca="1" si="2635"/>
        <v>6.61760892379874E-5</v>
      </c>
      <c r="AN5934" s="37">
        <f t="shared" ca="1" si="2635"/>
        <v>1.2980694427451375E-4</v>
      </c>
      <c r="AO5934" s="37">
        <f t="shared" ca="1" si="2635"/>
        <v>4.3268981424837909E-5</v>
      </c>
      <c r="AP5934" s="37">
        <f t="shared" ca="1" si="2635"/>
        <v>8.3992728648214768E-5</v>
      </c>
      <c r="AQ5934" s="37">
        <f t="shared" ca="1" si="2635"/>
        <v>7.3811791842370552E-5</v>
      </c>
      <c r="AR5934" s="37">
        <f t="shared" ca="1" si="2635"/>
        <v>1.6034975469204638E-4</v>
      </c>
      <c r="AS5934" s="37">
        <f t="shared" ca="1" si="2636"/>
        <v>4.5814215626298967E-5</v>
      </c>
      <c r="AT5934" s="37">
        <f t="shared" ca="1" si="2636"/>
        <v>7.1266557640909501E-5</v>
      </c>
      <c r="AU5934" s="37">
        <f t="shared" ca="1" si="2636"/>
        <v>9.1628431252597934E-5</v>
      </c>
      <c r="AV5934" s="37">
        <f t="shared" ca="1" si="2636"/>
        <v>6.61760892379874E-5</v>
      </c>
      <c r="AW5934" s="37">
        <f t="shared" ca="1" si="2636"/>
        <v>1.1199030486428637E-4</v>
      </c>
      <c r="AX5934" s="37">
        <f t="shared" ca="1" si="2636"/>
        <v>1.0689983646136425E-4</v>
      </c>
      <c r="AY5934" s="37">
        <f t="shared" ca="1" si="2636"/>
        <v>5.8540386633604234E-5</v>
      </c>
      <c r="AZ5934" s="37">
        <f t="shared" ca="1" si="2636"/>
        <v>9.1628431252597934E-5</v>
      </c>
      <c r="BA5934" s="37">
        <f t="shared" ca="1" si="2636"/>
        <v>2.7997576216071592E-5</v>
      </c>
      <c r="BB5934" s="37">
        <f t="shared" ca="1" si="2636"/>
        <v>5.8540386633604234E-5</v>
      </c>
      <c r="BC5934" s="37">
        <f t="shared" ca="1" si="2636"/>
        <v>0</v>
      </c>
      <c r="BD5934" s="37">
        <f t="shared" ca="1" si="2636"/>
        <v>0</v>
      </c>
    </row>
    <row r="5935" spans="29:56" x14ac:dyDescent="0.2">
      <c r="AC5935">
        <f t="shared" si="2627"/>
        <v>5573</v>
      </c>
      <c r="AD5935">
        <v>5932</v>
      </c>
      <c r="AE5935" t="s">
        <v>34070</v>
      </c>
      <c r="AF5935" s="21">
        <v>2.5428443101920762E-6</v>
      </c>
      <c r="AG5935" s="54">
        <f t="shared" ca="1" si="2628"/>
        <v>3.6108389204727483E-3</v>
      </c>
      <c r="AH5935" s="136">
        <f t="shared" ca="1" si="2628"/>
        <v>0.41633481321912824</v>
      </c>
      <c r="AI5935" s="37">
        <f t="shared" ref="AI5935:AR5944" ca="1" si="2637">$AF5935*INDIRECT(CONCATENATE(AI$1,$AC5935+3))</f>
        <v>1.9834185619498196E-4</v>
      </c>
      <c r="AJ5935" s="37">
        <f t="shared" ca="1" si="2637"/>
        <v>4.0685508963073219E-5</v>
      </c>
      <c r="AK5935" s="37">
        <f t="shared" ca="1" si="2637"/>
        <v>1.8562763464402156E-4</v>
      </c>
      <c r="AL5935" s="37">
        <f t="shared" ca="1" si="2637"/>
        <v>4.2719784411226878E-4</v>
      </c>
      <c r="AM5935" s="37">
        <f t="shared" ca="1" si="2637"/>
        <v>7.3742484995570207E-5</v>
      </c>
      <c r="AN5935" s="37">
        <f t="shared" ca="1" si="2637"/>
        <v>1.1951368257902758E-4</v>
      </c>
      <c r="AO5935" s="37">
        <f t="shared" ca="1" si="2637"/>
        <v>7.8828173615954361E-5</v>
      </c>
      <c r="AP5935" s="37">
        <f t="shared" ca="1" si="2637"/>
        <v>1.4494212568094835E-4</v>
      </c>
      <c r="AQ5935" s="37">
        <f t="shared" ca="1" si="2637"/>
        <v>3.5599820342689068E-4</v>
      </c>
      <c r="AR5935" s="37">
        <f t="shared" ca="1" si="2637"/>
        <v>4.1194077825111635E-4</v>
      </c>
      <c r="AS5935" s="37">
        <f t="shared" ref="AS5935:BD5944" ca="1" si="2638">$AF5935*INDIRECT(CONCATENATE(AS$1,$AC5935+3))</f>
        <v>1.2205652688921966E-4</v>
      </c>
      <c r="AT5935" s="37">
        <f t="shared" ca="1" si="2638"/>
        <v>1.398564370605642E-4</v>
      </c>
      <c r="AU5935" s="37">
        <f t="shared" ca="1" si="2638"/>
        <v>1.1442799395864343E-4</v>
      </c>
      <c r="AV5935" s="37">
        <f t="shared" ca="1" si="2638"/>
        <v>3.0514131722304914E-4</v>
      </c>
      <c r="AW5935" s="37">
        <f t="shared" ca="1" si="2638"/>
        <v>2.2122745498671064E-4</v>
      </c>
      <c r="AX5935" s="37">
        <f t="shared" ca="1" si="2638"/>
        <v>2.7971287412112839E-4</v>
      </c>
      <c r="AY5935" s="37">
        <f t="shared" ca="1" si="2638"/>
        <v>1.7037056878286909E-4</v>
      </c>
      <c r="AZ5935" s="37">
        <f t="shared" ca="1" si="2638"/>
        <v>1.6274203585229288E-4</v>
      </c>
      <c r="BA5935" s="37">
        <f t="shared" ca="1" si="2638"/>
        <v>1.5257065861152457E-5</v>
      </c>
      <c r="BB5935" s="37">
        <f t="shared" ca="1" si="2638"/>
        <v>4.3228353273265296E-5</v>
      </c>
      <c r="BC5935" s="37">
        <f t="shared" ca="1" si="2638"/>
        <v>0</v>
      </c>
      <c r="BD5935" s="37">
        <f t="shared" ca="1" si="2638"/>
        <v>0</v>
      </c>
    </row>
    <row r="5936" spans="29:56" x14ac:dyDescent="0.2">
      <c r="AC5936">
        <f t="shared" si="2627"/>
        <v>5574</v>
      </c>
      <c r="AD5936">
        <v>5933</v>
      </c>
      <c r="AE5936" t="s">
        <v>34076</v>
      </c>
      <c r="AF5936" s="21">
        <v>2.5383753395239002E-6</v>
      </c>
      <c r="AG5936" s="54">
        <f t="shared" ca="1" si="2628"/>
        <v>7.2216778409454957E-3</v>
      </c>
      <c r="AH5936" s="136">
        <f t="shared" ca="1" si="2628"/>
        <v>0.78966064599715058</v>
      </c>
      <c r="AI5936" s="37">
        <f t="shared" ca="1" si="2637"/>
        <v>4.9752156654668447E-4</v>
      </c>
      <c r="AJ5936" s="37">
        <f t="shared" ca="1" si="2637"/>
        <v>1.01535013580956E-4</v>
      </c>
      <c r="AK5936" s="37">
        <f t="shared" ca="1" si="2637"/>
        <v>3.9344817762620451E-4</v>
      </c>
      <c r="AL5936" s="37">
        <f t="shared" ca="1" si="2637"/>
        <v>5.2290531994192348E-4</v>
      </c>
      <c r="AM5936" s="37">
        <f t="shared" ca="1" si="2637"/>
        <v>1.1930364095762331E-4</v>
      </c>
      <c r="AN5936" s="37">
        <f t="shared" ca="1" si="2637"/>
        <v>3.5283417219382214E-4</v>
      </c>
      <c r="AO5936" s="37">
        <f t="shared" ca="1" si="2637"/>
        <v>1.7007114774810132E-4</v>
      </c>
      <c r="AP5936" s="37">
        <f t="shared" ca="1" si="2637"/>
        <v>2.6399103531048564E-4</v>
      </c>
      <c r="AQ5936" s="37">
        <f t="shared" ca="1" si="2637"/>
        <v>4.9244481586763666E-4</v>
      </c>
      <c r="AR5936" s="37">
        <f t="shared" ca="1" si="2637"/>
        <v>5.1782856926287568E-4</v>
      </c>
      <c r="AS5936" s="37">
        <f t="shared" ca="1" si="2638"/>
        <v>1.396106436738145E-4</v>
      </c>
      <c r="AT5936" s="37">
        <f t="shared" ca="1" si="2638"/>
        <v>3.5029579685429824E-4</v>
      </c>
      <c r="AU5936" s="37">
        <f t="shared" ca="1" si="2638"/>
        <v>4.7213781315144545E-4</v>
      </c>
      <c r="AV5936" s="37">
        <f t="shared" ca="1" si="2638"/>
        <v>3.832946762681089E-4</v>
      </c>
      <c r="AW5936" s="37">
        <f t="shared" ca="1" si="2638"/>
        <v>4.2390868170049132E-4</v>
      </c>
      <c r="AX5936" s="37">
        <f t="shared" ca="1" si="2638"/>
        <v>1.116885149390516E-3</v>
      </c>
      <c r="AY5936" s="37">
        <f t="shared" ca="1" si="2638"/>
        <v>4.3660055839811083E-4</v>
      </c>
      <c r="AZ5936" s="37">
        <f t="shared" ca="1" si="2638"/>
        <v>3.0460504074286801E-4</v>
      </c>
      <c r="BA5936" s="37">
        <f t="shared" ca="1" si="2638"/>
        <v>3.55372547533346E-5</v>
      </c>
      <c r="BB5936" s="37">
        <f t="shared" ca="1" si="2638"/>
        <v>1.2691876697619502E-4</v>
      </c>
      <c r="BC5936" s="37">
        <f t="shared" ca="1" si="2638"/>
        <v>0</v>
      </c>
      <c r="BD5936" s="37">
        <f t="shared" ca="1" si="2638"/>
        <v>0</v>
      </c>
    </row>
    <row r="5937" spans="29:56" x14ac:dyDescent="0.2">
      <c r="AC5937">
        <f t="shared" si="2627"/>
        <v>5575</v>
      </c>
      <c r="AD5937">
        <v>5934</v>
      </c>
      <c r="AE5937" t="s">
        <v>34082</v>
      </c>
      <c r="AF5937" s="21">
        <v>2.5376455485049982E-6</v>
      </c>
      <c r="AG5937" s="54">
        <f t="shared" ca="1" si="2628"/>
        <v>5.674175446457176E-3</v>
      </c>
      <c r="AH5937" s="136">
        <f t="shared" ca="1" si="2628"/>
        <v>0.59919647984964564</v>
      </c>
      <c r="AI5937" s="37">
        <f t="shared" ca="1" si="2637"/>
        <v>5.0245381860398964E-4</v>
      </c>
      <c r="AJ5937" s="37">
        <f t="shared" ca="1" si="2637"/>
        <v>4.8215265421594966E-5</v>
      </c>
      <c r="AK5937" s="37">
        <f t="shared" ca="1" si="2637"/>
        <v>2.1823751717142984E-4</v>
      </c>
      <c r="AL5937" s="37">
        <f t="shared" ca="1" si="2637"/>
        <v>2.5630220039900482E-4</v>
      </c>
      <c r="AM5937" s="37">
        <f t="shared" ca="1" si="2637"/>
        <v>1.0150582194019993E-4</v>
      </c>
      <c r="AN5937" s="37">
        <f t="shared" ca="1" si="2637"/>
        <v>6.4709961486877454E-4</v>
      </c>
      <c r="AO5937" s="37">
        <f t="shared" ca="1" si="2637"/>
        <v>1.6240931510431988E-4</v>
      </c>
      <c r="AP5937" s="37">
        <f t="shared" ca="1" si="2637"/>
        <v>1.471834418132899E-4</v>
      </c>
      <c r="AQ5937" s="37">
        <f t="shared" ca="1" si="2637"/>
        <v>2.0554928942890485E-4</v>
      </c>
      <c r="AR5937" s="37">
        <f t="shared" ca="1" si="2637"/>
        <v>3.3750685795116476E-4</v>
      </c>
      <c r="AS5937" s="37">
        <f t="shared" ca="1" si="2638"/>
        <v>2.5122690930199482E-4</v>
      </c>
      <c r="AT5937" s="37">
        <f t="shared" ca="1" si="2638"/>
        <v>1.9286106168637986E-4</v>
      </c>
      <c r="AU5937" s="37">
        <f t="shared" ca="1" si="2638"/>
        <v>6.5725019706279453E-4</v>
      </c>
      <c r="AV5937" s="37">
        <f t="shared" ca="1" si="2638"/>
        <v>5.1006675524950464E-4</v>
      </c>
      <c r="AW5937" s="37">
        <f t="shared" ca="1" si="2638"/>
        <v>2.0808693497740985E-4</v>
      </c>
      <c r="AX5937" s="37">
        <f t="shared" ca="1" si="2638"/>
        <v>6.5725019706279453E-4</v>
      </c>
      <c r="AY5937" s="37">
        <f t="shared" ca="1" si="2638"/>
        <v>1.8271047949235987E-4</v>
      </c>
      <c r="AZ5937" s="37">
        <f t="shared" ca="1" si="2638"/>
        <v>1.8017283394385487E-4</v>
      </c>
      <c r="BA5937" s="37">
        <f t="shared" ca="1" si="2638"/>
        <v>3.2989392130564977E-5</v>
      </c>
      <c r="BB5937" s="37">
        <f t="shared" ca="1" si="2638"/>
        <v>1.7509754284684488E-4</v>
      </c>
      <c r="BC5937" s="37">
        <f t="shared" ca="1" si="2638"/>
        <v>0</v>
      </c>
      <c r="BD5937" s="37">
        <f t="shared" ca="1" si="2638"/>
        <v>0</v>
      </c>
    </row>
    <row r="5938" spans="29:56" x14ac:dyDescent="0.2">
      <c r="AC5938">
        <f t="shared" si="2627"/>
        <v>4059</v>
      </c>
      <c r="AD5938">
        <v>5935</v>
      </c>
      <c r="AE5938" t="s">
        <v>25176</v>
      </c>
      <c r="AF5938" s="21">
        <v>2.5353777687476211E-6</v>
      </c>
      <c r="AG5938" s="54">
        <f t="shared" ca="1" si="2628"/>
        <v>5.674175446457176E-3</v>
      </c>
      <c r="AH5938" s="136">
        <f t="shared" ca="1" si="2628"/>
        <v>0.65302203962971228</v>
      </c>
      <c r="AI5938" s="37">
        <f t="shared" ca="1" si="2637"/>
        <v>4.183373318433575E-4</v>
      </c>
      <c r="AJ5938" s="37">
        <f t="shared" ca="1" si="2637"/>
        <v>6.338444421869052E-5</v>
      </c>
      <c r="AK5938" s="37">
        <f t="shared" ca="1" si="2637"/>
        <v>2.3832551026227639E-4</v>
      </c>
      <c r="AL5938" s="37">
        <f t="shared" ca="1" si="2637"/>
        <v>8.9245297459916262E-4</v>
      </c>
      <c r="AM5938" s="37">
        <f t="shared" ca="1" si="2637"/>
        <v>5.0707555374952421E-5</v>
      </c>
      <c r="AN5938" s="37">
        <f t="shared" ca="1" si="2637"/>
        <v>1.5465804389360488E-4</v>
      </c>
      <c r="AO5938" s="37">
        <f t="shared" ca="1" si="2637"/>
        <v>1.1409199959364294E-4</v>
      </c>
      <c r="AP5938" s="37">
        <f t="shared" ca="1" si="2637"/>
        <v>1.318396439748763E-4</v>
      </c>
      <c r="AQ5938" s="37">
        <f t="shared" ca="1" si="2637"/>
        <v>5.5017697581823382E-4</v>
      </c>
      <c r="AR5938" s="37">
        <f t="shared" ca="1" si="2637"/>
        <v>7.6061333062428635E-4</v>
      </c>
      <c r="AS5938" s="37">
        <f t="shared" ca="1" si="2638"/>
        <v>1.2169813289988581E-4</v>
      </c>
      <c r="AT5938" s="37">
        <f t="shared" ca="1" si="2638"/>
        <v>1.1155662182489533E-4</v>
      </c>
      <c r="AU5938" s="37">
        <f t="shared" ca="1" si="2638"/>
        <v>7.859671083117626E-5</v>
      </c>
      <c r="AV5938" s="37">
        <f t="shared" ca="1" si="2638"/>
        <v>5.9074302011819576E-4</v>
      </c>
      <c r="AW5938" s="37">
        <f t="shared" ca="1" si="2638"/>
        <v>3.6255902093090982E-4</v>
      </c>
      <c r="AX5938" s="37">
        <f t="shared" ca="1" si="2638"/>
        <v>4.6397413168081466E-4</v>
      </c>
      <c r="AY5938" s="37">
        <f t="shared" ca="1" si="2638"/>
        <v>2.7128542125599543E-4</v>
      </c>
      <c r="AZ5938" s="37">
        <f t="shared" ca="1" si="2638"/>
        <v>2.3579013249352875E-4</v>
      </c>
      <c r="BA5938" s="37">
        <f t="shared" ca="1" si="2638"/>
        <v>1.7747644381233347E-5</v>
      </c>
      <c r="BB5938" s="37">
        <f t="shared" ca="1" si="2638"/>
        <v>4.5636799837457179E-5</v>
      </c>
      <c r="BC5938" s="37">
        <f t="shared" ca="1" si="2638"/>
        <v>0</v>
      </c>
      <c r="BD5938" s="37">
        <f t="shared" ca="1" si="2638"/>
        <v>0</v>
      </c>
    </row>
    <row r="5939" spans="29:56" x14ac:dyDescent="0.2">
      <c r="AC5939">
        <f t="shared" si="2627"/>
        <v>5576</v>
      </c>
      <c r="AD5939">
        <v>5936</v>
      </c>
      <c r="AE5939" t="s">
        <v>34090</v>
      </c>
      <c r="AF5939" s="21">
        <v>2.5145117830590169E-6</v>
      </c>
      <c r="AG5939" s="54">
        <f t="shared" ca="1" si="2628"/>
        <v>3.6108389204727483E-3</v>
      </c>
      <c r="AH5939" s="136">
        <f t="shared" ca="1" si="2628"/>
        <v>0.40515071104538408</v>
      </c>
      <c r="AI5939" s="37">
        <f t="shared" ca="1" si="2637"/>
        <v>2.640237372211968E-4</v>
      </c>
      <c r="AJ5939" s="37">
        <f t="shared" ca="1" si="2637"/>
        <v>4.5261212095062303E-5</v>
      </c>
      <c r="AK5939" s="37">
        <f t="shared" ca="1" si="2637"/>
        <v>1.4835619520048199E-4</v>
      </c>
      <c r="AL5939" s="37">
        <f t="shared" ca="1" si="2637"/>
        <v>2.2882057225837054E-4</v>
      </c>
      <c r="AM5939" s="37">
        <f t="shared" ca="1" si="2637"/>
        <v>1.6847228946495414E-4</v>
      </c>
      <c r="AN5939" s="37">
        <f t="shared" ca="1" si="2637"/>
        <v>2.1876252512613447E-4</v>
      </c>
      <c r="AO5939" s="37">
        <f t="shared" ca="1" si="2637"/>
        <v>8.800791240706559E-5</v>
      </c>
      <c r="AP5939" s="37">
        <f t="shared" ca="1" si="2637"/>
        <v>2.3887861939060661E-4</v>
      </c>
      <c r="AQ5939" s="37">
        <f t="shared" ca="1" si="2637"/>
        <v>2.0367545442778038E-4</v>
      </c>
      <c r="AR5939" s="37">
        <f t="shared" ca="1" si="2637"/>
        <v>4.2243797955391482E-4</v>
      </c>
      <c r="AS5939" s="37">
        <f t="shared" ca="1" si="2638"/>
        <v>1.0560949488847871E-4</v>
      </c>
      <c r="AT5939" s="37">
        <f t="shared" ca="1" si="2638"/>
        <v>1.1818205380377379E-4</v>
      </c>
      <c r="AU5939" s="37">
        <f t="shared" ca="1" si="2638"/>
        <v>1.2824010093600985E-4</v>
      </c>
      <c r="AV5939" s="37">
        <f t="shared" ca="1" si="2638"/>
        <v>1.4081265985130495E-4</v>
      </c>
      <c r="AW5939" s="37">
        <f t="shared" ca="1" si="2638"/>
        <v>2.1121898977695741E-4</v>
      </c>
      <c r="AX5939" s="37">
        <f t="shared" ca="1" si="2638"/>
        <v>2.8413983148566893E-4</v>
      </c>
      <c r="AY5939" s="37">
        <f t="shared" ca="1" si="2638"/>
        <v>1.9361740729554431E-4</v>
      </c>
      <c r="AZ5939" s="37">
        <f t="shared" ca="1" si="2638"/>
        <v>2.6653824900425577E-4</v>
      </c>
      <c r="BA5939" s="37">
        <f t="shared" ca="1" si="2638"/>
        <v>4.5261212095062303E-5</v>
      </c>
      <c r="BB5939" s="37">
        <f t="shared" ca="1" si="2638"/>
        <v>9.0522424190124607E-5</v>
      </c>
      <c r="BC5939" s="37">
        <f t="shared" ca="1" si="2638"/>
        <v>0</v>
      </c>
      <c r="BD5939" s="37">
        <f t="shared" ca="1" si="2638"/>
        <v>0</v>
      </c>
    </row>
    <row r="5940" spans="29:56" x14ac:dyDescent="0.2">
      <c r="AC5940">
        <f t="shared" si="2627"/>
        <v>5577</v>
      </c>
      <c r="AD5940">
        <v>5937</v>
      </c>
      <c r="AE5940" t="s">
        <v>34096</v>
      </c>
      <c r="AF5940" s="21">
        <v>2.5092695764230358E-6</v>
      </c>
      <c r="AG5940" s="54">
        <f t="shared" ca="1" si="2628"/>
        <v>3.6108389204727487E-3</v>
      </c>
      <c r="AH5940" s="136">
        <f t="shared" ca="1" si="2628"/>
        <v>0.40399742034326164</v>
      </c>
      <c r="AI5940" s="37">
        <f t="shared" ca="1" si="2637"/>
        <v>2.233249923016502E-4</v>
      </c>
      <c r="AJ5940" s="37">
        <f t="shared" ca="1" si="2637"/>
        <v>1.7313960077318947E-4</v>
      </c>
      <c r="AK5940" s="37">
        <f t="shared" ca="1" si="2637"/>
        <v>1.5557471373822823E-4</v>
      </c>
      <c r="AL5940" s="37">
        <f t="shared" ca="1" si="2637"/>
        <v>2.9358454044149521E-4</v>
      </c>
      <c r="AM5940" s="37">
        <f t="shared" ca="1" si="2637"/>
        <v>1.1793567009188269E-4</v>
      </c>
      <c r="AN5940" s="37">
        <f t="shared" ca="1" si="2637"/>
        <v>2.183064531488041E-4</v>
      </c>
      <c r="AO5940" s="37">
        <f t="shared" ca="1" si="2637"/>
        <v>1.1291713093903661E-4</v>
      </c>
      <c r="AP5940" s="37">
        <f t="shared" ca="1" si="2637"/>
        <v>1.4051909627969E-4</v>
      </c>
      <c r="AQ5940" s="37">
        <f t="shared" ca="1" si="2637"/>
        <v>3.0613088832361036E-4</v>
      </c>
      <c r="AR5940" s="37">
        <f t="shared" ca="1" si="2637"/>
        <v>1.9321375738457375E-4</v>
      </c>
      <c r="AS5940" s="37">
        <f t="shared" ca="1" si="2638"/>
        <v>5.0185391528460716E-5</v>
      </c>
      <c r="AT5940" s="37">
        <f t="shared" ca="1" si="2638"/>
        <v>1.2546347882115178E-4</v>
      </c>
      <c r="AU5940" s="37">
        <f t="shared" ca="1" si="2638"/>
        <v>2.4590841848945753E-4</v>
      </c>
      <c r="AV5940" s="37">
        <f t="shared" ca="1" si="2638"/>
        <v>1.7815813992603553E-4</v>
      </c>
      <c r="AW5940" s="37">
        <f t="shared" ca="1" si="2638"/>
        <v>2.1328791399595804E-4</v>
      </c>
      <c r="AX5940" s="37">
        <f t="shared" ca="1" si="2638"/>
        <v>3.4878847112280195E-4</v>
      </c>
      <c r="AY5940" s="37">
        <f t="shared" ca="1" si="2638"/>
        <v>1.6310252246749734E-4</v>
      </c>
      <c r="AZ5940" s="37">
        <f t="shared" ca="1" si="2638"/>
        <v>2.183064531488041E-4</v>
      </c>
      <c r="BA5940" s="37">
        <f t="shared" ca="1" si="2638"/>
        <v>4.2657582799191605E-5</v>
      </c>
      <c r="BB5940" s="37">
        <f t="shared" ca="1" si="2638"/>
        <v>9.0333704751229289E-5</v>
      </c>
      <c r="BC5940" s="37">
        <f t="shared" ca="1" si="2638"/>
        <v>0</v>
      </c>
      <c r="BD5940" s="37">
        <f t="shared" ca="1" si="2638"/>
        <v>0</v>
      </c>
    </row>
    <row r="5941" spans="29:56" x14ac:dyDescent="0.2">
      <c r="AC5941">
        <f t="shared" si="2627"/>
        <v>5577</v>
      </c>
      <c r="AD5941">
        <v>5938</v>
      </c>
      <c r="AE5941" t="s">
        <v>34096</v>
      </c>
      <c r="AF5941" s="21">
        <v>2.5092695764230358E-6</v>
      </c>
      <c r="AG5941" s="54">
        <f t="shared" ca="1" si="2628"/>
        <v>3.6108389204727487E-3</v>
      </c>
      <c r="AH5941" s="136">
        <f t="shared" ca="1" si="2628"/>
        <v>0.40399742034326164</v>
      </c>
      <c r="AI5941" s="37">
        <f t="shared" ca="1" si="2637"/>
        <v>2.233249923016502E-4</v>
      </c>
      <c r="AJ5941" s="37">
        <f t="shared" ca="1" si="2637"/>
        <v>1.7313960077318947E-4</v>
      </c>
      <c r="AK5941" s="37">
        <f t="shared" ca="1" si="2637"/>
        <v>1.5557471373822823E-4</v>
      </c>
      <c r="AL5941" s="37">
        <f t="shared" ca="1" si="2637"/>
        <v>2.9358454044149521E-4</v>
      </c>
      <c r="AM5941" s="37">
        <f t="shared" ca="1" si="2637"/>
        <v>1.1793567009188269E-4</v>
      </c>
      <c r="AN5941" s="37">
        <f t="shared" ca="1" si="2637"/>
        <v>2.183064531488041E-4</v>
      </c>
      <c r="AO5941" s="37">
        <f t="shared" ca="1" si="2637"/>
        <v>1.1291713093903661E-4</v>
      </c>
      <c r="AP5941" s="37">
        <f t="shared" ca="1" si="2637"/>
        <v>1.4051909627969E-4</v>
      </c>
      <c r="AQ5941" s="37">
        <f t="shared" ca="1" si="2637"/>
        <v>3.0613088832361036E-4</v>
      </c>
      <c r="AR5941" s="37">
        <f t="shared" ca="1" si="2637"/>
        <v>1.9321375738457375E-4</v>
      </c>
      <c r="AS5941" s="37">
        <f t="shared" ca="1" si="2638"/>
        <v>5.0185391528460716E-5</v>
      </c>
      <c r="AT5941" s="37">
        <f t="shared" ca="1" si="2638"/>
        <v>1.2546347882115178E-4</v>
      </c>
      <c r="AU5941" s="37">
        <f t="shared" ca="1" si="2638"/>
        <v>2.4590841848945753E-4</v>
      </c>
      <c r="AV5941" s="37">
        <f t="shared" ca="1" si="2638"/>
        <v>1.7815813992603553E-4</v>
      </c>
      <c r="AW5941" s="37">
        <f t="shared" ca="1" si="2638"/>
        <v>2.1328791399595804E-4</v>
      </c>
      <c r="AX5941" s="37">
        <f t="shared" ca="1" si="2638"/>
        <v>3.4878847112280195E-4</v>
      </c>
      <c r="AY5941" s="37">
        <f t="shared" ca="1" si="2638"/>
        <v>1.6310252246749734E-4</v>
      </c>
      <c r="AZ5941" s="37">
        <f t="shared" ca="1" si="2638"/>
        <v>2.183064531488041E-4</v>
      </c>
      <c r="BA5941" s="37">
        <f t="shared" ca="1" si="2638"/>
        <v>4.2657582799191605E-5</v>
      </c>
      <c r="BB5941" s="37">
        <f t="shared" ca="1" si="2638"/>
        <v>9.0333704751229289E-5</v>
      </c>
      <c r="BC5941" s="37">
        <f t="shared" ca="1" si="2638"/>
        <v>0</v>
      </c>
      <c r="BD5941" s="37">
        <f t="shared" ca="1" si="2638"/>
        <v>0</v>
      </c>
    </row>
    <row r="5942" spans="29:56" x14ac:dyDescent="0.2">
      <c r="AC5942">
        <f t="shared" si="2627"/>
        <v>5578</v>
      </c>
      <c r="AD5942">
        <v>5939</v>
      </c>
      <c r="AE5942" t="s">
        <v>34104</v>
      </c>
      <c r="AF5942" s="21">
        <v>2.5040491820199362E-6</v>
      </c>
      <c r="AG5942" s="54">
        <f t="shared" ca="1" si="2628"/>
        <v>3.6108389204727478E-3</v>
      </c>
      <c r="AH5942" s="136">
        <f t="shared" ca="1" si="2628"/>
        <v>0.40425870804366254</v>
      </c>
      <c r="AI5942" s="37">
        <f t="shared" ca="1" si="2637"/>
        <v>2.3037252474583412E-4</v>
      </c>
      <c r="AJ5942" s="37">
        <f t="shared" ca="1" si="2637"/>
        <v>8.2633623006657893E-5</v>
      </c>
      <c r="AK5942" s="37">
        <f t="shared" ca="1" si="2637"/>
        <v>2.2286037719977431E-4</v>
      </c>
      <c r="AL5942" s="37">
        <f t="shared" ca="1" si="2637"/>
        <v>2.153482296537145E-4</v>
      </c>
      <c r="AM5942" s="37">
        <f t="shared" ca="1" si="2637"/>
        <v>1.3521865582907656E-4</v>
      </c>
      <c r="AN5942" s="37">
        <f t="shared" ca="1" si="2637"/>
        <v>2.2035632801775437E-4</v>
      </c>
      <c r="AO5942" s="37">
        <f t="shared" ca="1" si="2637"/>
        <v>1.2520245910099681E-4</v>
      </c>
      <c r="AP5942" s="37">
        <f t="shared" ca="1" si="2637"/>
        <v>1.9781988537957495E-4</v>
      </c>
      <c r="AQ5942" s="37">
        <f t="shared" ca="1" si="2637"/>
        <v>1.9781988537957495E-4</v>
      </c>
      <c r="AR5942" s="37">
        <f t="shared" ca="1" si="2637"/>
        <v>4.1817621339732935E-4</v>
      </c>
      <c r="AS5942" s="37">
        <f t="shared" ca="1" si="2638"/>
        <v>7.0113377096558214E-5</v>
      </c>
      <c r="AT5942" s="37">
        <f t="shared" ca="1" si="2638"/>
        <v>1.6276319683129585E-4</v>
      </c>
      <c r="AU5942" s="37">
        <f t="shared" ca="1" si="2638"/>
        <v>1.5775509846725598E-4</v>
      </c>
      <c r="AV5942" s="37">
        <f t="shared" ca="1" si="2638"/>
        <v>1.4022675419311643E-4</v>
      </c>
      <c r="AW5942" s="37">
        <f t="shared" ca="1" si="2638"/>
        <v>2.0533203292563476E-4</v>
      </c>
      <c r="AX5942" s="37">
        <f t="shared" ca="1" si="2638"/>
        <v>2.904697051143126E-4</v>
      </c>
      <c r="AY5942" s="37">
        <f t="shared" ca="1" si="2638"/>
        <v>1.6276319683129585E-4</v>
      </c>
      <c r="AZ5942" s="37">
        <f t="shared" ca="1" si="2638"/>
        <v>2.4790086901997367E-4</v>
      </c>
      <c r="BA5942" s="37">
        <f t="shared" ca="1" si="2638"/>
        <v>3.7560737730299043E-5</v>
      </c>
      <c r="BB5942" s="37">
        <f t="shared" ca="1" si="2638"/>
        <v>9.01457705527177E-5</v>
      </c>
      <c r="BC5942" s="37">
        <f t="shared" ca="1" si="2638"/>
        <v>0</v>
      </c>
      <c r="BD5942" s="37">
        <f t="shared" ca="1" si="2638"/>
        <v>0</v>
      </c>
    </row>
    <row r="5943" spans="29:56" x14ac:dyDescent="0.2">
      <c r="AC5943">
        <f t="shared" si="2627"/>
        <v>5579</v>
      </c>
      <c r="AD5943">
        <v>5940</v>
      </c>
      <c r="AE5943" t="s">
        <v>1823</v>
      </c>
      <c r="AF5943" s="21">
        <v>2.5040491820199362E-6</v>
      </c>
      <c r="AG5943" s="54">
        <f t="shared" ca="1" si="2628"/>
        <v>3.6108389204727478E-3</v>
      </c>
      <c r="AH5943" s="136">
        <f t="shared" ca="1" si="2628"/>
        <v>0.40376040225644055</v>
      </c>
      <c r="AI5943" s="37">
        <f t="shared" ca="1" si="2637"/>
        <v>2.3287657392785405E-4</v>
      </c>
      <c r="AJ5943" s="37">
        <f t="shared" ca="1" si="2637"/>
        <v>5.0080983640398722E-5</v>
      </c>
      <c r="AK5943" s="37">
        <f t="shared" ca="1" si="2637"/>
        <v>1.9030773783351514E-4</v>
      </c>
      <c r="AL5943" s="37">
        <f t="shared" ca="1" si="2637"/>
        <v>2.5040491820199363E-4</v>
      </c>
      <c r="AM5943" s="37">
        <f t="shared" ca="1" si="2637"/>
        <v>1.3772270501109649E-4</v>
      </c>
      <c r="AN5943" s="37">
        <f t="shared" ca="1" si="2637"/>
        <v>2.2035632801775437E-4</v>
      </c>
      <c r="AO5943" s="37">
        <f t="shared" ca="1" si="2637"/>
        <v>1.1268221319089712E-4</v>
      </c>
      <c r="AP5943" s="37">
        <f t="shared" ca="1" si="2637"/>
        <v>2.0533203292563476E-4</v>
      </c>
      <c r="AQ5943" s="37">
        <f t="shared" ca="1" si="2637"/>
        <v>1.9281178701553508E-4</v>
      </c>
      <c r="AR5943" s="37">
        <f t="shared" ca="1" si="2637"/>
        <v>2.2786847556381418E-4</v>
      </c>
      <c r="AS5943" s="37">
        <f t="shared" ca="1" si="2638"/>
        <v>8.7641721370697765E-5</v>
      </c>
      <c r="AT5943" s="37">
        <f t="shared" ca="1" si="2638"/>
        <v>1.4773890173917624E-4</v>
      </c>
      <c r="AU5943" s="37">
        <f t="shared" ca="1" si="2638"/>
        <v>2.2536442638179424E-4</v>
      </c>
      <c r="AV5943" s="37">
        <f t="shared" ca="1" si="2638"/>
        <v>1.4773890173917624E-4</v>
      </c>
      <c r="AW5943" s="37">
        <f t="shared" ca="1" si="2638"/>
        <v>1.8529963946947527E-4</v>
      </c>
      <c r="AX5943" s="37">
        <f t="shared" ca="1" si="2638"/>
        <v>3.4305473793673128E-4</v>
      </c>
      <c r="AY5943" s="37">
        <f t="shared" ca="1" si="2638"/>
        <v>2.3538062310987399E-4</v>
      </c>
      <c r="AZ5943" s="37">
        <f t="shared" ca="1" si="2638"/>
        <v>2.4289277065593382E-4</v>
      </c>
      <c r="BA5943" s="37">
        <f t="shared" ca="1" si="2638"/>
        <v>5.5089082004438593E-5</v>
      </c>
      <c r="BB5943" s="37">
        <f t="shared" ca="1" si="2638"/>
        <v>1.2019436073695694E-4</v>
      </c>
      <c r="BC5943" s="37">
        <f t="shared" ca="1" si="2638"/>
        <v>0</v>
      </c>
      <c r="BD5943" s="37">
        <f t="shared" ca="1" si="2638"/>
        <v>0</v>
      </c>
    </row>
    <row r="5944" spans="29:56" x14ac:dyDescent="0.2">
      <c r="AC5944">
        <f t="shared" si="2627"/>
        <v>5580</v>
      </c>
      <c r="AD5944">
        <v>5941</v>
      </c>
      <c r="AE5944" t="s">
        <v>2089</v>
      </c>
      <c r="AF5944" s="21">
        <v>2.5040491820199362E-6</v>
      </c>
      <c r="AG5944" s="54">
        <f t="shared" ca="1" si="2628"/>
        <v>1.0316682629922136E-3</v>
      </c>
      <c r="AH5944" s="136">
        <f t="shared" ca="1" si="2628"/>
        <v>0.11798078126005131</v>
      </c>
      <c r="AI5944" s="37">
        <f t="shared" ca="1" si="2637"/>
        <v>3.7560737730299043E-5</v>
      </c>
      <c r="AJ5944" s="37">
        <f t="shared" ca="1" si="2637"/>
        <v>3.5056688548279107E-5</v>
      </c>
      <c r="AK5944" s="37">
        <f t="shared" ca="1" si="2637"/>
        <v>4.2568836094338914E-5</v>
      </c>
      <c r="AL5944" s="37">
        <f t="shared" ca="1" si="2637"/>
        <v>8.2633623006657893E-5</v>
      </c>
      <c r="AM5944" s="37">
        <f t="shared" ca="1" si="2637"/>
        <v>3.2552639366259171E-5</v>
      </c>
      <c r="AN5944" s="37">
        <f t="shared" ca="1" si="2637"/>
        <v>6.0097180368478471E-5</v>
      </c>
      <c r="AO5944" s="37">
        <f t="shared" ca="1" si="2637"/>
        <v>4.2568836094338914E-5</v>
      </c>
      <c r="AP5944" s="37">
        <f t="shared" ca="1" si="2637"/>
        <v>4.507288527635885E-5</v>
      </c>
      <c r="AQ5944" s="37">
        <f t="shared" ca="1" si="2637"/>
        <v>6.2601229550498407E-5</v>
      </c>
      <c r="AR5944" s="37">
        <f t="shared" ca="1" si="2637"/>
        <v>1.1518626237291706E-4</v>
      </c>
      <c r="AS5944" s="37">
        <f t="shared" ca="1" si="2638"/>
        <v>2.2536442638179425E-5</v>
      </c>
      <c r="AT5944" s="37">
        <f t="shared" ca="1" si="2638"/>
        <v>5.0080983640398722E-5</v>
      </c>
      <c r="AU5944" s="37">
        <f t="shared" ca="1" si="2638"/>
        <v>6.0097180368478471E-5</v>
      </c>
      <c r="AV5944" s="37">
        <f t="shared" ca="1" si="2638"/>
        <v>3.7560737730299043E-5</v>
      </c>
      <c r="AW5944" s="37">
        <f t="shared" ca="1" si="2638"/>
        <v>7.0113377096558214E-5</v>
      </c>
      <c r="AX5944" s="37">
        <f t="shared" ca="1" si="2638"/>
        <v>6.7609327914538279E-5</v>
      </c>
      <c r="AY5944" s="37">
        <f t="shared" ca="1" si="2638"/>
        <v>6.0097180368478471E-5</v>
      </c>
      <c r="AZ5944" s="37">
        <f t="shared" ca="1" si="2638"/>
        <v>6.5105278732518343E-5</v>
      </c>
      <c r="BA5944" s="37">
        <f t="shared" ca="1" si="2638"/>
        <v>1.0016196728079745E-5</v>
      </c>
      <c r="BB5944" s="37">
        <f t="shared" ca="1" si="2638"/>
        <v>3.2552639366259171E-5</v>
      </c>
      <c r="BC5944" s="37">
        <f t="shared" ca="1" si="2638"/>
        <v>0</v>
      </c>
      <c r="BD5944" s="37">
        <f t="shared" ca="1" si="2638"/>
        <v>0</v>
      </c>
    </row>
    <row r="5945" spans="29:56" x14ac:dyDescent="0.2">
      <c r="AC5945">
        <f t="shared" si="2627"/>
        <v>5581</v>
      </c>
      <c r="AD5945">
        <v>5942</v>
      </c>
      <c r="AE5945" t="s">
        <v>34110</v>
      </c>
      <c r="AF5945" s="21">
        <v>2.4953966278318922E-6</v>
      </c>
      <c r="AG5945" s="54">
        <f t="shared" ca="1" si="2628"/>
        <v>3.6108389204727483E-3</v>
      </c>
      <c r="AH5945" s="136">
        <f t="shared" ca="1" si="2628"/>
        <v>0.39512359744752967</v>
      </c>
      <c r="AI5945" s="37">
        <f t="shared" ref="AI5945:AR5954" ca="1" si="2639">$AF5945*INDIRECT(CONCATENATE(AI$1,$AC5945+3))</f>
        <v>2.2209029987703841E-4</v>
      </c>
      <c r="AJ5945" s="37">
        <f t="shared" ca="1" si="2639"/>
        <v>3.9926346045310276E-5</v>
      </c>
      <c r="AK5945" s="37">
        <f t="shared" ca="1" si="2639"/>
        <v>1.572099875534092E-4</v>
      </c>
      <c r="AL5945" s="37">
        <f t="shared" ca="1" si="2639"/>
        <v>1.9713633359871949E-4</v>
      </c>
      <c r="AM5945" s="37">
        <f t="shared" ca="1" si="2639"/>
        <v>8.9834278601948119E-5</v>
      </c>
      <c r="AN5945" s="37">
        <f t="shared" ca="1" si="2639"/>
        <v>2.3207188638836598E-4</v>
      </c>
      <c r="AO5945" s="37">
        <f t="shared" ca="1" si="2639"/>
        <v>7.2366502207124876E-5</v>
      </c>
      <c r="AP5945" s="37">
        <f t="shared" ca="1" si="2639"/>
        <v>1.6968697069256867E-4</v>
      </c>
      <c r="AQ5945" s="37">
        <f t="shared" ca="1" si="2639"/>
        <v>1.4972379766991354E-4</v>
      </c>
      <c r="AR5945" s="37">
        <f t="shared" ca="1" si="2639"/>
        <v>3.0693378522332273E-4</v>
      </c>
      <c r="AS5945" s="37">
        <f t="shared" ref="AS5945:BD5954" ca="1" si="2640">$AF5945*INDIRECT(CONCATENATE(AS$1,$AC5945+3))</f>
        <v>7.4861898834956768E-5</v>
      </c>
      <c r="AT5945" s="37">
        <f t="shared" ca="1" si="2640"/>
        <v>1.4722840104208163E-4</v>
      </c>
      <c r="AU5945" s="37">
        <f t="shared" ca="1" si="2640"/>
        <v>3.2939235487380977E-4</v>
      </c>
      <c r="AV5945" s="37">
        <f t="shared" ca="1" si="2640"/>
        <v>1.572099875534092E-4</v>
      </c>
      <c r="AW5945" s="37">
        <f t="shared" ca="1" si="2640"/>
        <v>1.7717316057606436E-4</v>
      </c>
      <c r="AX5945" s="37">
        <f t="shared" ca="1" si="2640"/>
        <v>3.6432790766345629E-4</v>
      </c>
      <c r="AY5945" s="37">
        <f t="shared" ca="1" si="2640"/>
        <v>2.6950283580584437E-4</v>
      </c>
      <c r="AZ5945" s="37">
        <f t="shared" ca="1" si="2640"/>
        <v>2.8946600882849951E-4</v>
      </c>
      <c r="BA5945" s="37">
        <f t="shared" ca="1" si="2640"/>
        <v>4.9907932556637843E-5</v>
      </c>
      <c r="BB5945" s="37">
        <f t="shared" ca="1" si="2640"/>
        <v>1.1478824488026704E-4</v>
      </c>
      <c r="BC5945" s="37">
        <f t="shared" ca="1" si="2640"/>
        <v>0</v>
      </c>
      <c r="BD5945" s="37">
        <f t="shared" ca="1" si="2640"/>
        <v>0</v>
      </c>
    </row>
    <row r="5946" spans="29:56" x14ac:dyDescent="0.2">
      <c r="AC5946">
        <f t="shared" si="2627"/>
        <v>5582</v>
      </c>
      <c r="AD5946">
        <v>5943</v>
      </c>
      <c r="AE5946" t="s">
        <v>34116</v>
      </c>
      <c r="AF5946" s="21">
        <v>2.491952326068149E-6</v>
      </c>
      <c r="AG5946" s="54">
        <f t="shared" ca="1" si="2628"/>
        <v>5.158341314961068E-3</v>
      </c>
      <c r="AH5946" s="136">
        <f t="shared" ca="1" si="2628"/>
        <v>0.55899225383128115</v>
      </c>
      <c r="AI5946" s="37">
        <f t="shared" ca="1" si="2639"/>
        <v>5.6816513034353797E-4</v>
      </c>
      <c r="AJ5946" s="37">
        <f t="shared" ca="1" si="2639"/>
        <v>1.1462980699913485E-4</v>
      </c>
      <c r="AK5946" s="37">
        <f t="shared" ca="1" si="2639"/>
        <v>2.192918046939971E-4</v>
      </c>
      <c r="AL5946" s="37">
        <f t="shared" ca="1" si="2639"/>
        <v>2.8159061284570086E-4</v>
      </c>
      <c r="AM5946" s="37">
        <f t="shared" ca="1" si="2639"/>
        <v>1.3705737793374821E-4</v>
      </c>
      <c r="AN5946" s="37">
        <f t="shared" ca="1" si="2639"/>
        <v>2.8159061284570086E-4</v>
      </c>
      <c r="AO5946" s="37">
        <f t="shared" ca="1" si="2639"/>
        <v>1.4453323491195265E-4</v>
      </c>
      <c r="AP5946" s="37">
        <f t="shared" ca="1" si="2639"/>
        <v>2.1181594771579266E-4</v>
      </c>
      <c r="AQ5946" s="37">
        <f t="shared" ca="1" si="2639"/>
        <v>2.4171937562861046E-4</v>
      </c>
      <c r="AR5946" s="37">
        <f t="shared" ca="1" si="2639"/>
        <v>7.0771446060335431E-4</v>
      </c>
      <c r="AS5946" s="37">
        <f t="shared" ca="1" si="2640"/>
        <v>1.4453323491195265E-4</v>
      </c>
      <c r="AT5946" s="37">
        <f t="shared" ca="1" si="2640"/>
        <v>1.4951713956408894E-4</v>
      </c>
      <c r="AU5946" s="37">
        <f t="shared" ca="1" si="2640"/>
        <v>2.392274233025423E-4</v>
      </c>
      <c r="AV5946" s="37">
        <f t="shared" ca="1" si="2640"/>
        <v>2.1430790004186082E-4</v>
      </c>
      <c r="AW5946" s="37">
        <f t="shared" ca="1" si="2640"/>
        <v>2.3673547097647415E-4</v>
      </c>
      <c r="AX5946" s="37">
        <f t="shared" ca="1" si="2640"/>
        <v>4.5602727567047128E-4</v>
      </c>
      <c r="AY5946" s="37">
        <f t="shared" ca="1" si="2640"/>
        <v>3.0401818378031418E-4</v>
      </c>
      <c r="AZ5946" s="37">
        <f t="shared" ca="1" si="2640"/>
        <v>3.7130089658415422E-4</v>
      </c>
      <c r="BA5946" s="37">
        <f t="shared" ca="1" si="2640"/>
        <v>4.9839046521362983E-5</v>
      </c>
      <c r="BB5946" s="37">
        <f t="shared" ca="1" si="2640"/>
        <v>8.4726379086317067E-5</v>
      </c>
      <c r="BC5946" s="37">
        <f t="shared" ca="1" si="2640"/>
        <v>0</v>
      </c>
      <c r="BD5946" s="37">
        <f t="shared" ca="1" si="2640"/>
        <v>0</v>
      </c>
    </row>
    <row r="5947" spans="29:56" x14ac:dyDescent="0.2">
      <c r="AC5947">
        <f t="shared" si="2627"/>
        <v>5582</v>
      </c>
      <c r="AD5947">
        <v>5944</v>
      </c>
      <c r="AE5947" t="s">
        <v>34116</v>
      </c>
      <c r="AF5947" s="21">
        <v>2.491952326068149E-6</v>
      </c>
      <c r="AG5947" s="54">
        <f t="shared" ca="1" si="2628"/>
        <v>5.158341314961068E-3</v>
      </c>
      <c r="AH5947" s="136">
        <f t="shared" ca="1" si="2628"/>
        <v>0.55899225383128115</v>
      </c>
      <c r="AI5947" s="37">
        <f t="shared" ca="1" si="2639"/>
        <v>5.6816513034353797E-4</v>
      </c>
      <c r="AJ5947" s="37">
        <f t="shared" ca="1" si="2639"/>
        <v>1.1462980699913485E-4</v>
      </c>
      <c r="AK5947" s="37">
        <f t="shared" ca="1" si="2639"/>
        <v>2.192918046939971E-4</v>
      </c>
      <c r="AL5947" s="37">
        <f t="shared" ca="1" si="2639"/>
        <v>2.8159061284570086E-4</v>
      </c>
      <c r="AM5947" s="37">
        <f t="shared" ca="1" si="2639"/>
        <v>1.3705737793374821E-4</v>
      </c>
      <c r="AN5947" s="37">
        <f t="shared" ca="1" si="2639"/>
        <v>2.8159061284570086E-4</v>
      </c>
      <c r="AO5947" s="37">
        <f t="shared" ca="1" si="2639"/>
        <v>1.4453323491195265E-4</v>
      </c>
      <c r="AP5947" s="37">
        <f t="shared" ca="1" si="2639"/>
        <v>2.1181594771579266E-4</v>
      </c>
      <c r="AQ5947" s="37">
        <f t="shared" ca="1" si="2639"/>
        <v>2.4171937562861046E-4</v>
      </c>
      <c r="AR5947" s="37">
        <f t="shared" ca="1" si="2639"/>
        <v>7.0771446060335431E-4</v>
      </c>
      <c r="AS5947" s="37">
        <f t="shared" ca="1" si="2640"/>
        <v>1.4453323491195265E-4</v>
      </c>
      <c r="AT5947" s="37">
        <f t="shared" ca="1" si="2640"/>
        <v>1.4951713956408894E-4</v>
      </c>
      <c r="AU5947" s="37">
        <f t="shared" ca="1" si="2640"/>
        <v>2.392274233025423E-4</v>
      </c>
      <c r="AV5947" s="37">
        <f t="shared" ca="1" si="2640"/>
        <v>2.1430790004186082E-4</v>
      </c>
      <c r="AW5947" s="37">
        <f t="shared" ca="1" si="2640"/>
        <v>2.3673547097647415E-4</v>
      </c>
      <c r="AX5947" s="37">
        <f t="shared" ca="1" si="2640"/>
        <v>4.5602727567047128E-4</v>
      </c>
      <c r="AY5947" s="37">
        <f t="shared" ca="1" si="2640"/>
        <v>3.0401818378031418E-4</v>
      </c>
      <c r="AZ5947" s="37">
        <f t="shared" ca="1" si="2640"/>
        <v>3.7130089658415422E-4</v>
      </c>
      <c r="BA5947" s="37">
        <f t="shared" ca="1" si="2640"/>
        <v>4.9839046521362983E-5</v>
      </c>
      <c r="BB5947" s="37">
        <f t="shared" ca="1" si="2640"/>
        <v>8.4726379086317067E-5</v>
      </c>
      <c r="BC5947" s="37">
        <f t="shared" ca="1" si="2640"/>
        <v>0</v>
      </c>
      <c r="BD5947" s="37">
        <f t="shared" ca="1" si="2640"/>
        <v>0</v>
      </c>
    </row>
    <row r="5948" spans="29:56" x14ac:dyDescent="0.2">
      <c r="AC5948">
        <f t="shared" si="2627"/>
        <v>5582</v>
      </c>
      <c r="AD5948">
        <v>5945</v>
      </c>
      <c r="AE5948" t="s">
        <v>34116</v>
      </c>
      <c r="AF5948" s="21">
        <v>2.491952326068149E-6</v>
      </c>
      <c r="AG5948" s="54">
        <f t="shared" ca="1" si="2628"/>
        <v>5.158341314961068E-3</v>
      </c>
      <c r="AH5948" s="136">
        <f t="shared" ca="1" si="2628"/>
        <v>0.55899225383128115</v>
      </c>
      <c r="AI5948" s="37">
        <f t="shared" ca="1" si="2639"/>
        <v>5.6816513034353797E-4</v>
      </c>
      <c r="AJ5948" s="37">
        <f t="shared" ca="1" si="2639"/>
        <v>1.1462980699913485E-4</v>
      </c>
      <c r="AK5948" s="37">
        <f t="shared" ca="1" si="2639"/>
        <v>2.192918046939971E-4</v>
      </c>
      <c r="AL5948" s="37">
        <f t="shared" ca="1" si="2639"/>
        <v>2.8159061284570086E-4</v>
      </c>
      <c r="AM5948" s="37">
        <f t="shared" ca="1" si="2639"/>
        <v>1.3705737793374821E-4</v>
      </c>
      <c r="AN5948" s="37">
        <f t="shared" ca="1" si="2639"/>
        <v>2.8159061284570086E-4</v>
      </c>
      <c r="AO5948" s="37">
        <f t="shared" ca="1" si="2639"/>
        <v>1.4453323491195265E-4</v>
      </c>
      <c r="AP5948" s="37">
        <f t="shared" ca="1" si="2639"/>
        <v>2.1181594771579266E-4</v>
      </c>
      <c r="AQ5948" s="37">
        <f t="shared" ca="1" si="2639"/>
        <v>2.4171937562861046E-4</v>
      </c>
      <c r="AR5948" s="37">
        <f t="shared" ca="1" si="2639"/>
        <v>7.0771446060335431E-4</v>
      </c>
      <c r="AS5948" s="37">
        <f t="shared" ca="1" si="2640"/>
        <v>1.4453323491195265E-4</v>
      </c>
      <c r="AT5948" s="37">
        <f t="shared" ca="1" si="2640"/>
        <v>1.4951713956408894E-4</v>
      </c>
      <c r="AU5948" s="37">
        <f t="shared" ca="1" si="2640"/>
        <v>2.392274233025423E-4</v>
      </c>
      <c r="AV5948" s="37">
        <f t="shared" ca="1" si="2640"/>
        <v>2.1430790004186082E-4</v>
      </c>
      <c r="AW5948" s="37">
        <f t="shared" ca="1" si="2640"/>
        <v>2.3673547097647415E-4</v>
      </c>
      <c r="AX5948" s="37">
        <f t="shared" ca="1" si="2640"/>
        <v>4.5602727567047128E-4</v>
      </c>
      <c r="AY5948" s="37">
        <f t="shared" ca="1" si="2640"/>
        <v>3.0401818378031418E-4</v>
      </c>
      <c r="AZ5948" s="37">
        <f t="shared" ca="1" si="2640"/>
        <v>3.7130089658415422E-4</v>
      </c>
      <c r="BA5948" s="37">
        <f t="shared" ca="1" si="2640"/>
        <v>4.9839046521362983E-5</v>
      </c>
      <c r="BB5948" s="37">
        <f t="shared" ca="1" si="2640"/>
        <v>8.4726379086317067E-5</v>
      </c>
      <c r="BC5948" s="37">
        <f t="shared" ca="1" si="2640"/>
        <v>0</v>
      </c>
      <c r="BD5948" s="37">
        <f t="shared" ca="1" si="2640"/>
        <v>0</v>
      </c>
    </row>
    <row r="5949" spans="29:56" x14ac:dyDescent="0.2">
      <c r="AC5949">
        <f t="shared" si="2627"/>
        <v>5583</v>
      </c>
      <c r="AD5949">
        <v>5946</v>
      </c>
      <c r="AE5949" t="s">
        <v>34123</v>
      </c>
      <c r="AF5949" s="21">
        <v>2.491952326068149E-6</v>
      </c>
      <c r="AG5949" s="54">
        <f t="shared" ca="1" si="2628"/>
        <v>1.0316682629922136E-3</v>
      </c>
      <c r="AH5949" s="136">
        <f t="shared" ca="1" si="2628"/>
        <v>0.11048569028088352</v>
      </c>
      <c r="AI5949" s="37">
        <f t="shared" ca="1" si="2639"/>
        <v>8.4726379086317067E-5</v>
      </c>
      <c r="AJ5949" s="37">
        <f t="shared" ca="1" si="2639"/>
        <v>4.983904652136298E-6</v>
      </c>
      <c r="AK5949" s="37">
        <f t="shared" ca="1" si="2639"/>
        <v>4.2363189543158533E-5</v>
      </c>
      <c r="AL5949" s="37">
        <f t="shared" ca="1" si="2639"/>
        <v>6.7282712803840025E-5</v>
      </c>
      <c r="AM5949" s="37">
        <f t="shared" ca="1" si="2639"/>
        <v>1.4951713956408894E-5</v>
      </c>
      <c r="AN5949" s="37">
        <f t="shared" ca="1" si="2639"/>
        <v>7.7250522108112624E-5</v>
      </c>
      <c r="AO5949" s="37">
        <f t="shared" ca="1" si="2639"/>
        <v>1.7443666282477042E-5</v>
      </c>
      <c r="AP5949" s="37">
        <f t="shared" ca="1" si="2639"/>
        <v>3.7379284891022234E-5</v>
      </c>
      <c r="AQ5949" s="37">
        <f t="shared" ca="1" si="2639"/>
        <v>5.4822951173499276E-5</v>
      </c>
      <c r="AR5949" s="37">
        <f t="shared" ca="1" si="2639"/>
        <v>5.9806855825635575E-5</v>
      </c>
      <c r="AS5949" s="37">
        <f t="shared" ca="1" si="2640"/>
        <v>2.2427570934613342E-5</v>
      </c>
      <c r="AT5949" s="37">
        <f t="shared" ca="1" si="2640"/>
        <v>3.7379284891022234E-5</v>
      </c>
      <c r="AU5949" s="37">
        <f t="shared" ca="1" si="2640"/>
        <v>1.0964590234699855E-4</v>
      </c>
      <c r="AV5949" s="37">
        <f t="shared" ca="1" si="2640"/>
        <v>6.9774665129908168E-5</v>
      </c>
      <c r="AW5949" s="37">
        <f t="shared" ca="1" si="2640"/>
        <v>6.4790760477771868E-5</v>
      </c>
      <c r="AX5949" s="37">
        <f t="shared" ca="1" si="2640"/>
        <v>1.3207347328161189E-4</v>
      </c>
      <c r="AY5949" s="37">
        <f t="shared" ca="1" si="2640"/>
        <v>5.7314903499567426E-5</v>
      </c>
      <c r="AZ5949" s="37">
        <f t="shared" ca="1" si="2640"/>
        <v>5.7314903499567426E-5</v>
      </c>
      <c r="BA5949" s="37">
        <f t="shared" ca="1" si="2640"/>
        <v>7.4758569782044469E-6</v>
      </c>
      <c r="BB5949" s="37">
        <f t="shared" ca="1" si="2640"/>
        <v>1.2459761630340746E-5</v>
      </c>
      <c r="BC5949" s="37">
        <f t="shared" ca="1" si="2640"/>
        <v>0</v>
      </c>
      <c r="BD5949" s="37">
        <f t="shared" ca="1" si="2640"/>
        <v>0</v>
      </c>
    </row>
    <row r="5950" spans="29:56" x14ac:dyDescent="0.2">
      <c r="AC5950">
        <f t="shared" si="2627"/>
        <v>5584</v>
      </c>
      <c r="AD5950">
        <v>5947</v>
      </c>
      <c r="AE5950" t="s">
        <v>34131</v>
      </c>
      <c r="AF5950" s="21">
        <v>2.4792268260551846E-6</v>
      </c>
      <c r="AG5950" s="54">
        <f t="shared" ca="1" si="2628"/>
        <v>8.2533461039377091E-3</v>
      </c>
      <c r="AH5950" s="136">
        <f t="shared" ca="1" si="2628"/>
        <v>0.91896013225291895</v>
      </c>
      <c r="AI5950" s="37">
        <f t="shared" ca="1" si="2639"/>
        <v>4.2890624090754695E-4</v>
      </c>
      <c r="AJ5950" s="37">
        <f t="shared" ca="1" si="2639"/>
        <v>1.8842123878019403E-4</v>
      </c>
      <c r="AK5950" s="37">
        <f t="shared" ca="1" si="2639"/>
        <v>4.5865696282020913E-4</v>
      </c>
      <c r="AL5950" s="37">
        <f t="shared" ca="1" si="2639"/>
        <v>6.5699510890462388E-4</v>
      </c>
      <c r="AM5950" s="37">
        <f t="shared" ca="1" si="2639"/>
        <v>2.9998644595267732E-4</v>
      </c>
      <c r="AN5950" s="37">
        <f t="shared" ca="1" si="2639"/>
        <v>3.5700866295194662E-4</v>
      </c>
      <c r="AO5950" s="37">
        <f t="shared" ca="1" si="2639"/>
        <v>2.1321350704074589E-4</v>
      </c>
      <c r="AP5950" s="37">
        <f t="shared" ca="1" si="2639"/>
        <v>3.4709175564772587E-4</v>
      </c>
      <c r="AQ5950" s="37">
        <f t="shared" ca="1" si="2639"/>
        <v>6.8178737716517582E-4</v>
      </c>
      <c r="AR5950" s="37">
        <f t="shared" ca="1" si="2639"/>
        <v>6.6443278938278945E-4</v>
      </c>
      <c r="AS5950" s="37">
        <f t="shared" ca="1" si="2640"/>
        <v>1.2891979495486961E-4</v>
      </c>
      <c r="AT5950" s="37">
        <f t="shared" ca="1" si="2640"/>
        <v>3.9419706534277437E-4</v>
      </c>
      <c r="AU5950" s="37">
        <f t="shared" ca="1" si="2640"/>
        <v>4.859284579068162E-4</v>
      </c>
      <c r="AV5950" s="37">
        <f t="shared" ca="1" si="2640"/>
        <v>4.0907242629910546E-4</v>
      </c>
      <c r="AW5950" s="37">
        <f t="shared" ca="1" si="2640"/>
        <v>3.4461252882167064E-4</v>
      </c>
      <c r="AX5950" s="37">
        <f t="shared" ca="1" si="2640"/>
        <v>1.0090453182044603E-3</v>
      </c>
      <c r="AY5950" s="37">
        <f t="shared" ca="1" si="2640"/>
        <v>5.2807531394975435E-4</v>
      </c>
      <c r="AZ5950" s="37">
        <f t="shared" ca="1" si="2640"/>
        <v>4.5617773599415396E-4</v>
      </c>
      <c r="BA5950" s="37">
        <f t="shared" ca="1" si="2640"/>
        <v>5.2063763347158879E-5</v>
      </c>
      <c r="BB5950" s="37">
        <f t="shared" ca="1" si="2640"/>
        <v>1.4875360956331107E-4</v>
      </c>
      <c r="BC5950" s="37">
        <f t="shared" ca="1" si="2640"/>
        <v>0</v>
      </c>
      <c r="BD5950" s="37">
        <f t="shared" ca="1" si="2640"/>
        <v>0</v>
      </c>
    </row>
    <row r="5951" spans="29:56" x14ac:dyDescent="0.2">
      <c r="AC5951">
        <f t="shared" si="2627"/>
        <v>3915</v>
      </c>
      <c r="AD5951">
        <v>5948</v>
      </c>
      <c r="AE5951" t="s">
        <v>24326</v>
      </c>
      <c r="AF5951" s="21">
        <v>2.4779862201574387E-6</v>
      </c>
      <c r="AG5951" s="54">
        <f t="shared" ca="1" si="2628"/>
        <v>3.0950047889766407E-3</v>
      </c>
      <c r="AH5951" s="136">
        <f t="shared" ca="1" si="2628"/>
        <v>0.35060035834519537</v>
      </c>
      <c r="AI5951" s="37">
        <f t="shared" ca="1" si="2639"/>
        <v>1.7345903541102071E-4</v>
      </c>
      <c r="AJ5951" s="37">
        <f t="shared" ca="1" si="2639"/>
        <v>3.7169793302361582E-5</v>
      </c>
      <c r="AK5951" s="37">
        <f t="shared" ca="1" si="2639"/>
        <v>1.610691043102335E-4</v>
      </c>
      <c r="AL5951" s="37">
        <f t="shared" ca="1" si="2639"/>
        <v>2.8992438775842031E-4</v>
      </c>
      <c r="AM5951" s="37">
        <f t="shared" ca="1" si="2639"/>
        <v>7.6817572824880594E-5</v>
      </c>
      <c r="AN5951" s="37">
        <f t="shared" ca="1" si="2639"/>
        <v>1.4372320076913144E-4</v>
      </c>
      <c r="AO5951" s="37">
        <f t="shared" ca="1" si="2639"/>
        <v>7.4339586604723164E-5</v>
      </c>
      <c r="AP5951" s="37">
        <f t="shared" ca="1" si="2639"/>
        <v>1.0159743502645499E-4</v>
      </c>
      <c r="AQ5951" s="37">
        <f t="shared" ca="1" si="2639"/>
        <v>2.2054077359401204E-4</v>
      </c>
      <c r="AR5951" s="37">
        <f t="shared" ca="1" si="2639"/>
        <v>3.1470424995999472E-4</v>
      </c>
      <c r="AS5951" s="37">
        <f t="shared" ca="1" si="2640"/>
        <v>8.4251531485352911E-5</v>
      </c>
      <c r="AT5951" s="37">
        <f t="shared" ca="1" si="2640"/>
        <v>1.2142132478771449E-4</v>
      </c>
      <c r="AU5951" s="37">
        <f t="shared" ca="1" si="2640"/>
        <v>1.4620118698928887E-4</v>
      </c>
      <c r="AV5951" s="37">
        <f t="shared" ca="1" si="2640"/>
        <v>1.4867917320944633E-4</v>
      </c>
      <c r="AW5951" s="37">
        <f t="shared" ca="1" si="2640"/>
        <v>2.3293070469479924E-4</v>
      </c>
      <c r="AX5951" s="37">
        <f t="shared" ca="1" si="2640"/>
        <v>4.0143376766550509E-4</v>
      </c>
      <c r="AY5951" s="37">
        <f t="shared" ca="1" si="2640"/>
        <v>1.4372320076913144E-4</v>
      </c>
      <c r="AZ5951" s="37">
        <f t="shared" ca="1" si="2640"/>
        <v>1.1398736612724218E-4</v>
      </c>
      <c r="BA5951" s="37">
        <f t="shared" ca="1" si="2640"/>
        <v>9.9119448806297547E-6</v>
      </c>
      <c r="BB5951" s="37">
        <f t="shared" ca="1" si="2640"/>
        <v>9.9119448806297543E-5</v>
      </c>
      <c r="BC5951" s="37">
        <f t="shared" ca="1" si="2640"/>
        <v>0</v>
      </c>
      <c r="BD5951" s="37">
        <f t="shared" ca="1" si="2640"/>
        <v>0</v>
      </c>
    </row>
    <row r="5952" spans="29:56" x14ac:dyDescent="0.2">
      <c r="AC5952">
        <f t="shared" si="2627"/>
        <v>5585</v>
      </c>
      <c r="AD5952">
        <v>5949</v>
      </c>
      <c r="AE5952" t="s">
        <v>34139</v>
      </c>
      <c r="AF5952" s="21">
        <v>2.4748724609134669E-6</v>
      </c>
      <c r="AG5952" s="54">
        <f t="shared" ca="1" si="2628"/>
        <v>3.6108389204727483E-3</v>
      </c>
      <c r="AH5952" s="136">
        <f t="shared" ca="1" si="2628"/>
        <v>0.39837032054339711</v>
      </c>
      <c r="AI5952" s="37">
        <f t="shared" ca="1" si="2639"/>
        <v>2.5738673593500057E-4</v>
      </c>
      <c r="AJ5952" s="37">
        <f t="shared" ca="1" si="2639"/>
        <v>6.4346683983750142E-5</v>
      </c>
      <c r="AK5952" s="37">
        <f t="shared" ca="1" si="2639"/>
        <v>1.5344209257663494E-4</v>
      </c>
      <c r="AL5952" s="37">
        <f t="shared" ca="1" si="2639"/>
        <v>1.48492347654808E-4</v>
      </c>
      <c r="AM5952" s="37">
        <f t="shared" ca="1" si="2639"/>
        <v>1.2869336796750028E-4</v>
      </c>
      <c r="AN5952" s="37">
        <f t="shared" ca="1" si="2639"/>
        <v>1.9551492441216388E-4</v>
      </c>
      <c r="AO5952" s="37">
        <f t="shared" ca="1" si="2639"/>
        <v>1.0146977089745214E-4</v>
      </c>
      <c r="AP5952" s="37">
        <f t="shared" ca="1" si="2639"/>
        <v>2.0293954179490429E-4</v>
      </c>
      <c r="AQ5952" s="37">
        <f t="shared" ca="1" si="2639"/>
        <v>1.6334158242028882E-4</v>
      </c>
      <c r="AR5952" s="37">
        <f t="shared" ca="1" si="2639"/>
        <v>4.1330370097254895E-4</v>
      </c>
      <c r="AS5952" s="37">
        <f t="shared" ca="1" si="2640"/>
        <v>1.0146977089745214E-4</v>
      </c>
      <c r="AT5952" s="37">
        <f t="shared" ca="1" si="2640"/>
        <v>1.48492347654808E-4</v>
      </c>
      <c r="AU5952" s="37">
        <f t="shared" ca="1" si="2640"/>
        <v>3.1678367499692376E-4</v>
      </c>
      <c r="AV5952" s="37">
        <f t="shared" ca="1" si="2640"/>
        <v>2.0046466933399082E-4</v>
      </c>
      <c r="AW5952" s="37">
        <f t="shared" ca="1" si="2640"/>
        <v>1.8066568964668307E-4</v>
      </c>
      <c r="AX5952" s="37">
        <f t="shared" ca="1" si="2640"/>
        <v>3.0688418515326988E-4</v>
      </c>
      <c r="AY5952" s="37">
        <f t="shared" ca="1" si="2640"/>
        <v>2.1283903163855816E-4</v>
      </c>
      <c r="AZ5952" s="37">
        <f t="shared" ca="1" si="2640"/>
        <v>2.0788928671673122E-4</v>
      </c>
      <c r="BA5952" s="37">
        <f t="shared" ca="1" si="2640"/>
        <v>3.2173341991875071E-5</v>
      </c>
      <c r="BB5952" s="37">
        <f t="shared" ca="1" si="2640"/>
        <v>7.4246173827404002E-5</v>
      </c>
      <c r="BC5952" s="37">
        <f t="shared" ca="1" si="2640"/>
        <v>0</v>
      </c>
      <c r="BD5952" s="37">
        <f t="shared" ca="1" si="2640"/>
        <v>0</v>
      </c>
    </row>
    <row r="5953" spans="29:56" x14ac:dyDescent="0.2">
      <c r="AC5953">
        <f t="shared" si="2627"/>
        <v>5586</v>
      </c>
      <c r="AD5953">
        <v>5950</v>
      </c>
      <c r="AE5953" t="s">
        <v>34145</v>
      </c>
      <c r="AF5953" s="21">
        <v>2.4714845451558847E-6</v>
      </c>
      <c r="AG5953" s="54">
        <f t="shared" ca="1" si="2628"/>
        <v>3.6108389204727474E-3</v>
      </c>
      <c r="AH5953" s="136">
        <f t="shared" ca="1" si="2628"/>
        <v>0.40614646975910201</v>
      </c>
      <c r="AI5953" s="37">
        <f t="shared" ca="1" si="2639"/>
        <v>2.273765781543414E-4</v>
      </c>
      <c r="AJ5953" s="37">
        <f t="shared" ca="1" si="2639"/>
        <v>5.4372659993429463E-5</v>
      </c>
      <c r="AK5953" s="37">
        <f t="shared" ca="1" si="2639"/>
        <v>2.0266173270278254E-4</v>
      </c>
      <c r="AL5953" s="37">
        <f t="shared" ca="1" si="2639"/>
        <v>3.1882150632510912E-4</v>
      </c>
      <c r="AM5953" s="37">
        <f t="shared" ca="1" si="2639"/>
        <v>1.0874531998685893E-4</v>
      </c>
      <c r="AN5953" s="37">
        <f t="shared" ca="1" si="2639"/>
        <v>1.5323204179966486E-4</v>
      </c>
      <c r="AO5953" s="37">
        <f t="shared" ca="1" si="2639"/>
        <v>8.8973443625611849E-5</v>
      </c>
      <c r="AP5953" s="37">
        <f t="shared" ca="1" si="2639"/>
        <v>1.6806094907060014E-4</v>
      </c>
      <c r="AQ5953" s="37">
        <f t="shared" ca="1" si="2639"/>
        <v>2.9410666087355025E-4</v>
      </c>
      <c r="AR5953" s="37">
        <f t="shared" ca="1" si="2639"/>
        <v>2.9410666087355025E-4</v>
      </c>
      <c r="AS5953" s="37">
        <f t="shared" ca="1" si="2640"/>
        <v>8.8973443625611849E-5</v>
      </c>
      <c r="AT5953" s="37">
        <f t="shared" ca="1" si="2640"/>
        <v>1.309886808932619E-4</v>
      </c>
      <c r="AU5953" s="37">
        <f t="shared" ca="1" si="2640"/>
        <v>2.619773617865238E-4</v>
      </c>
      <c r="AV5953" s="37">
        <f t="shared" ca="1" si="2640"/>
        <v>1.9277579452215901E-4</v>
      </c>
      <c r="AW5953" s="37">
        <f t="shared" ca="1" si="2640"/>
        <v>2.0019024815762666E-4</v>
      </c>
      <c r="AX5953" s="37">
        <f t="shared" ca="1" si="2640"/>
        <v>3.5836525904760328E-4</v>
      </c>
      <c r="AY5953" s="37">
        <f t="shared" ca="1" si="2640"/>
        <v>2.0266173270278254E-4</v>
      </c>
      <c r="AZ5953" s="37">
        <f t="shared" ca="1" si="2640"/>
        <v>1.6558946452544426E-4</v>
      </c>
      <c r="BA5953" s="37">
        <f t="shared" ca="1" si="2640"/>
        <v>2.7186329996714732E-5</v>
      </c>
      <c r="BB5953" s="37">
        <f t="shared" ca="1" si="2640"/>
        <v>7.1673051809520652E-5</v>
      </c>
      <c r="BC5953" s="37">
        <f t="shared" ca="1" si="2640"/>
        <v>0</v>
      </c>
      <c r="BD5953" s="37">
        <f t="shared" ca="1" si="2640"/>
        <v>0</v>
      </c>
    </row>
    <row r="5954" spans="29:56" x14ac:dyDescent="0.2">
      <c r="AC5954">
        <f t="shared" si="2627"/>
        <v>5586</v>
      </c>
      <c r="AD5954">
        <v>5951</v>
      </c>
      <c r="AE5954" t="s">
        <v>34145</v>
      </c>
      <c r="AF5954" s="21">
        <v>2.4714845451558847E-6</v>
      </c>
      <c r="AG5954" s="54">
        <f t="shared" ca="1" si="2628"/>
        <v>3.6108389204727474E-3</v>
      </c>
      <c r="AH5954" s="136">
        <f t="shared" ca="1" si="2628"/>
        <v>0.40614646975910201</v>
      </c>
      <c r="AI5954" s="37">
        <f t="shared" ca="1" si="2639"/>
        <v>2.273765781543414E-4</v>
      </c>
      <c r="AJ5954" s="37">
        <f t="shared" ca="1" si="2639"/>
        <v>5.4372659993429463E-5</v>
      </c>
      <c r="AK5954" s="37">
        <f t="shared" ca="1" si="2639"/>
        <v>2.0266173270278254E-4</v>
      </c>
      <c r="AL5954" s="37">
        <f t="shared" ca="1" si="2639"/>
        <v>3.1882150632510912E-4</v>
      </c>
      <c r="AM5954" s="37">
        <f t="shared" ca="1" si="2639"/>
        <v>1.0874531998685893E-4</v>
      </c>
      <c r="AN5954" s="37">
        <f t="shared" ca="1" si="2639"/>
        <v>1.5323204179966486E-4</v>
      </c>
      <c r="AO5954" s="37">
        <f t="shared" ca="1" si="2639"/>
        <v>8.8973443625611849E-5</v>
      </c>
      <c r="AP5954" s="37">
        <f t="shared" ca="1" si="2639"/>
        <v>1.6806094907060014E-4</v>
      </c>
      <c r="AQ5954" s="37">
        <f t="shared" ca="1" si="2639"/>
        <v>2.9410666087355025E-4</v>
      </c>
      <c r="AR5954" s="37">
        <f t="shared" ca="1" si="2639"/>
        <v>2.9410666087355025E-4</v>
      </c>
      <c r="AS5954" s="37">
        <f t="shared" ca="1" si="2640"/>
        <v>8.8973443625611849E-5</v>
      </c>
      <c r="AT5954" s="37">
        <f t="shared" ca="1" si="2640"/>
        <v>1.309886808932619E-4</v>
      </c>
      <c r="AU5954" s="37">
        <f t="shared" ca="1" si="2640"/>
        <v>2.619773617865238E-4</v>
      </c>
      <c r="AV5954" s="37">
        <f t="shared" ca="1" si="2640"/>
        <v>1.9277579452215901E-4</v>
      </c>
      <c r="AW5954" s="37">
        <f t="shared" ca="1" si="2640"/>
        <v>2.0019024815762666E-4</v>
      </c>
      <c r="AX5954" s="37">
        <f t="shared" ca="1" si="2640"/>
        <v>3.5836525904760328E-4</v>
      </c>
      <c r="AY5954" s="37">
        <f t="shared" ca="1" si="2640"/>
        <v>2.0266173270278254E-4</v>
      </c>
      <c r="AZ5954" s="37">
        <f t="shared" ca="1" si="2640"/>
        <v>1.6558946452544426E-4</v>
      </c>
      <c r="BA5954" s="37">
        <f t="shared" ca="1" si="2640"/>
        <v>2.7186329996714732E-5</v>
      </c>
      <c r="BB5954" s="37">
        <f t="shared" ca="1" si="2640"/>
        <v>7.1673051809520652E-5</v>
      </c>
      <c r="BC5954" s="37">
        <f t="shared" ca="1" si="2640"/>
        <v>0</v>
      </c>
      <c r="BD5954" s="37">
        <f t="shared" ca="1" si="2640"/>
        <v>0</v>
      </c>
    </row>
    <row r="5955" spans="29:56" x14ac:dyDescent="0.2">
      <c r="AC5955">
        <f t="shared" si="2627"/>
        <v>5587</v>
      </c>
      <c r="AD5955">
        <v>5952</v>
      </c>
      <c r="AE5955" t="s">
        <v>34152</v>
      </c>
      <c r="AF5955" s="21">
        <v>2.4217564858972153E-6</v>
      </c>
      <c r="AG5955" s="54">
        <f t="shared" ca="1" si="2628"/>
        <v>4.1266730519688545E-3</v>
      </c>
      <c r="AH5955" s="136">
        <f t="shared" ca="1" si="2628"/>
        <v>0.46490701435417431</v>
      </c>
      <c r="AI5955" s="37">
        <f t="shared" ref="AI5955:AR5964" ca="1" si="2641">$AF5955*INDIRECT(CONCATENATE(AI$1,$AC5955+3))</f>
        <v>3.0514131722304914E-4</v>
      </c>
      <c r="AJ5955" s="37">
        <f t="shared" ca="1" si="2641"/>
        <v>6.2965668633327597E-5</v>
      </c>
      <c r="AK5955" s="37">
        <f t="shared" ca="1" si="2641"/>
        <v>1.6710119752690785E-4</v>
      </c>
      <c r="AL5955" s="37">
        <f t="shared" ca="1" si="2641"/>
        <v>2.4217564858972153E-4</v>
      </c>
      <c r="AM5955" s="37">
        <f t="shared" ca="1" si="2641"/>
        <v>2.542844310192076E-4</v>
      </c>
      <c r="AN5955" s="37">
        <f t="shared" ca="1" si="2641"/>
        <v>2.567061875051048E-4</v>
      </c>
      <c r="AO5955" s="37">
        <f t="shared" ca="1" si="2641"/>
        <v>1.114007983512719E-4</v>
      </c>
      <c r="AP5955" s="37">
        <f t="shared" ca="1" si="2641"/>
        <v>2.0100578832946887E-4</v>
      </c>
      <c r="AQ5955" s="37">
        <f t="shared" ca="1" si="2641"/>
        <v>2.0827105778716053E-4</v>
      </c>
      <c r="AR5955" s="37">
        <f t="shared" ca="1" si="2641"/>
        <v>5.5216047878456505E-4</v>
      </c>
      <c r="AS5955" s="37">
        <f t="shared" ref="AS5955:BD5964" ca="1" si="2642">$AF5955*INDIRECT(CONCATENATE(AS$1,$AC5955+3))</f>
        <v>1.3077485023844964E-4</v>
      </c>
      <c r="AT5955" s="37">
        <f t="shared" ca="1" si="2642"/>
        <v>1.2350958078075799E-4</v>
      </c>
      <c r="AU5955" s="37">
        <f t="shared" ca="1" si="2642"/>
        <v>1.7678822347049671E-4</v>
      </c>
      <c r="AV5955" s="37">
        <f t="shared" ca="1" si="2642"/>
        <v>1.6710119752690785E-4</v>
      </c>
      <c r="AW5955" s="37">
        <f t="shared" ca="1" si="2642"/>
        <v>1.8405349292818836E-4</v>
      </c>
      <c r="AX5955" s="37">
        <f t="shared" ca="1" si="2642"/>
        <v>2.9787604776535746E-4</v>
      </c>
      <c r="AY5955" s="37">
        <f t="shared" ca="1" si="2642"/>
        <v>2.228015967025438E-4</v>
      </c>
      <c r="AZ5955" s="37">
        <f t="shared" ca="1" si="2642"/>
        <v>2.6639321344869369E-4</v>
      </c>
      <c r="BA5955" s="37">
        <f t="shared" ca="1" si="2642"/>
        <v>6.2965668633327597E-5</v>
      </c>
      <c r="BB5955" s="37">
        <f t="shared" ca="1" si="2642"/>
        <v>1.3319660672434685E-4</v>
      </c>
      <c r="BC5955" s="37">
        <f t="shared" ca="1" si="2642"/>
        <v>0</v>
      </c>
      <c r="BD5955" s="37">
        <f t="shared" ca="1" si="2642"/>
        <v>0</v>
      </c>
    </row>
    <row r="5956" spans="29:56" x14ac:dyDescent="0.2">
      <c r="AC5956">
        <f t="shared" ref="AC5956:AC6019" si="2643">MATCH(AE5956,A$4:A$5711,0)</f>
        <v>5588</v>
      </c>
      <c r="AD5956">
        <v>5953</v>
      </c>
      <c r="AE5956" t="s">
        <v>34158</v>
      </c>
      <c r="AF5956" s="21">
        <v>2.4192325083194172E-6</v>
      </c>
      <c r="AG5956" s="54">
        <f t="shared" ca="1" si="2628"/>
        <v>4.6425071834649617E-3</v>
      </c>
      <c r="AH5956" s="136">
        <f t="shared" ca="1" si="2628"/>
        <v>0.51739641808925707</v>
      </c>
      <c r="AI5956" s="37">
        <f t="shared" ca="1" si="2641"/>
        <v>3.2175792360648252E-4</v>
      </c>
      <c r="AJ5956" s="37">
        <f t="shared" ca="1" si="2641"/>
        <v>7.2576975249582512E-5</v>
      </c>
      <c r="AK5956" s="37">
        <f t="shared" ca="1" si="2641"/>
        <v>2.7821173845673299E-4</v>
      </c>
      <c r="AL5956" s="37">
        <f t="shared" ca="1" si="2641"/>
        <v>3.6288487624791256E-4</v>
      </c>
      <c r="AM5956" s="37">
        <f t="shared" ca="1" si="2641"/>
        <v>1.0644623036605436E-4</v>
      </c>
      <c r="AN5956" s="37">
        <f t="shared" ca="1" si="2641"/>
        <v>2.636963434068165E-4</v>
      </c>
      <c r="AO5956" s="37">
        <f t="shared" ca="1" si="2641"/>
        <v>1.2821932294092913E-4</v>
      </c>
      <c r="AP5956" s="37">
        <f t="shared" ca="1" si="2641"/>
        <v>1.8386167063227571E-4</v>
      </c>
      <c r="AQ5956" s="37">
        <f t="shared" ca="1" si="2641"/>
        <v>3.0724252855656597E-4</v>
      </c>
      <c r="AR5956" s="37">
        <f t="shared" ca="1" si="2641"/>
        <v>4.790080366472446E-4</v>
      </c>
      <c r="AS5956" s="37">
        <f t="shared" ca="1" si="2642"/>
        <v>7.4996207757901931E-5</v>
      </c>
      <c r="AT5956" s="37">
        <f t="shared" ca="1" si="2642"/>
        <v>1.3547702046588737E-4</v>
      </c>
      <c r="AU5956" s="37">
        <f t="shared" ca="1" si="2642"/>
        <v>2.9030790099833005E-4</v>
      </c>
      <c r="AV5956" s="37">
        <f t="shared" ca="1" si="2642"/>
        <v>2.6127711089849706E-4</v>
      </c>
      <c r="AW5956" s="37">
        <f t="shared" ca="1" si="2642"/>
        <v>3.2659638862312133E-4</v>
      </c>
      <c r="AX5956" s="37">
        <f t="shared" ca="1" si="2642"/>
        <v>4.5965417658068929E-4</v>
      </c>
      <c r="AY5956" s="37">
        <f t="shared" ca="1" si="2642"/>
        <v>2.0321553069883104E-4</v>
      </c>
      <c r="AZ5956" s="37">
        <f t="shared" ca="1" si="2642"/>
        <v>2.636963434068165E-4</v>
      </c>
      <c r="BA5956" s="37">
        <f t="shared" ca="1" si="2642"/>
        <v>2.661155759151359E-5</v>
      </c>
      <c r="BB5956" s="37">
        <f t="shared" ca="1" si="2642"/>
        <v>9.6769300332776682E-5</v>
      </c>
      <c r="BC5956" s="37">
        <f t="shared" ca="1" si="2642"/>
        <v>0</v>
      </c>
      <c r="BD5956" s="37">
        <f t="shared" ca="1" si="2642"/>
        <v>0</v>
      </c>
    </row>
    <row r="5957" spans="29:56" x14ac:dyDescent="0.2">
      <c r="AC5957">
        <f t="shared" si="2643"/>
        <v>5589</v>
      </c>
      <c r="AD5957">
        <v>5954</v>
      </c>
      <c r="AE5957" t="s">
        <v>34164</v>
      </c>
      <c r="AF5957" s="21">
        <v>2.4089048806865531E-6</v>
      </c>
      <c r="AG5957" s="54">
        <f t="shared" ref="AG5957:AH6020" ca="1" si="2644">$AF5957*INDIRECT(CONCATENATE(AG$1,$AC5957+3))</f>
        <v>1.1348350892914352E-2</v>
      </c>
      <c r="AH5957" s="136">
        <f t="shared" ca="1" si="2644"/>
        <v>1.2471815951168945</v>
      </c>
      <c r="AI5957" s="37">
        <f t="shared" ca="1" si="2641"/>
        <v>7.7807627646175664E-4</v>
      </c>
      <c r="AJ5957" s="37">
        <f t="shared" ca="1" si="2641"/>
        <v>3.4447339793817707E-4</v>
      </c>
      <c r="AK5957" s="37">
        <f t="shared" ca="1" si="2641"/>
        <v>6.0222622017163828E-4</v>
      </c>
      <c r="AL5957" s="37">
        <f t="shared" ca="1" si="2641"/>
        <v>7.2267146420596591E-4</v>
      </c>
      <c r="AM5957" s="37">
        <f t="shared" ca="1" si="2641"/>
        <v>3.7097135162572918E-4</v>
      </c>
      <c r="AN5957" s="37">
        <f t="shared" ca="1" si="2641"/>
        <v>8.2866327895617423E-4</v>
      </c>
      <c r="AO5957" s="37">
        <f t="shared" ca="1" si="2641"/>
        <v>3.348377784154309E-4</v>
      </c>
      <c r="AP5957" s="37">
        <f t="shared" ca="1" si="2641"/>
        <v>5.2514126398966858E-4</v>
      </c>
      <c r="AQ5957" s="37">
        <f t="shared" ca="1" si="2641"/>
        <v>7.2989817884802557E-4</v>
      </c>
      <c r="AR5957" s="37">
        <f t="shared" ca="1" si="2641"/>
        <v>1.0575092426213968E-3</v>
      </c>
      <c r="AS5957" s="37">
        <f t="shared" ca="1" si="2642"/>
        <v>2.4329939294934186E-4</v>
      </c>
      <c r="AT5957" s="37">
        <f t="shared" ca="1" si="2642"/>
        <v>4.0951382971671403E-4</v>
      </c>
      <c r="AU5957" s="37">
        <f t="shared" ca="1" si="2642"/>
        <v>6.0463512505232479E-4</v>
      </c>
      <c r="AV5957" s="37">
        <f t="shared" ca="1" si="2642"/>
        <v>4.6973645173387785E-4</v>
      </c>
      <c r="AW5957" s="37">
        <f t="shared" ca="1" si="2642"/>
        <v>5.4441250303516103E-4</v>
      </c>
      <c r="AX5957" s="37">
        <f t="shared" ca="1" si="2642"/>
        <v>1.0815982914282624E-3</v>
      </c>
      <c r="AY5957" s="37">
        <f t="shared" ca="1" si="2642"/>
        <v>6.2872417385919038E-4</v>
      </c>
      <c r="AZ5957" s="37">
        <f t="shared" ca="1" si="2642"/>
        <v>7.0099132027978694E-4</v>
      </c>
      <c r="BA5957" s="37">
        <f t="shared" ca="1" si="2642"/>
        <v>1.2526305379570077E-4</v>
      </c>
      <c r="BB5957" s="37">
        <f t="shared" ca="1" si="2642"/>
        <v>2.4570829783002841E-4</v>
      </c>
      <c r="BC5957" s="37">
        <f t="shared" ca="1" si="2642"/>
        <v>0</v>
      </c>
      <c r="BD5957" s="37">
        <f t="shared" ca="1" si="2642"/>
        <v>0</v>
      </c>
    </row>
    <row r="5958" spans="29:56" x14ac:dyDescent="0.2">
      <c r="AC5958">
        <f t="shared" si="2643"/>
        <v>5590</v>
      </c>
      <c r="AD5958">
        <v>5955</v>
      </c>
      <c r="AE5958" t="s">
        <v>34170</v>
      </c>
      <c r="AF5958" s="21">
        <v>2.3967512563061235E-6</v>
      </c>
      <c r="AG5958" s="54">
        <f t="shared" ca="1" si="2644"/>
        <v>4.6425071834649608E-3</v>
      </c>
      <c r="AH5958" s="136">
        <f t="shared" ca="1" si="2644"/>
        <v>0.53377567878942411</v>
      </c>
      <c r="AI5958" s="37">
        <f t="shared" ca="1" si="2641"/>
        <v>4.0505096231573486E-4</v>
      </c>
      <c r="AJ5958" s="37">
        <f t="shared" ca="1" si="2641"/>
        <v>4.5538273869816348E-5</v>
      </c>
      <c r="AK5958" s="37">
        <f t="shared" ca="1" si="2641"/>
        <v>2.3008812060538786E-4</v>
      </c>
      <c r="AL5958" s="37">
        <f t="shared" ca="1" si="2641"/>
        <v>6.2315532663959213E-4</v>
      </c>
      <c r="AM5958" s="37">
        <f t="shared" ca="1" si="2641"/>
        <v>1.2702781658422454E-4</v>
      </c>
      <c r="AN5958" s="37">
        <f t="shared" ca="1" si="2641"/>
        <v>1.6777258794142865E-4</v>
      </c>
      <c r="AO5958" s="37">
        <f t="shared" ca="1" si="2641"/>
        <v>9.1076547739632696E-5</v>
      </c>
      <c r="AP5958" s="37">
        <f t="shared" ca="1" si="2641"/>
        <v>2.2769136934908173E-4</v>
      </c>
      <c r="AQ5958" s="37">
        <f t="shared" ca="1" si="2641"/>
        <v>5.0331776382428592E-4</v>
      </c>
      <c r="AR5958" s="37">
        <f t="shared" ca="1" si="2641"/>
        <v>4.7695350000491856E-4</v>
      </c>
      <c r="AS5958" s="37">
        <f t="shared" ca="1" si="2642"/>
        <v>1.0306030402116331E-4</v>
      </c>
      <c r="AT5958" s="37">
        <f t="shared" ca="1" si="2642"/>
        <v>1.9174010050448988E-4</v>
      </c>
      <c r="AU5958" s="37">
        <f t="shared" ca="1" si="2642"/>
        <v>7.6696040201795952E-5</v>
      </c>
      <c r="AV5958" s="37">
        <f t="shared" ca="1" si="2642"/>
        <v>3.0918091206348994E-4</v>
      </c>
      <c r="AW5958" s="37">
        <f t="shared" ca="1" si="2642"/>
        <v>2.4446862814322457E-4</v>
      </c>
      <c r="AX5958" s="37">
        <f t="shared" ca="1" si="2642"/>
        <v>2.3727837437430621E-4</v>
      </c>
      <c r="AY5958" s="37">
        <f t="shared" ca="1" si="2642"/>
        <v>2.3727837437430621E-4</v>
      </c>
      <c r="AZ5958" s="37">
        <f t="shared" ca="1" si="2642"/>
        <v>2.1570761306755111E-4</v>
      </c>
      <c r="BA5958" s="37">
        <f t="shared" ca="1" si="2642"/>
        <v>2.157076130675511E-5</v>
      </c>
      <c r="BB5958" s="37">
        <f t="shared" ca="1" si="2642"/>
        <v>1.0785380653377556E-4</v>
      </c>
      <c r="BC5958" s="37">
        <f t="shared" ca="1" si="2642"/>
        <v>0</v>
      </c>
      <c r="BD5958" s="37">
        <f t="shared" ca="1" si="2642"/>
        <v>0</v>
      </c>
    </row>
    <row r="5959" spans="29:56" x14ac:dyDescent="0.2">
      <c r="AC5959">
        <f t="shared" si="2643"/>
        <v>5591</v>
      </c>
      <c r="AD5959">
        <v>5956</v>
      </c>
      <c r="AE5959" t="s">
        <v>34176</v>
      </c>
      <c r="AF5959" s="21">
        <v>2.3918120471225973E-6</v>
      </c>
      <c r="AG5959" s="54">
        <f t="shared" ca="1" si="2644"/>
        <v>6.1900095779532822E-3</v>
      </c>
      <c r="AH5959" s="136">
        <f t="shared" ca="1" si="2644"/>
        <v>0.67947553359477597</v>
      </c>
      <c r="AI5959" s="37">
        <f t="shared" ca="1" si="2641"/>
        <v>3.8986536368098337E-4</v>
      </c>
      <c r="AJ5959" s="37">
        <f t="shared" ca="1" si="2641"/>
        <v>2.1526308424103376E-4</v>
      </c>
      <c r="AK5959" s="37">
        <f t="shared" ca="1" si="2641"/>
        <v>3.2050281431442802E-4</v>
      </c>
      <c r="AL5959" s="37">
        <f t="shared" ca="1" si="2641"/>
        <v>4.8314603351876464E-4</v>
      </c>
      <c r="AM5959" s="37">
        <f t="shared" ca="1" si="2641"/>
        <v>1.6503503125145922E-4</v>
      </c>
      <c r="AN5959" s="37">
        <f t="shared" ca="1" si="2641"/>
        <v>3.9464898777522858E-4</v>
      </c>
      <c r="AO5959" s="37">
        <f t="shared" ca="1" si="2641"/>
        <v>1.3633328668598806E-4</v>
      </c>
      <c r="AP5959" s="37">
        <f t="shared" ca="1" si="2641"/>
        <v>1.7460227943994961E-4</v>
      </c>
      <c r="AQ5959" s="37">
        <f t="shared" ca="1" si="2641"/>
        <v>5.0228052989574547E-4</v>
      </c>
      <c r="AR5959" s="37">
        <f t="shared" ca="1" si="2641"/>
        <v>5.1423959013135838E-4</v>
      </c>
      <c r="AS5959" s="37">
        <f t="shared" ca="1" si="2642"/>
        <v>9.0888857790658695E-5</v>
      </c>
      <c r="AT5959" s="37">
        <f t="shared" ca="1" si="2642"/>
        <v>2.630993251834857E-4</v>
      </c>
      <c r="AU5959" s="37">
        <f t="shared" ca="1" si="2642"/>
        <v>4.9510509375437766E-4</v>
      </c>
      <c r="AV5959" s="37">
        <f t="shared" ca="1" si="2642"/>
        <v>2.7505838541909872E-4</v>
      </c>
      <c r="AW5959" s="37">
        <f t="shared" ca="1" si="2642"/>
        <v>3.4442093478565401E-4</v>
      </c>
      <c r="AX5959" s="37">
        <f t="shared" ca="1" si="2642"/>
        <v>6.6970737319432729E-4</v>
      </c>
      <c r="AY5959" s="37">
        <f t="shared" ca="1" si="2642"/>
        <v>3.2528643840867323E-4</v>
      </c>
      <c r="AZ5959" s="37">
        <f t="shared" ca="1" si="2642"/>
        <v>2.9897650589032465E-4</v>
      </c>
      <c r="BA5959" s="37">
        <f t="shared" ca="1" si="2642"/>
        <v>4.5444428895329348E-5</v>
      </c>
      <c r="BB5959" s="37">
        <f t="shared" ca="1" si="2642"/>
        <v>8.6105233696413502E-5</v>
      </c>
      <c r="BC5959" s="37">
        <f t="shared" ca="1" si="2642"/>
        <v>0</v>
      </c>
      <c r="BD5959" s="37">
        <f t="shared" ca="1" si="2642"/>
        <v>0</v>
      </c>
    </row>
    <row r="5960" spans="29:56" x14ac:dyDescent="0.2">
      <c r="AC5960">
        <f t="shared" si="2643"/>
        <v>5592</v>
      </c>
      <c r="AD5960">
        <v>5957</v>
      </c>
      <c r="AE5960" t="s">
        <v>34181</v>
      </c>
      <c r="AF5960" s="21">
        <v>2.3881209791486429E-6</v>
      </c>
      <c r="AG5960" s="54">
        <f t="shared" ca="1" si="2644"/>
        <v>1.0316682629922136E-3</v>
      </c>
      <c r="AH5960" s="136">
        <f t="shared" ca="1" si="2644"/>
        <v>0.10920877237646744</v>
      </c>
      <c r="AI5960" s="37">
        <f t="shared" ca="1" si="2641"/>
        <v>1.0507732308254029E-4</v>
      </c>
      <c r="AJ5960" s="37">
        <f t="shared" ca="1" si="2641"/>
        <v>2.1493088812337786E-5</v>
      </c>
      <c r="AK5960" s="37">
        <f t="shared" ca="1" si="2641"/>
        <v>2.1493088812337786E-5</v>
      </c>
      <c r="AL5960" s="37">
        <f t="shared" ca="1" si="2641"/>
        <v>4.5374298603824213E-5</v>
      </c>
      <c r="AM5960" s="37">
        <f t="shared" ca="1" si="2641"/>
        <v>2.6269330770635073E-5</v>
      </c>
      <c r="AN5960" s="37">
        <f t="shared" ca="1" si="2641"/>
        <v>1.00301081124243E-4</v>
      </c>
      <c r="AO5960" s="37">
        <f t="shared" ca="1" si="2641"/>
        <v>3.5821814687229646E-5</v>
      </c>
      <c r="AP5960" s="37">
        <f t="shared" ca="1" si="2641"/>
        <v>1.67168468540405E-5</v>
      </c>
      <c r="AQ5960" s="37">
        <f t="shared" ca="1" si="2641"/>
        <v>5.2538661541270146E-5</v>
      </c>
      <c r="AR5960" s="37">
        <f t="shared" ca="1" si="2641"/>
        <v>6.9255508395310646E-5</v>
      </c>
      <c r="AS5960" s="37">
        <f t="shared" ca="1" si="2642"/>
        <v>2.1493088812337786E-5</v>
      </c>
      <c r="AT5960" s="37">
        <f t="shared" ca="1" si="2642"/>
        <v>4.2986177624675573E-5</v>
      </c>
      <c r="AU5960" s="37">
        <f t="shared" ca="1" si="2642"/>
        <v>1.4089913776976992E-4</v>
      </c>
      <c r="AV5960" s="37">
        <f t="shared" ca="1" si="2642"/>
        <v>6.2091145457864719E-5</v>
      </c>
      <c r="AW5960" s="37">
        <f t="shared" ca="1" si="2642"/>
        <v>3.5821814687229646E-5</v>
      </c>
      <c r="AX5960" s="37">
        <f t="shared" ca="1" si="2642"/>
        <v>1.1462980699913485E-4</v>
      </c>
      <c r="AY5960" s="37">
        <f t="shared" ca="1" si="2642"/>
        <v>4.2986177624675573E-5</v>
      </c>
      <c r="AZ5960" s="37">
        <f t="shared" ca="1" si="2642"/>
        <v>2.6269330770635073E-5</v>
      </c>
      <c r="BA5960" s="37">
        <f t="shared" ca="1" si="2642"/>
        <v>4.7762419582972858E-6</v>
      </c>
      <c r="BB5960" s="37">
        <f t="shared" ca="1" si="2642"/>
        <v>4.5374298603824213E-5</v>
      </c>
      <c r="BC5960" s="37">
        <f t="shared" ca="1" si="2642"/>
        <v>0</v>
      </c>
      <c r="BD5960" s="37">
        <f t="shared" ca="1" si="2642"/>
        <v>0</v>
      </c>
    </row>
    <row r="5961" spans="29:56" x14ac:dyDescent="0.2">
      <c r="AC5961">
        <f t="shared" si="2643"/>
        <v>5593</v>
      </c>
      <c r="AD5961">
        <v>5958</v>
      </c>
      <c r="AE5961" t="s">
        <v>34187</v>
      </c>
      <c r="AF5961" s="21">
        <v>2.385666589653115E-6</v>
      </c>
      <c r="AG5961" s="54">
        <f t="shared" ca="1" si="2644"/>
        <v>4.6425071834649617E-3</v>
      </c>
      <c r="AH5961" s="136">
        <f t="shared" ca="1" si="2644"/>
        <v>0.53586604370129309</v>
      </c>
      <c r="AI5961" s="37">
        <f t="shared" ca="1" si="2641"/>
        <v>3.6500698821692661E-4</v>
      </c>
      <c r="AJ5961" s="37">
        <f t="shared" ca="1" si="2641"/>
        <v>5.9641664741327874E-5</v>
      </c>
      <c r="AK5961" s="37">
        <f t="shared" ca="1" si="2641"/>
        <v>1.908533271722492E-4</v>
      </c>
      <c r="AL5961" s="37">
        <f t="shared" ca="1" si="2641"/>
        <v>6.1073064695119745E-4</v>
      </c>
      <c r="AM5961" s="37">
        <f t="shared" ca="1" si="2641"/>
        <v>1.5983966150675871E-4</v>
      </c>
      <c r="AN5961" s="37">
        <f t="shared" ca="1" si="2641"/>
        <v>1.7415366104467741E-4</v>
      </c>
      <c r="AO5961" s="37">
        <f t="shared" ca="1" si="2641"/>
        <v>8.349833063785903E-5</v>
      </c>
      <c r="AP5961" s="37">
        <f t="shared" ca="1" si="2641"/>
        <v>2.0755299329982101E-4</v>
      </c>
      <c r="AQ5961" s="37">
        <f t="shared" ca="1" si="2641"/>
        <v>4.3896265249617318E-4</v>
      </c>
      <c r="AR5961" s="37">
        <f t="shared" ca="1" si="2641"/>
        <v>5.7255998151674759E-4</v>
      </c>
      <c r="AS5961" s="37">
        <f t="shared" ca="1" si="2642"/>
        <v>1.1451199630334953E-4</v>
      </c>
      <c r="AT5961" s="37">
        <f t="shared" ca="1" si="2642"/>
        <v>2.0755299329982101E-4</v>
      </c>
      <c r="AU5961" s="37">
        <f t="shared" ca="1" si="2642"/>
        <v>6.2027331330980997E-5</v>
      </c>
      <c r="AV5961" s="37">
        <f t="shared" ca="1" si="2642"/>
        <v>3.2922198937212989E-4</v>
      </c>
      <c r="AW5961" s="37">
        <f t="shared" ca="1" si="2642"/>
        <v>2.6719465804114886E-4</v>
      </c>
      <c r="AX5961" s="37">
        <f t="shared" ca="1" si="2642"/>
        <v>2.6480899145149577E-4</v>
      </c>
      <c r="AY5961" s="37">
        <f t="shared" ca="1" si="2642"/>
        <v>2.0755299329982101E-4</v>
      </c>
      <c r="AZ5961" s="37">
        <f t="shared" ca="1" si="2642"/>
        <v>2.0993865988947413E-4</v>
      </c>
      <c r="BA5961" s="37">
        <f t="shared" ca="1" si="2642"/>
        <v>3.8170665434449841E-5</v>
      </c>
      <c r="BB5961" s="37">
        <f t="shared" ca="1" si="2642"/>
        <v>7.8726997458552798E-5</v>
      </c>
      <c r="BC5961" s="37">
        <f t="shared" ca="1" si="2642"/>
        <v>0</v>
      </c>
      <c r="BD5961" s="37">
        <f t="shared" ca="1" si="2642"/>
        <v>0</v>
      </c>
    </row>
    <row r="5962" spans="29:56" x14ac:dyDescent="0.2">
      <c r="AC5962">
        <f t="shared" si="2643"/>
        <v>5594</v>
      </c>
      <c r="AD5962">
        <v>5959</v>
      </c>
      <c r="AE5962" t="s">
        <v>34193</v>
      </c>
      <c r="AF5962" s="21">
        <v>2.3771158133461148E-6</v>
      </c>
      <c r="AG5962" s="54">
        <f t="shared" ca="1" si="2644"/>
        <v>4.1266730519688554E-3</v>
      </c>
      <c r="AH5962" s="136">
        <f t="shared" ca="1" si="2644"/>
        <v>0.46718407926016531</v>
      </c>
      <c r="AI5962" s="37">
        <f t="shared" ca="1" si="2641"/>
        <v>3.3041909805510997E-4</v>
      </c>
      <c r="AJ5962" s="37">
        <f t="shared" ca="1" si="2641"/>
        <v>9.0330400907152363E-5</v>
      </c>
      <c r="AK5962" s="37">
        <f t="shared" ca="1" si="2641"/>
        <v>1.9967772832107364E-4</v>
      </c>
      <c r="AL5962" s="37">
        <f t="shared" ca="1" si="2641"/>
        <v>5.0157143661603025E-4</v>
      </c>
      <c r="AM5962" s="37">
        <f t="shared" ca="1" si="2641"/>
        <v>5.9427895333652872E-5</v>
      </c>
      <c r="AN5962" s="37">
        <f t="shared" ca="1" si="2641"/>
        <v>1.7352945437426639E-4</v>
      </c>
      <c r="AO5962" s="37">
        <f t="shared" ca="1" si="2641"/>
        <v>1.0459309578722905E-4</v>
      </c>
      <c r="AP5962" s="37">
        <f t="shared" ca="1" si="2641"/>
        <v>1.0459309578722905E-4</v>
      </c>
      <c r="AQ5962" s="37">
        <f t="shared" ca="1" si="2641"/>
        <v>3.256648664284177E-4</v>
      </c>
      <c r="AR5962" s="37">
        <f t="shared" ca="1" si="2641"/>
        <v>4.492748887224157E-4</v>
      </c>
      <c r="AS5962" s="37">
        <f t="shared" ca="1" si="2642"/>
        <v>8.5576169280460128E-5</v>
      </c>
      <c r="AT5962" s="37">
        <f t="shared" ca="1" si="2642"/>
        <v>9.7461748347190701E-5</v>
      </c>
      <c r="AU5962" s="37">
        <f t="shared" ca="1" si="2642"/>
        <v>1.4262694880076688E-4</v>
      </c>
      <c r="AV5962" s="37">
        <f t="shared" ca="1" si="2642"/>
        <v>3.6132160362860945E-4</v>
      </c>
      <c r="AW5962" s="37">
        <f t="shared" ca="1" si="2642"/>
        <v>2.4722004458799593E-4</v>
      </c>
      <c r="AX5962" s="37">
        <f t="shared" ca="1" si="2642"/>
        <v>3.7320718269534E-4</v>
      </c>
      <c r="AY5962" s="37">
        <f t="shared" ca="1" si="2642"/>
        <v>1.7828368600095859E-4</v>
      </c>
      <c r="AZ5962" s="37">
        <f t="shared" ca="1" si="2642"/>
        <v>1.9730061250772753E-4</v>
      </c>
      <c r="BA5962" s="37">
        <f t="shared" ca="1" si="2642"/>
        <v>4.0410968826883953E-5</v>
      </c>
      <c r="BB5962" s="37">
        <f t="shared" ca="1" si="2642"/>
        <v>6.4182126960345099E-5</v>
      </c>
      <c r="BC5962" s="37">
        <f t="shared" ca="1" si="2642"/>
        <v>0</v>
      </c>
      <c r="BD5962" s="37">
        <f t="shared" ca="1" si="2642"/>
        <v>0</v>
      </c>
    </row>
    <row r="5963" spans="29:56" x14ac:dyDescent="0.2">
      <c r="AC5963">
        <f t="shared" si="2643"/>
        <v>5594</v>
      </c>
      <c r="AD5963">
        <v>5960</v>
      </c>
      <c r="AE5963" t="s">
        <v>34193</v>
      </c>
      <c r="AF5963" s="21">
        <v>2.3771158133461148E-6</v>
      </c>
      <c r="AG5963" s="54">
        <f t="shared" ca="1" si="2644"/>
        <v>4.1266730519688554E-3</v>
      </c>
      <c r="AH5963" s="136">
        <f t="shared" ca="1" si="2644"/>
        <v>0.46718407926016531</v>
      </c>
      <c r="AI5963" s="37">
        <f t="shared" ca="1" si="2641"/>
        <v>3.3041909805510997E-4</v>
      </c>
      <c r="AJ5963" s="37">
        <f t="shared" ca="1" si="2641"/>
        <v>9.0330400907152363E-5</v>
      </c>
      <c r="AK5963" s="37">
        <f t="shared" ca="1" si="2641"/>
        <v>1.9967772832107364E-4</v>
      </c>
      <c r="AL5963" s="37">
        <f t="shared" ca="1" si="2641"/>
        <v>5.0157143661603025E-4</v>
      </c>
      <c r="AM5963" s="37">
        <f t="shared" ca="1" si="2641"/>
        <v>5.9427895333652872E-5</v>
      </c>
      <c r="AN5963" s="37">
        <f t="shared" ca="1" si="2641"/>
        <v>1.7352945437426639E-4</v>
      </c>
      <c r="AO5963" s="37">
        <f t="shared" ca="1" si="2641"/>
        <v>1.0459309578722905E-4</v>
      </c>
      <c r="AP5963" s="37">
        <f t="shared" ca="1" si="2641"/>
        <v>1.0459309578722905E-4</v>
      </c>
      <c r="AQ5963" s="37">
        <f t="shared" ca="1" si="2641"/>
        <v>3.256648664284177E-4</v>
      </c>
      <c r="AR5963" s="37">
        <f t="shared" ca="1" si="2641"/>
        <v>4.492748887224157E-4</v>
      </c>
      <c r="AS5963" s="37">
        <f t="shared" ca="1" si="2642"/>
        <v>8.5576169280460128E-5</v>
      </c>
      <c r="AT5963" s="37">
        <f t="shared" ca="1" si="2642"/>
        <v>9.7461748347190701E-5</v>
      </c>
      <c r="AU5963" s="37">
        <f t="shared" ca="1" si="2642"/>
        <v>1.4262694880076688E-4</v>
      </c>
      <c r="AV5963" s="37">
        <f t="shared" ca="1" si="2642"/>
        <v>3.6132160362860945E-4</v>
      </c>
      <c r="AW5963" s="37">
        <f t="shared" ca="1" si="2642"/>
        <v>2.4722004458799593E-4</v>
      </c>
      <c r="AX5963" s="37">
        <f t="shared" ca="1" si="2642"/>
        <v>3.7320718269534E-4</v>
      </c>
      <c r="AY5963" s="37">
        <f t="shared" ca="1" si="2642"/>
        <v>1.7828368600095859E-4</v>
      </c>
      <c r="AZ5963" s="37">
        <f t="shared" ca="1" si="2642"/>
        <v>1.9730061250772753E-4</v>
      </c>
      <c r="BA5963" s="37">
        <f t="shared" ca="1" si="2642"/>
        <v>4.0410968826883953E-5</v>
      </c>
      <c r="BB5963" s="37">
        <f t="shared" ca="1" si="2642"/>
        <v>6.4182126960345099E-5</v>
      </c>
      <c r="BC5963" s="37">
        <f t="shared" ca="1" si="2642"/>
        <v>0</v>
      </c>
      <c r="BD5963" s="37">
        <f t="shared" ca="1" si="2642"/>
        <v>0</v>
      </c>
    </row>
    <row r="5964" spans="29:56" x14ac:dyDescent="0.2">
      <c r="AC5964">
        <f t="shared" si="2643"/>
        <v>5595</v>
      </c>
      <c r="AD5964">
        <v>5961</v>
      </c>
      <c r="AE5964" t="s">
        <v>34201</v>
      </c>
      <c r="AF5964" s="21">
        <v>2.3411533955950387E-6</v>
      </c>
      <c r="AG5964" s="54">
        <f t="shared" ca="1" si="2644"/>
        <v>9.2850143669299234E-3</v>
      </c>
      <c r="AH5964" s="136">
        <f t="shared" ca="1" si="2644"/>
        <v>1.0058742152640128</v>
      </c>
      <c r="AI5964" s="37">
        <f t="shared" ca="1" si="2641"/>
        <v>6.2508795662387536E-4</v>
      </c>
      <c r="AJ5964" s="37">
        <f t="shared" ca="1" si="2641"/>
        <v>1.9665688522998325E-4</v>
      </c>
      <c r="AK5964" s="37">
        <f t="shared" ca="1" si="2641"/>
        <v>4.23748764602702E-4</v>
      </c>
      <c r="AL5964" s="37">
        <f t="shared" ca="1" si="2641"/>
        <v>5.7826488871197455E-4</v>
      </c>
      <c r="AM5964" s="37">
        <f t="shared" ca="1" si="2641"/>
        <v>2.294330327683138E-4</v>
      </c>
      <c r="AN5964" s="37">
        <f t="shared" ca="1" si="2641"/>
        <v>6.133821896459001E-4</v>
      </c>
      <c r="AO5964" s="37">
        <f t="shared" ca="1" si="2641"/>
        <v>2.0368034541676838E-4</v>
      </c>
      <c r="AP5964" s="37">
        <f t="shared" ca="1" si="2641"/>
        <v>3.4883185594366075E-4</v>
      </c>
      <c r="AQ5964" s="37">
        <f t="shared" ca="1" si="2641"/>
        <v>7.163929390520818E-4</v>
      </c>
      <c r="AR5964" s="37">
        <f t="shared" ca="1" si="2641"/>
        <v>6.5084064397542081E-4</v>
      </c>
      <c r="AS5964" s="37">
        <f t="shared" ca="1" si="2642"/>
        <v>1.4281035713129735E-4</v>
      </c>
      <c r="AT5964" s="37">
        <f t="shared" ca="1" si="2642"/>
        <v>3.254203219877104E-4</v>
      </c>
      <c r="AU5964" s="37">
        <f t="shared" ca="1" si="2642"/>
        <v>8.9666175051289986E-4</v>
      </c>
      <c r="AV5964" s="37">
        <f t="shared" ca="1" si="2642"/>
        <v>4.2608991799829705E-4</v>
      </c>
      <c r="AW5964" s="37">
        <f t="shared" ca="1" si="2642"/>
        <v>5.5485335475602415E-4</v>
      </c>
      <c r="AX5964" s="37">
        <f t="shared" ca="1" si="2642"/>
        <v>1.2127174589182301E-3</v>
      </c>
      <c r="AY5964" s="37">
        <f t="shared" ca="1" si="2642"/>
        <v>5.0100682665733831E-4</v>
      </c>
      <c r="AZ5964" s="37">
        <f t="shared" ca="1" si="2642"/>
        <v>4.658895257234127E-4</v>
      </c>
      <c r="BA5964" s="37">
        <f t="shared" ca="1" si="2642"/>
        <v>4.9164221307495813E-5</v>
      </c>
      <c r="BB5964" s="37">
        <f t="shared" ca="1" si="2642"/>
        <v>1.2408112996653705E-4</v>
      </c>
      <c r="BC5964" s="37">
        <f t="shared" ca="1" si="2642"/>
        <v>0</v>
      </c>
      <c r="BD5964" s="37">
        <f t="shared" ca="1" si="2642"/>
        <v>0</v>
      </c>
    </row>
    <row r="5965" spans="29:56" x14ac:dyDescent="0.2">
      <c r="AC5965">
        <f t="shared" si="2643"/>
        <v>5596</v>
      </c>
      <c r="AD5965">
        <v>5962</v>
      </c>
      <c r="AE5965" t="s">
        <v>34206</v>
      </c>
      <c r="AF5965" s="21">
        <v>2.3275087715560381E-6</v>
      </c>
      <c r="AG5965" s="54">
        <f t="shared" ca="1" si="2644"/>
        <v>8.2533461039377108E-3</v>
      </c>
      <c r="AH5965" s="136">
        <f t="shared" ca="1" si="2644"/>
        <v>0.94085585325241194</v>
      </c>
      <c r="AI5965" s="37">
        <f t="shared" ref="AI5965:AR5974" ca="1" si="2645">$AF5965*INDIRECT(CONCATENATE(AI$1,$AC5965+3))</f>
        <v>4.6084673676809553E-4</v>
      </c>
      <c r="AJ5965" s="37">
        <f t="shared" ca="1" si="2645"/>
        <v>2.3507838592715983E-4</v>
      </c>
      <c r="AK5965" s="37">
        <f t="shared" ca="1" si="2645"/>
        <v>4.7015677185431967E-4</v>
      </c>
      <c r="AL5965" s="37">
        <f t="shared" ca="1" si="2645"/>
        <v>6.2377235077701819E-4</v>
      </c>
      <c r="AM5965" s="37">
        <f t="shared" ca="1" si="2645"/>
        <v>3.5145382450496175E-4</v>
      </c>
      <c r="AN5965" s="37">
        <f t="shared" ca="1" si="2645"/>
        <v>3.4447129819029364E-4</v>
      </c>
      <c r="AO5965" s="37">
        <f t="shared" ca="1" si="2645"/>
        <v>3.2119621047473323E-4</v>
      </c>
      <c r="AP5965" s="37">
        <f t="shared" ca="1" si="2645"/>
        <v>4.0964154379386267E-4</v>
      </c>
      <c r="AQ5965" s="37">
        <f t="shared" ca="1" si="2645"/>
        <v>4.2593410519475497E-4</v>
      </c>
      <c r="AR5965" s="37">
        <f t="shared" ca="1" si="2645"/>
        <v>9.7988119282509199E-4</v>
      </c>
      <c r="AS5965" s="37">
        <f t="shared" ref="AS5965:BD5974" ca="1" si="2646">$AF5965*INDIRECT(CONCATENATE(AS$1,$AC5965+3))</f>
        <v>2.4904343855649608E-4</v>
      </c>
      <c r="AT5965" s="37">
        <f t="shared" ca="1" si="2646"/>
        <v>3.7240140344896609E-4</v>
      </c>
      <c r="AU5965" s="37">
        <f t="shared" ca="1" si="2646"/>
        <v>3.3283375433251343E-4</v>
      </c>
      <c r="AV5965" s="37">
        <f t="shared" ca="1" si="2646"/>
        <v>4.0033150870763854E-4</v>
      </c>
      <c r="AW5965" s="37">
        <f t="shared" ca="1" si="2646"/>
        <v>3.6309136836274196E-4</v>
      </c>
      <c r="AX5965" s="37">
        <f t="shared" ca="1" si="2646"/>
        <v>7.2385522795392779E-4</v>
      </c>
      <c r="AY5965" s="37">
        <f t="shared" ca="1" si="2646"/>
        <v>4.4688168413875931E-4</v>
      </c>
      <c r="AZ5965" s="37">
        <f t="shared" ca="1" si="2646"/>
        <v>4.0033150870763854E-4</v>
      </c>
      <c r="BA5965" s="37">
        <f t="shared" ca="1" si="2646"/>
        <v>1.1637543857780191E-4</v>
      </c>
      <c r="BB5965" s="37">
        <f t="shared" ca="1" si="2646"/>
        <v>2.257683508409357E-4</v>
      </c>
      <c r="BC5965" s="37">
        <f t="shared" ca="1" si="2646"/>
        <v>0</v>
      </c>
      <c r="BD5965" s="37">
        <f t="shared" ca="1" si="2646"/>
        <v>0</v>
      </c>
    </row>
    <row r="5966" spans="29:56" x14ac:dyDescent="0.2">
      <c r="AC5966">
        <f t="shared" si="2643"/>
        <v>4497</v>
      </c>
      <c r="AD5966">
        <v>5963</v>
      </c>
      <c r="AE5966" t="s">
        <v>27727</v>
      </c>
      <c r="AF5966" s="21">
        <v>2.3261967598471558E-6</v>
      </c>
      <c r="AG5966" s="54">
        <f t="shared" ca="1" si="2644"/>
        <v>4.1266730519688545E-3</v>
      </c>
      <c r="AH5966" s="136">
        <f t="shared" ca="1" si="2644"/>
        <v>0.47341360738353405</v>
      </c>
      <c r="AI5966" s="37">
        <f t="shared" ca="1" si="2645"/>
        <v>1.9074813430746678E-4</v>
      </c>
      <c r="AJ5966" s="37">
        <f t="shared" ca="1" si="2645"/>
        <v>6.5133509275720365E-5</v>
      </c>
      <c r="AK5966" s="37">
        <f t="shared" ca="1" si="2645"/>
        <v>2.0237911810670257E-4</v>
      </c>
      <c r="AL5966" s="37">
        <f t="shared" ca="1" si="2645"/>
        <v>5.0943709040652716E-4</v>
      </c>
      <c r="AM5966" s="37">
        <f t="shared" ca="1" si="2645"/>
        <v>1.0467885419312201E-4</v>
      </c>
      <c r="AN5966" s="37">
        <f t="shared" ca="1" si="2645"/>
        <v>1.1165744447266349E-4</v>
      </c>
      <c r="AO5966" s="37">
        <f t="shared" ca="1" si="2645"/>
        <v>7.2112099555261824E-5</v>
      </c>
      <c r="AP5966" s="37">
        <f t="shared" ca="1" si="2645"/>
        <v>1.9307433106731395E-4</v>
      </c>
      <c r="AQ5966" s="37">
        <f t="shared" ca="1" si="2645"/>
        <v>4.1871541677248805E-4</v>
      </c>
      <c r="AR5966" s="37">
        <f t="shared" ca="1" si="2645"/>
        <v>4.3499879409141814E-4</v>
      </c>
      <c r="AS5966" s="37">
        <f t="shared" ca="1" si="2646"/>
        <v>5.3502525476484581E-5</v>
      </c>
      <c r="AT5966" s="37">
        <f t="shared" ca="1" si="2646"/>
        <v>2.1633629866578549E-4</v>
      </c>
      <c r="AU5966" s="37">
        <f t="shared" ca="1" si="2646"/>
        <v>1.0467885419312201E-4</v>
      </c>
      <c r="AV5966" s="37">
        <f t="shared" ca="1" si="2646"/>
        <v>2.884483982210473E-4</v>
      </c>
      <c r="AW5966" s="37">
        <f t="shared" ca="1" si="2646"/>
        <v>2.047053148665497E-4</v>
      </c>
      <c r="AX5966" s="37">
        <f t="shared" ca="1" si="2646"/>
        <v>3.9312725241416932E-4</v>
      </c>
      <c r="AY5966" s="37">
        <f t="shared" ca="1" si="2646"/>
        <v>2.2098869218547981E-4</v>
      </c>
      <c r="AZ5966" s="37">
        <f t="shared" ca="1" si="2646"/>
        <v>2.5122925006349281E-4</v>
      </c>
      <c r="BA5966" s="37">
        <f t="shared" ca="1" si="2646"/>
        <v>2.3261967598471557E-5</v>
      </c>
      <c r="BB5966" s="37">
        <f t="shared" ca="1" si="2646"/>
        <v>6.7459706035567513E-5</v>
      </c>
      <c r="BC5966" s="37">
        <f t="shared" ca="1" si="2646"/>
        <v>0</v>
      </c>
      <c r="BD5966" s="37">
        <f t="shared" ca="1" si="2646"/>
        <v>0</v>
      </c>
    </row>
    <row r="5967" spans="29:56" x14ac:dyDescent="0.2">
      <c r="AC5967">
        <f t="shared" si="2643"/>
        <v>4497</v>
      </c>
      <c r="AD5967">
        <v>5964</v>
      </c>
      <c r="AE5967" t="s">
        <v>27727</v>
      </c>
      <c r="AF5967" s="21">
        <v>2.3261967598471558E-6</v>
      </c>
      <c r="AG5967" s="54">
        <f t="shared" ca="1" si="2644"/>
        <v>4.1266730519688545E-3</v>
      </c>
      <c r="AH5967" s="136">
        <f t="shared" ca="1" si="2644"/>
        <v>0.47341360738353405</v>
      </c>
      <c r="AI5967" s="37">
        <f t="shared" ca="1" si="2645"/>
        <v>1.9074813430746678E-4</v>
      </c>
      <c r="AJ5967" s="37">
        <f t="shared" ca="1" si="2645"/>
        <v>6.5133509275720365E-5</v>
      </c>
      <c r="AK5967" s="37">
        <f t="shared" ca="1" si="2645"/>
        <v>2.0237911810670257E-4</v>
      </c>
      <c r="AL5967" s="37">
        <f t="shared" ca="1" si="2645"/>
        <v>5.0943709040652716E-4</v>
      </c>
      <c r="AM5967" s="37">
        <f t="shared" ca="1" si="2645"/>
        <v>1.0467885419312201E-4</v>
      </c>
      <c r="AN5967" s="37">
        <f t="shared" ca="1" si="2645"/>
        <v>1.1165744447266349E-4</v>
      </c>
      <c r="AO5967" s="37">
        <f t="shared" ca="1" si="2645"/>
        <v>7.2112099555261824E-5</v>
      </c>
      <c r="AP5967" s="37">
        <f t="shared" ca="1" si="2645"/>
        <v>1.9307433106731395E-4</v>
      </c>
      <c r="AQ5967" s="37">
        <f t="shared" ca="1" si="2645"/>
        <v>4.1871541677248805E-4</v>
      </c>
      <c r="AR5967" s="37">
        <f t="shared" ca="1" si="2645"/>
        <v>4.3499879409141814E-4</v>
      </c>
      <c r="AS5967" s="37">
        <f t="shared" ca="1" si="2646"/>
        <v>5.3502525476484581E-5</v>
      </c>
      <c r="AT5967" s="37">
        <f t="shared" ca="1" si="2646"/>
        <v>2.1633629866578549E-4</v>
      </c>
      <c r="AU5967" s="37">
        <f t="shared" ca="1" si="2646"/>
        <v>1.0467885419312201E-4</v>
      </c>
      <c r="AV5967" s="37">
        <f t="shared" ca="1" si="2646"/>
        <v>2.884483982210473E-4</v>
      </c>
      <c r="AW5967" s="37">
        <f t="shared" ca="1" si="2646"/>
        <v>2.047053148665497E-4</v>
      </c>
      <c r="AX5967" s="37">
        <f t="shared" ca="1" si="2646"/>
        <v>3.9312725241416932E-4</v>
      </c>
      <c r="AY5967" s="37">
        <f t="shared" ca="1" si="2646"/>
        <v>2.2098869218547981E-4</v>
      </c>
      <c r="AZ5967" s="37">
        <f t="shared" ca="1" si="2646"/>
        <v>2.5122925006349281E-4</v>
      </c>
      <c r="BA5967" s="37">
        <f t="shared" ca="1" si="2646"/>
        <v>2.3261967598471557E-5</v>
      </c>
      <c r="BB5967" s="37">
        <f t="shared" ca="1" si="2646"/>
        <v>6.7459706035567513E-5</v>
      </c>
      <c r="BC5967" s="37">
        <f t="shared" ca="1" si="2646"/>
        <v>0</v>
      </c>
      <c r="BD5967" s="37">
        <f t="shared" ca="1" si="2646"/>
        <v>0</v>
      </c>
    </row>
    <row r="5968" spans="29:56" x14ac:dyDescent="0.2">
      <c r="AC5968">
        <f t="shared" si="2643"/>
        <v>5597</v>
      </c>
      <c r="AD5968">
        <v>5965</v>
      </c>
      <c r="AE5968" t="s">
        <v>34214</v>
      </c>
      <c r="AF5968" s="21">
        <v>2.2940526813676927E-6</v>
      </c>
      <c r="AG5968" s="54">
        <f t="shared" ca="1" si="2644"/>
        <v>3.6108389204727483E-3</v>
      </c>
      <c r="AH5968" s="136">
        <f t="shared" ca="1" si="2644"/>
        <v>0.4048406528916822</v>
      </c>
      <c r="AI5968" s="37">
        <f t="shared" ca="1" si="2645"/>
        <v>2.4546363690634311E-4</v>
      </c>
      <c r="AJ5968" s="37">
        <f t="shared" ca="1" si="2645"/>
        <v>1.1240858138701694E-4</v>
      </c>
      <c r="AK5968" s="37">
        <f t="shared" ca="1" si="2645"/>
        <v>1.6975989842120927E-4</v>
      </c>
      <c r="AL5968" s="37">
        <f t="shared" ca="1" si="2645"/>
        <v>2.4087553154360773E-4</v>
      </c>
      <c r="AM5968" s="37">
        <f t="shared" ca="1" si="2645"/>
        <v>1.5599558233300311E-4</v>
      </c>
      <c r="AN5968" s="37">
        <f t="shared" ca="1" si="2645"/>
        <v>1.8581826719078312E-4</v>
      </c>
      <c r="AO5968" s="37">
        <f t="shared" ca="1" si="2645"/>
        <v>7.1115633122398474E-5</v>
      </c>
      <c r="AP5968" s="37">
        <f t="shared" ca="1" si="2645"/>
        <v>1.9958258327898928E-4</v>
      </c>
      <c r="AQ5968" s="37">
        <f t="shared" ca="1" si="2645"/>
        <v>2.3858147886224003E-4</v>
      </c>
      <c r="AR5968" s="37">
        <f t="shared" ca="1" si="2645"/>
        <v>3.7163653438156624E-4</v>
      </c>
      <c r="AS5968" s="37">
        <f t="shared" ca="1" si="2646"/>
        <v>4.3587000945986163E-5</v>
      </c>
      <c r="AT5968" s="37">
        <f t="shared" ca="1" si="2646"/>
        <v>1.8123016182804773E-4</v>
      </c>
      <c r="AU5968" s="37">
        <f t="shared" ca="1" si="2646"/>
        <v>1.6287774037710619E-4</v>
      </c>
      <c r="AV5968" s="37">
        <f t="shared" ca="1" si="2646"/>
        <v>1.2846695015659079E-4</v>
      </c>
      <c r="AW5968" s="37">
        <f t="shared" ca="1" si="2646"/>
        <v>1.8811231987215081E-4</v>
      </c>
      <c r="AX5968" s="37">
        <f t="shared" ca="1" si="2646"/>
        <v>2.8675658517096159E-4</v>
      </c>
      <c r="AY5968" s="37">
        <f t="shared" ca="1" si="2646"/>
        <v>2.2481716277403387E-4</v>
      </c>
      <c r="AZ5968" s="37">
        <f t="shared" ca="1" si="2646"/>
        <v>2.5234579495044619E-4</v>
      </c>
      <c r="BA5968" s="37">
        <f t="shared" ca="1" si="2646"/>
        <v>4.8175106308721549E-5</v>
      </c>
      <c r="BB5968" s="37">
        <f t="shared" ca="1" si="2646"/>
        <v>1.0323237066154618E-4</v>
      </c>
      <c r="BC5968" s="37">
        <f t="shared" ca="1" si="2646"/>
        <v>0</v>
      </c>
      <c r="BD5968" s="37">
        <f t="shared" ca="1" si="2646"/>
        <v>0</v>
      </c>
    </row>
    <row r="5969" spans="29:56" x14ac:dyDescent="0.2">
      <c r="AC5969">
        <f t="shared" si="2643"/>
        <v>5598</v>
      </c>
      <c r="AD5969">
        <v>5966</v>
      </c>
      <c r="AE5969" t="s">
        <v>34220</v>
      </c>
      <c r="AF5969" s="21">
        <v>2.2853410889068025E-6</v>
      </c>
      <c r="AG5969" s="54">
        <f t="shared" ca="1" si="2644"/>
        <v>3.6108389204727478E-3</v>
      </c>
      <c r="AH5969" s="136">
        <f t="shared" ca="1" si="2644"/>
        <v>0.40513841221813124</v>
      </c>
      <c r="AI5969" s="37">
        <f t="shared" ca="1" si="2645"/>
        <v>2.0111001582379863E-4</v>
      </c>
      <c r="AJ5969" s="37">
        <f t="shared" ca="1" si="2645"/>
        <v>6.8560232667204074E-5</v>
      </c>
      <c r="AK5969" s="37">
        <f t="shared" ca="1" si="2645"/>
        <v>2.1482206235723945E-4</v>
      </c>
      <c r="AL5969" s="37">
        <f t="shared" ca="1" si="2645"/>
        <v>3.0852104700241831E-4</v>
      </c>
      <c r="AM5969" s="37">
        <f t="shared" ca="1" si="2645"/>
        <v>1.3712046533440815E-4</v>
      </c>
      <c r="AN5969" s="37">
        <f t="shared" ca="1" si="2645"/>
        <v>1.9882467473489183E-4</v>
      </c>
      <c r="AO5969" s="37">
        <f t="shared" ca="1" si="2645"/>
        <v>8.91283024673653E-5</v>
      </c>
      <c r="AP5969" s="37">
        <f t="shared" ca="1" si="2645"/>
        <v>1.1883773662315372E-4</v>
      </c>
      <c r="AQ5969" s="37">
        <f t="shared" ca="1" si="2645"/>
        <v>1.6682989949019658E-4</v>
      </c>
      <c r="AR5969" s="37">
        <f t="shared" ca="1" si="2645"/>
        <v>3.7479593858071562E-4</v>
      </c>
      <c r="AS5969" s="37">
        <f t="shared" ca="1" si="2646"/>
        <v>5.9418868311576862E-5</v>
      </c>
      <c r="AT5969" s="37">
        <f t="shared" ca="1" si="2646"/>
        <v>1.1655239553424692E-4</v>
      </c>
      <c r="AU5969" s="37">
        <f t="shared" ca="1" si="2646"/>
        <v>2.4910217869084149E-4</v>
      </c>
      <c r="AV5969" s="37">
        <f t="shared" ca="1" si="2646"/>
        <v>2.0111001582379863E-4</v>
      </c>
      <c r="AW5969" s="37">
        <f t="shared" ca="1" si="2646"/>
        <v>2.2853410889068024E-4</v>
      </c>
      <c r="AX5969" s="37">
        <f t="shared" ca="1" si="2646"/>
        <v>3.6336923313618158E-4</v>
      </c>
      <c r="AY5969" s="37">
        <f t="shared" ca="1" si="2646"/>
        <v>1.8511262820145101E-4</v>
      </c>
      <c r="AZ5969" s="37">
        <f t="shared" ca="1" si="2646"/>
        <v>2.1025138017942584E-4</v>
      </c>
      <c r="BA5969" s="37">
        <f t="shared" ca="1" si="2646"/>
        <v>3.656545742250884E-5</v>
      </c>
      <c r="BB5969" s="37">
        <f t="shared" ca="1" si="2646"/>
        <v>8.2272279200644891E-5</v>
      </c>
      <c r="BC5969" s="37">
        <f t="shared" ca="1" si="2646"/>
        <v>0</v>
      </c>
      <c r="BD5969" s="37">
        <f t="shared" ca="1" si="2646"/>
        <v>0</v>
      </c>
    </row>
    <row r="5970" spans="29:56" x14ac:dyDescent="0.2">
      <c r="AC5970">
        <f t="shared" si="2643"/>
        <v>5599</v>
      </c>
      <c r="AD5970">
        <v>5967</v>
      </c>
      <c r="AE5970" t="s">
        <v>34226</v>
      </c>
      <c r="AF5970" s="21">
        <v>2.2454196464017312E-6</v>
      </c>
      <c r="AG5970" s="54">
        <f t="shared" ca="1" si="2644"/>
        <v>5.6741754464571751E-3</v>
      </c>
      <c r="AH5970" s="136">
        <f t="shared" ca="1" si="2644"/>
        <v>0.63934282675925769</v>
      </c>
      <c r="AI5970" s="37">
        <f t="shared" ca="1" si="2645"/>
        <v>3.2334042908184929E-4</v>
      </c>
      <c r="AJ5970" s="37">
        <f t="shared" ca="1" si="2645"/>
        <v>1.571793752481212E-4</v>
      </c>
      <c r="AK5970" s="37">
        <f t="shared" ca="1" si="2645"/>
        <v>2.7169577721460948E-4</v>
      </c>
      <c r="AL5970" s="37">
        <f t="shared" ca="1" si="2645"/>
        <v>4.1315721493791853E-4</v>
      </c>
      <c r="AM5970" s="37">
        <f t="shared" ca="1" si="2645"/>
        <v>2.1106944676176274E-4</v>
      </c>
      <c r="AN5970" s="37">
        <f t="shared" ca="1" si="2645"/>
        <v>2.739411968610112E-4</v>
      </c>
      <c r="AO5970" s="37">
        <f t="shared" ca="1" si="2645"/>
        <v>1.7963357171213849E-4</v>
      </c>
      <c r="AP5970" s="37">
        <f t="shared" ca="1" si="2645"/>
        <v>3.2109500943544757E-4</v>
      </c>
      <c r="AQ5970" s="37">
        <f t="shared" ca="1" si="2645"/>
        <v>3.7947592024189256E-4</v>
      </c>
      <c r="AR5970" s="37">
        <f t="shared" ca="1" si="2645"/>
        <v>8.218235905830336E-4</v>
      </c>
      <c r="AS5970" s="37">
        <f t="shared" ca="1" si="2646"/>
        <v>1.3921601807690732E-4</v>
      </c>
      <c r="AT5970" s="37">
        <f t="shared" ca="1" si="2646"/>
        <v>2.6271409862900258E-4</v>
      </c>
      <c r="AU5970" s="37">
        <f t="shared" ca="1" si="2646"/>
        <v>2.1331486640816446E-4</v>
      </c>
      <c r="AV5970" s="37">
        <f t="shared" ca="1" si="2646"/>
        <v>2.3801448251858351E-4</v>
      </c>
      <c r="AW5970" s="37">
        <f t="shared" ca="1" si="2646"/>
        <v>2.4924158075059218E-4</v>
      </c>
      <c r="AX5970" s="37">
        <f t="shared" ca="1" si="2646"/>
        <v>4.6704728645156012E-4</v>
      </c>
      <c r="AY5970" s="37">
        <f t="shared" ca="1" si="2646"/>
        <v>2.2454196464017314E-4</v>
      </c>
      <c r="AZ5970" s="37">
        <f t="shared" ca="1" si="2646"/>
        <v>3.5926714342427699E-4</v>
      </c>
      <c r="BA5970" s="37">
        <f t="shared" ca="1" si="2646"/>
        <v>5.8380910806445015E-5</v>
      </c>
      <c r="BB5970" s="37">
        <f t="shared" ca="1" si="2646"/>
        <v>1.1002556267368483E-4</v>
      </c>
      <c r="BC5970" s="37">
        <f t="shared" ca="1" si="2646"/>
        <v>0</v>
      </c>
      <c r="BD5970" s="37">
        <f t="shared" ca="1" si="2646"/>
        <v>0</v>
      </c>
    </row>
    <row r="5971" spans="29:56" x14ac:dyDescent="0.2">
      <c r="AC5971">
        <f t="shared" si="2643"/>
        <v>5600</v>
      </c>
      <c r="AD5971">
        <v>5968</v>
      </c>
      <c r="AE5971" t="s">
        <v>34232</v>
      </c>
      <c r="AF5971" s="21">
        <v>2.2378921106121776E-6</v>
      </c>
      <c r="AG5971" s="54">
        <f t="shared" ca="1" si="2644"/>
        <v>3.0950047889766416E-3</v>
      </c>
      <c r="AH5971" s="136">
        <f t="shared" ca="1" si="2644"/>
        <v>0.33848118173009184</v>
      </c>
      <c r="AI5971" s="37">
        <f t="shared" ca="1" si="2645"/>
        <v>2.0141028995509597E-4</v>
      </c>
      <c r="AJ5971" s="37">
        <f t="shared" ca="1" si="2645"/>
        <v>9.6229360756323634E-5</v>
      </c>
      <c r="AK5971" s="37">
        <f t="shared" ca="1" si="2645"/>
        <v>1.6336612407468897E-4</v>
      </c>
      <c r="AL5971" s="37">
        <f t="shared" ca="1" si="2645"/>
        <v>2.4840602427795173E-4</v>
      </c>
      <c r="AM5971" s="37">
        <f t="shared" ca="1" si="2645"/>
        <v>1.0070514497754798E-4</v>
      </c>
      <c r="AN5971" s="37">
        <f t="shared" ca="1" si="2645"/>
        <v>2.1483764261876905E-4</v>
      </c>
      <c r="AO5971" s="37">
        <f t="shared" ca="1" si="2645"/>
        <v>8.9515684424487109E-5</v>
      </c>
      <c r="AP5971" s="37">
        <f t="shared" ca="1" si="2645"/>
        <v>1.3651141874734284E-4</v>
      </c>
      <c r="AQ5971" s="37">
        <f t="shared" ca="1" si="2645"/>
        <v>1.2979774241550629E-4</v>
      </c>
      <c r="AR5971" s="37">
        <f t="shared" ca="1" si="2645"/>
        <v>3.4239749292366319E-4</v>
      </c>
      <c r="AS5971" s="37">
        <f t="shared" ca="1" si="2646"/>
        <v>4.4757842212243555E-5</v>
      </c>
      <c r="AT5971" s="37">
        <f t="shared" ca="1" si="2646"/>
        <v>7.1612547539589682E-5</v>
      </c>
      <c r="AU5971" s="37">
        <f t="shared" ca="1" si="2646"/>
        <v>2.0812396628693252E-4</v>
      </c>
      <c r="AV5971" s="37">
        <f t="shared" ca="1" si="2646"/>
        <v>1.4098720296856719E-4</v>
      </c>
      <c r="AW5971" s="37">
        <f t="shared" ca="1" si="2646"/>
        <v>1.2308406608366976E-4</v>
      </c>
      <c r="AX5971" s="37">
        <f t="shared" ca="1" si="2646"/>
        <v>3.3344592448121443E-4</v>
      </c>
      <c r="AY5971" s="37">
        <f t="shared" ca="1" si="2646"/>
        <v>1.5441455563224024E-4</v>
      </c>
      <c r="AZ5971" s="37">
        <f t="shared" ca="1" si="2646"/>
        <v>1.9022082940203509E-4</v>
      </c>
      <c r="BA5971" s="37">
        <f t="shared" ca="1" si="2646"/>
        <v>4.0282057991019198E-5</v>
      </c>
      <c r="BB5971" s="37">
        <f t="shared" ca="1" si="2646"/>
        <v>6.4898871207753143E-5</v>
      </c>
      <c r="BC5971" s="37">
        <f t="shared" ca="1" si="2646"/>
        <v>0</v>
      </c>
      <c r="BD5971" s="37">
        <f t="shared" ca="1" si="2646"/>
        <v>0</v>
      </c>
    </row>
    <row r="5972" spans="29:56" x14ac:dyDescent="0.2">
      <c r="AC5972">
        <f t="shared" si="2643"/>
        <v>1734</v>
      </c>
      <c r="AD5972">
        <v>5969</v>
      </c>
      <c r="AE5972" t="s">
        <v>11828</v>
      </c>
      <c r="AF5972" s="21">
        <v>2.2250214155116038E-6</v>
      </c>
      <c r="AG5972" s="54">
        <f t="shared" ca="1" si="2644"/>
        <v>3.0950047889766411E-3</v>
      </c>
      <c r="AH5972" s="136">
        <f t="shared" ca="1" si="2644"/>
        <v>0.34668948683652506</v>
      </c>
      <c r="AI5972" s="37">
        <f t="shared" ca="1" si="2645"/>
        <v>2.7812767693895045E-4</v>
      </c>
      <c r="AJ5972" s="37">
        <f t="shared" ca="1" si="2645"/>
        <v>2.4475235570627643E-5</v>
      </c>
      <c r="AK5972" s="37">
        <f t="shared" ca="1" si="2645"/>
        <v>1.5797652050132387E-4</v>
      </c>
      <c r="AL5972" s="37">
        <f t="shared" ca="1" si="2645"/>
        <v>4.205290475316931E-4</v>
      </c>
      <c r="AM5972" s="37">
        <f t="shared" ca="1" si="2645"/>
        <v>6.4525621049836513E-5</v>
      </c>
      <c r="AN5972" s="37">
        <f t="shared" ca="1" si="2645"/>
        <v>1.157011136066034E-4</v>
      </c>
      <c r="AO5972" s="37">
        <f t="shared" ca="1" si="2645"/>
        <v>5.5625535387790095E-5</v>
      </c>
      <c r="AP5972" s="37">
        <f t="shared" ca="1" si="2645"/>
        <v>8.9000856620464146E-5</v>
      </c>
      <c r="AQ5972" s="37">
        <f t="shared" ca="1" si="2645"/>
        <v>3.2262810524918257E-4</v>
      </c>
      <c r="AR5972" s="37">
        <f t="shared" ca="1" si="2645"/>
        <v>3.3597823374225218E-4</v>
      </c>
      <c r="AS5972" s="37">
        <f t="shared" ca="1" si="2646"/>
        <v>7.5650728127394528E-5</v>
      </c>
      <c r="AT5972" s="37">
        <f t="shared" ca="1" si="2646"/>
        <v>1.157011136066034E-4</v>
      </c>
      <c r="AU5972" s="37">
        <f t="shared" ca="1" si="2646"/>
        <v>8.0100770958417734E-5</v>
      </c>
      <c r="AV5972" s="37">
        <f t="shared" ca="1" si="2646"/>
        <v>2.0025192739604435E-4</v>
      </c>
      <c r="AW5972" s="37">
        <f t="shared" ca="1" si="2646"/>
        <v>1.2905124209967303E-4</v>
      </c>
      <c r="AX5972" s="37">
        <f t="shared" ca="1" si="2646"/>
        <v>2.6477754844588084E-4</v>
      </c>
      <c r="AY5972" s="37">
        <f t="shared" ca="1" si="2646"/>
        <v>1.8467677748746313E-4</v>
      </c>
      <c r="AZ5972" s="37">
        <f t="shared" ca="1" si="2646"/>
        <v>1.4685141342376585E-4</v>
      </c>
      <c r="BA5972" s="37">
        <f t="shared" ca="1" si="2646"/>
        <v>1.1125107077558018E-5</v>
      </c>
      <c r="BB5972" s="37">
        <f t="shared" ca="1" si="2646"/>
        <v>2.2250214155116037E-5</v>
      </c>
      <c r="BC5972" s="37">
        <f t="shared" ca="1" si="2646"/>
        <v>0</v>
      </c>
      <c r="BD5972" s="37">
        <f t="shared" ca="1" si="2646"/>
        <v>0</v>
      </c>
    </row>
    <row r="5973" spans="29:56" x14ac:dyDescent="0.2">
      <c r="AC5973">
        <f t="shared" si="2643"/>
        <v>5601</v>
      </c>
      <c r="AD5973">
        <v>5970</v>
      </c>
      <c r="AE5973" t="s">
        <v>34240</v>
      </c>
      <c r="AF5973" s="21">
        <v>2.2206881429721695E-6</v>
      </c>
      <c r="AG5973" s="54">
        <f t="shared" ca="1" si="2644"/>
        <v>3.6108389204727478E-3</v>
      </c>
      <c r="AH5973" s="136">
        <f t="shared" ca="1" si="2644"/>
        <v>0.35785279079925025</v>
      </c>
      <c r="AI5973" s="37">
        <f t="shared" ca="1" si="2645"/>
        <v>2.0874468543938393E-4</v>
      </c>
      <c r="AJ5973" s="37">
        <f t="shared" ca="1" si="2645"/>
        <v>3.9972386573499051E-5</v>
      </c>
      <c r="AK5973" s="37">
        <f t="shared" ca="1" si="2645"/>
        <v>1.5544817000805186E-4</v>
      </c>
      <c r="AL5973" s="37">
        <f t="shared" ca="1" si="2645"/>
        <v>2.3095156686910563E-4</v>
      </c>
      <c r="AM5973" s="37">
        <f t="shared" ca="1" si="2645"/>
        <v>7.550339686105377E-5</v>
      </c>
      <c r="AN5973" s="37">
        <f t="shared" ca="1" si="2645"/>
        <v>8.7717181647400694E-4</v>
      </c>
      <c r="AO5973" s="37">
        <f t="shared" ca="1" si="2645"/>
        <v>4.2193074716471217E-5</v>
      </c>
      <c r="AP5973" s="37">
        <f t="shared" ca="1" si="2645"/>
        <v>9.9930966433747632E-5</v>
      </c>
      <c r="AQ5973" s="37">
        <f t="shared" ca="1" si="2645"/>
        <v>1.9319986843857874E-4</v>
      </c>
      <c r="AR5973" s="37">
        <f t="shared" ca="1" si="2645"/>
        <v>2.2428950244018911E-4</v>
      </c>
      <c r="AS5973" s="37">
        <f t="shared" ca="1" si="2646"/>
        <v>4.441376285944339E-5</v>
      </c>
      <c r="AT5973" s="37">
        <f t="shared" ca="1" si="2646"/>
        <v>5.5517203574304241E-5</v>
      </c>
      <c r="AU5973" s="37">
        <f t="shared" ca="1" si="2646"/>
        <v>5.9292373417356924E-4</v>
      </c>
      <c r="AV5973" s="37">
        <f t="shared" ca="1" si="2646"/>
        <v>1.376826648642745E-4</v>
      </c>
      <c r="AW5973" s="37">
        <f t="shared" ca="1" si="2646"/>
        <v>1.887584921526344E-4</v>
      </c>
      <c r="AX5973" s="37">
        <f t="shared" ca="1" si="2646"/>
        <v>1.4656541743616319E-4</v>
      </c>
      <c r="AY5973" s="37">
        <f t="shared" ca="1" si="2646"/>
        <v>9.3268902004831126E-5</v>
      </c>
      <c r="AZ5973" s="37">
        <f t="shared" ca="1" si="2646"/>
        <v>1.5544817000805186E-4</v>
      </c>
      <c r="BA5973" s="37">
        <f t="shared" ca="1" si="2646"/>
        <v>1.3324128857833017E-5</v>
      </c>
      <c r="BB5973" s="37">
        <f t="shared" ca="1" si="2646"/>
        <v>3.5531010287554712E-5</v>
      </c>
      <c r="BC5973" s="37">
        <f t="shared" ca="1" si="2646"/>
        <v>0</v>
      </c>
      <c r="BD5973" s="37">
        <f t="shared" ca="1" si="2646"/>
        <v>0</v>
      </c>
    </row>
    <row r="5974" spans="29:56" x14ac:dyDescent="0.2">
      <c r="AC5974">
        <f t="shared" si="2643"/>
        <v>5602</v>
      </c>
      <c r="AD5974">
        <v>5971</v>
      </c>
      <c r="AE5974" t="s">
        <v>34246</v>
      </c>
      <c r="AF5974" s="21">
        <v>2.2138803926871539E-6</v>
      </c>
      <c r="AG5974" s="54">
        <f t="shared" ca="1" si="2644"/>
        <v>1.0316682629922136E-3</v>
      </c>
      <c r="AH5974" s="136">
        <f t="shared" ca="1" si="2644"/>
        <v>0.11672241594364481</v>
      </c>
      <c r="AI5974" s="37">
        <f t="shared" ca="1" si="2645"/>
        <v>7.0844172565988925E-5</v>
      </c>
      <c r="AJ5974" s="37">
        <f t="shared" ca="1" si="2645"/>
        <v>2.2138803926871539E-5</v>
      </c>
      <c r="AK5974" s="37">
        <f t="shared" ca="1" si="2645"/>
        <v>3.9849847068368767E-5</v>
      </c>
      <c r="AL5974" s="37">
        <f t="shared" ca="1" si="2645"/>
        <v>8.19135745294247E-5</v>
      </c>
      <c r="AM5974" s="37">
        <f t="shared" ca="1" si="2645"/>
        <v>5.5347009817178846E-5</v>
      </c>
      <c r="AN5974" s="37">
        <f t="shared" ca="1" si="2645"/>
        <v>5.0919249031804542E-5</v>
      </c>
      <c r="AO5974" s="37">
        <f t="shared" ca="1" si="2645"/>
        <v>2.8780445104932999E-5</v>
      </c>
      <c r="AP5974" s="37">
        <f t="shared" ca="1" si="2645"/>
        <v>5.3133129424491694E-5</v>
      </c>
      <c r="AQ5974" s="37">
        <f t="shared" ca="1" si="2645"/>
        <v>6.1988650995240316E-5</v>
      </c>
      <c r="AR5974" s="37">
        <f t="shared" ca="1" si="2645"/>
        <v>1.1290790002704484E-4</v>
      </c>
      <c r="AS5974" s="37">
        <f t="shared" ca="1" si="2646"/>
        <v>1.5497162748810079E-5</v>
      </c>
      <c r="AT5974" s="37">
        <f t="shared" ca="1" si="2646"/>
        <v>3.0994325497620158E-5</v>
      </c>
      <c r="AU5974" s="37">
        <f t="shared" ca="1" si="2646"/>
        <v>6.6416411780614621E-5</v>
      </c>
      <c r="AV5974" s="37">
        <f t="shared" ca="1" si="2646"/>
        <v>4.649148824643023E-5</v>
      </c>
      <c r="AW5974" s="37">
        <f t="shared" ca="1" si="2646"/>
        <v>5.5347009817178846E-5</v>
      </c>
      <c r="AX5974" s="37">
        <f t="shared" ca="1" si="2646"/>
        <v>7.7485813744050382E-5</v>
      </c>
      <c r="AY5974" s="37">
        <f t="shared" ca="1" si="2646"/>
        <v>6.6416411780614621E-5</v>
      </c>
      <c r="AZ5974" s="37">
        <f t="shared" ca="1" si="2646"/>
        <v>5.3133129424491694E-5</v>
      </c>
      <c r="BA5974" s="37">
        <f t="shared" ca="1" si="2646"/>
        <v>1.106940196343577E-5</v>
      </c>
      <c r="BB5974" s="37">
        <f t="shared" ca="1" si="2646"/>
        <v>3.0994325497620158E-5</v>
      </c>
      <c r="BC5974" s="37">
        <f t="shared" ca="1" si="2646"/>
        <v>0</v>
      </c>
      <c r="BD5974" s="37">
        <f t="shared" ca="1" si="2646"/>
        <v>0</v>
      </c>
    </row>
    <row r="5975" spans="29:56" x14ac:dyDescent="0.2">
      <c r="AC5975">
        <f t="shared" si="2643"/>
        <v>5603</v>
      </c>
      <c r="AD5975">
        <v>5972</v>
      </c>
      <c r="AE5975" t="s">
        <v>34251</v>
      </c>
      <c r="AF5975" s="21">
        <v>2.2091397494479951E-6</v>
      </c>
      <c r="AG5975" s="54">
        <f t="shared" ca="1" si="2644"/>
        <v>1.0316682629922136E-3</v>
      </c>
      <c r="AH5975" s="136">
        <f t="shared" ca="1" si="2644"/>
        <v>0.11732962123293247</v>
      </c>
      <c r="AI5975" s="37">
        <f t="shared" ref="AI5975:AR5984" ca="1" si="2647">$AF5975*INDIRECT(CONCATENATE(AI$1,$AC5975+3))</f>
        <v>5.0810214237303885E-5</v>
      </c>
      <c r="AJ5975" s="37">
        <f t="shared" ca="1" si="2647"/>
        <v>2.209139749447995E-5</v>
      </c>
      <c r="AK5975" s="37">
        <f t="shared" ca="1" si="2647"/>
        <v>5.5228493736199881E-5</v>
      </c>
      <c r="AL5975" s="37">
        <f t="shared" ca="1" si="2647"/>
        <v>7.9529030980127823E-5</v>
      </c>
      <c r="AM5975" s="37">
        <f t="shared" ca="1" si="2647"/>
        <v>3.9764515490063911E-5</v>
      </c>
      <c r="AN5975" s="37">
        <f t="shared" ca="1" si="2647"/>
        <v>5.7437633485647876E-5</v>
      </c>
      <c r="AO5975" s="37">
        <f t="shared" ca="1" si="2647"/>
        <v>1.9882257745031956E-5</v>
      </c>
      <c r="AP5975" s="37">
        <f t="shared" ca="1" si="2647"/>
        <v>5.7437633485647876E-5</v>
      </c>
      <c r="AQ5975" s="37">
        <f t="shared" ca="1" si="2647"/>
        <v>6.1855912984543865E-5</v>
      </c>
      <c r="AR5975" s="37">
        <f t="shared" ca="1" si="2647"/>
        <v>9.0574729727367796E-5</v>
      </c>
      <c r="AS5975" s="37">
        <f t="shared" ref="AS5975:BD5984" ca="1" si="2648">$AF5975*INDIRECT(CONCATENATE(AS$1,$AC5975+3))</f>
        <v>2.8718816742823938E-5</v>
      </c>
      <c r="AT5975" s="37">
        <f t="shared" ca="1" si="2648"/>
        <v>3.0927956492271933E-5</v>
      </c>
      <c r="AU5975" s="37">
        <f t="shared" ca="1" si="2648"/>
        <v>9.7202148975711781E-5</v>
      </c>
      <c r="AV5975" s="37">
        <f t="shared" ca="1" si="2648"/>
        <v>7.9529030980127823E-5</v>
      </c>
      <c r="AW5975" s="37">
        <f t="shared" ca="1" si="2648"/>
        <v>3.9764515490063911E-5</v>
      </c>
      <c r="AX5975" s="37">
        <f t="shared" ca="1" si="2648"/>
        <v>6.8483332232887849E-5</v>
      </c>
      <c r="AY5975" s="37">
        <f t="shared" ca="1" si="2648"/>
        <v>3.7555375740615917E-5</v>
      </c>
      <c r="AZ5975" s="37">
        <f t="shared" ca="1" si="2648"/>
        <v>6.1855912984543865E-5</v>
      </c>
      <c r="BA5975" s="37">
        <f t="shared" ca="1" si="2648"/>
        <v>2.4300537243927945E-5</v>
      </c>
      <c r="BB5975" s="37">
        <f t="shared" ca="1" si="2648"/>
        <v>2.8718816742823938E-5</v>
      </c>
      <c r="BC5975" s="37">
        <f t="shared" ca="1" si="2648"/>
        <v>0</v>
      </c>
      <c r="BD5975" s="37">
        <f t="shared" ca="1" si="2648"/>
        <v>0</v>
      </c>
    </row>
    <row r="5976" spans="29:56" x14ac:dyDescent="0.2">
      <c r="AC5976">
        <f t="shared" si="2643"/>
        <v>5604</v>
      </c>
      <c r="AD5976">
        <v>5973</v>
      </c>
      <c r="AE5976" t="s">
        <v>34256</v>
      </c>
      <c r="AF5976" s="21">
        <v>2.1950388574302419E-6</v>
      </c>
      <c r="AG5976" s="54">
        <f t="shared" ca="1" si="2644"/>
        <v>1.0316682629922136E-3</v>
      </c>
      <c r="AH5976" s="136">
        <f t="shared" ca="1" si="2644"/>
        <v>0.11891623010128335</v>
      </c>
      <c r="AI5976" s="37">
        <f t="shared" ca="1" si="2647"/>
        <v>4.8290854863465322E-5</v>
      </c>
      <c r="AJ5976" s="37">
        <f t="shared" ca="1" si="2647"/>
        <v>3.9510699433744354E-5</v>
      </c>
      <c r="AK5976" s="37">
        <f t="shared" ca="1" si="2647"/>
        <v>4.609581600603508E-5</v>
      </c>
      <c r="AL5976" s="37">
        <f t="shared" ca="1" si="2647"/>
        <v>9.2191632012070159E-5</v>
      </c>
      <c r="AM5976" s="37">
        <f t="shared" ca="1" si="2647"/>
        <v>3.512062171888387E-5</v>
      </c>
      <c r="AN5976" s="37">
        <f t="shared" ca="1" si="2647"/>
        <v>5.7071010293186289E-5</v>
      </c>
      <c r="AO5976" s="37">
        <f t="shared" ca="1" si="2647"/>
        <v>2.8535505146593145E-5</v>
      </c>
      <c r="AP5976" s="37">
        <f t="shared" ca="1" si="2647"/>
        <v>5.0485893720895564E-5</v>
      </c>
      <c r="AQ5976" s="37">
        <f t="shared" ca="1" si="2647"/>
        <v>6.8046204580337499E-5</v>
      </c>
      <c r="AR5976" s="37">
        <f t="shared" ca="1" si="2647"/>
        <v>9.8776748584360885E-5</v>
      </c>
      <c r="AS5976" s="37">
        <f t="shared" ca="1" si="2648"/>
        <v>3.2925582861453628E-5</v>
      </c>
      <c r="AT5976" s="37">
        <f t="shared" ca="1" si="2648"/>
        <v>4.3900777148604838E-5</v>
      </c>
      <c r="AU5976" s="37">
        <f t="shared" ca="1" si="2648"/>
        <v>3.9510699433744354E-5</v>
      </c>
      <c r="AV5976" s="37">
        <f t="shared" ca="1" si="2648"/>
        <v>6.3656126865477015E-5</v>
      </c>
      <c r="AW5976" s="37">
        <f t="shared" ca="1" si="2648"/>
        <v>6.5851165722907257E-5</v>
      </c>
      <c r="AX5976" s="37">
        <f t="shared" ca="1" si="2648"/>
        <v>7.0241243437767741E-5</v>
      </c>
      <c r="AY5976" s="37">
        <f t="shared" ca="1" si="2648"/>
        <v>5.2680932578325805E-5</v>
      </c>
      <c r="AZ5976" s="37">
        <f t="shared" ca="1" si="2648"/>
        <v>5.4875971435756047E-5</v>
      </c>
      <c r="BA5976" s="37">
        <f t="shared" ca="1" si="2648"/>
        <v>2.4145427431732661E-5</v>
      </c>
      <c r="BB5976" s="37">
        <f t="shared" ca="1" si="2648"/>
        <v>1.9755349716872177E-5</v>
      </c>
      <c r="BC5976" s="37">
        <f t="shared" ca="1" si="2648"/>
        <v>0</v>
      </c>
      <c r="BD5976" s="37">
        <f t="shared" ca="1" si="2648"/>
        <v>0</v>
      </c>
    </row>
    <row r="5977" spans="29:56" x14ac:dyDescent="0.2">
      <c r="AC5977">
        <f t="shared" si="2643"/>
        <v>5605</v>
      </c>
      <c r="AD5977">
        <v>5974</v>
      </c>
      <c r="AE5977" t="s">
        <v>34262</v>
      </c>
      <c r="AF5977" s="21">
        <v>2.1910430342674442E-6</v>
      </c>
      <c r="AG5977" s="54">
        <f t="shared" ca="1" si="2644"/>
        <v>3.6108389204727478E-3</v>
      </c>
      <c r="AH5977" s="136">
        <f t="shared" ca="1" si="2644"/>
        <v>0.40860104233143285</v>
      </c>
      <c r="AI5977" s="37">
        <f t="shared" ca="1" si="2647"/>
        <v>2.125311743239421E-4</v>
      </c>
      <c r="AJ5977" s="37">
        <f t="shared" ca="1" si="2647"/>
        <v>6.1349204959488439E-5</v>
      </c>
      <c r="AK5977" s="37">
        <f t="shared" ca="1" si="2647"/>
        <v>2.1034013128967466E-4</v>
      </c>
      <c r="AL5977" s="37">
        <f t="shared" ca="1" si="2647"/>
        <v>2.935997665918375E-4</v>
      </c>
      <c r="AM5977" s="37">
        <f t="shared" ca="1" si="2647"/>
        <v>1.3365362509031411E-4</v>
      </c>
      <c r="AN5977" s="37">
        <f t="shared" ca="1" si="2647"/>
        <v>1.884297009470002E-4</v>
      </c>
      <c r="AO5977" s="37">
        <f t="shared" ca="1" si="2647"/>
        <v>1.139342377819071E-4</v>
      </c>
      <c r="AP5977" s="37">
        <f t="shared" ca="1" si="2647"/>
        <v>1.9938491611833743E-4</v>
      </c>
      <c r="AQ5977" s="37">
        <f t="shared" ca="1" si="2647"/>
        <v>2.2567743252954674E-4</v>
      </c>
      <c r="AR5977" s="37">
        <f t="shared" ca="1" si="2647"/>
        <v>3.7466835885973298E-4</v>
      </c>
      <c r="AS5977" s="37">
        <f t="shared" ca="1" si="2648"/>
        <v>5.4776075856686105E-5</v>
      </c>
      <c r="AT5977" s="37">
        <f t="shared" ca="1" si="2648"/>
        <v>1.0517006564483733E-4</v>
      </c>
      <c r="AU5977" s="37">
        <f t="shared" ca="1" si="2648"/>
        <v>1.7528344274139553E-4</v>
      </c>
      <c r="AV5977" s="37">
        <f t="shared" ca="1" si="2648"/>
        <v>2.0595804522113975E-4</v>
      </c>
      <c r="AW5977" s="37">
        <f t="shared" ca="1" si="2648"/>
        <v>2.0376700218687231E-4</v>
      </c>
      <c r="AX5977" s="37">
        <f t="shared" ca="1" si="2648"/>
        <v>2.9579080962610497E-4</v>
      </c>
      <c r="AY5977" s="37">
        <f t="shared" ca="1" si="2648"/>
        <v>1.6871031363859321E-4</v>
      </c>
      <c r="AZ5977" s="37">
        <f t="shared" ca="1" si="2648"/>
        <v>2.4977890590648864E-4</v>
      </c>
      <c r="BA5977" s="37">
        <f t="shared" ca="1" si="2648"/>
        <v>2.4101473376941885E-5</v>
      </c>
      <c r="BB5977" s="37">
        <f t="shared" ca="1" si="2648"/>
        <v>1.139342377819071E-4</v>
      </c>
      <c r="BC5977" s="37">
        <f t="shared" ca="1" si="2648"/>
        <v>0</v>
      </c>
      <c r="BD5977" s="37">
        <f t="shared" ca="1" si="2648"/>
        <v>0</v>
      </c>
    </row>
    <row r="5978" spans="29:56" x14ac:dyDescent="0.2">
      <c r="AC5978">
        <f t="shared" si="2643"/>
        <v>5606</v>
      </c>
      <c r="AD5978">
        <v>5975</v>
      </c>
      <c r="AE5978" t="s">
        <v>34268</v>
      </c>
      <c r="AF5978" s="21">
        <v>2.190378477690475E-6</v>
      </c>
      <c r="AG5978" s="54">
        <f t="shared" ca="1" si="2644"/>
        <v>3.0950047889766411E-3</v>
      </c>
      <c r="AH5978" s="136">
        <f t="shared" ca="1" si="2644"/>
        <v>0.33376987243047457</v>
      </c>
      <c r="AI5978" s="37">
        <f t="shared" ca="1" si="2647"/>
        <v>3.1760487926511886E-4</v>
      </c>
      <c r="AJ5978" s="37">
        <f t="shared" ca="1" si="2647"/>
        <v>6.1330597375333293E-5</v>
      </c>
      <c r="AK5978" s="37">
        <f t="shared" ca="1" si="2647"/>
        <v>9.6376653018380893E-5</v>
      </c>
      <c r="AL5978" s="37">
        <f t="shared" ca="1" si="2647"/>
        <v>1.8618217060369037E-4</v>
      </c>
      <c r="AM5978" s="37">
        <f t="shared" ca="1" si="2647"/>
        <v>1.0075740997376185E-4</v>
      </c>
      <c r="AN5978" s="37">
        <f t="shared" ca="1" si="2647"/>
        <v>2.3437049711288083E-4</v>
      </c>
      <c r="AO5978" s="37">
        <f t="shared" ca="1" si="2647"/>
        <v>1.1389968083990471E-4</v>
      </c>
      <c r="AP5978" s="37">
        <f t="shared" ca="1" si="2647"/>
        <v>7.666324671916663E-5</v>
      </c>
      <c r="AQ5978" s="37">
        <f t="shared" ca="1" si="2647"/>
        <v>1.0294778845145232E-4</v>
      </c>
      <c r="AR5978" s="37">
        <f t="shared" ca="1" si="2647"/>
        <v>3.0446260839897603E-4</v>
      </c>
      <c r="AS5978" s="37">
        <f t="shared" ca="1" si="2648"/>
        <v>6.5711354330714246E-5</v>
      </c>
      <c r="AT5978" s="37">
        <f t="shared" ca="1" si="2648"/>
        <v>8.3234382152238046E-5</v>
      </c>
      <c r="AU5978" s="37">
        <f t="shared" ca="1" si="2648"/>
        <v>2.8255882362207129E-4</v>
      </c>
      <c r="AV5978" s="37">
        <f t="shared" ca="1" si="2648"/>
        <v>1.2266119475066659E-4</v>
      </c>
      <c r="AW5978" s="37">
        <f t="shared" ca="1" si="2648"/>
        <v>1.7303989973754754E-4</v>
      </c>
      <c r="AX5978" s="37">
        <f t="shared" ca="1" si="2648"/>
        <v>3.1103374383204744E-4</v>
      </c>
      <c r="AY5978" s="37">
        <f t="shared" ca="1" si="2648"/>
        <v>1.6646876430447609E-4</v>
      </c>
      <c r="AZ5978" s="37">
        <f t="shared" ca="1" si="2648"/>
        <v>1.8618217060369037E-4</v>
      </c>
      <c r="BA5978" s="37">
        <f t="shared" ca="1" si="2648"/>
        <v>4.38075695538095E-5</v>
      </c>
      <c r="BB5978" s="37">
        <f t="shared" ca="1" si="2648"/>
        <v>6.5711354330714246E-5</v>
      </c>
      <c r="BC5978" s="37">
        <f t="shared" ca="1" si="2648"/>
        <v>0</v>
      </c>
      <c r="BD5978" s="37">
        <f t="shared" ca="1" si="2648"/>
        <v>0</v>
      </c>
    </row>
    <row r="5979" spans="29:56" x14ac:dyDescent="0.2">
      <c r="AC5979">
        <f t="shared" si="2643"/>
        <v>5607</v>
      </c>
      <c r="AD5979">
        <v>5976</v>
      </c>
      <c r="AE5979" t="s">
        <v>34274</v>
      </c>
      <c r="AF5979" s="21">
        <v>2.1845807580565671E-6</v>
      </c>
      <c r="AG5979" s="54">
        <f t="shared" ca="1" si="2644"/>
        <v>4.1266730519688554E-3</v>
      </c>
      <c r="AH5979" s="136">
        <f t="shared" ca="1" si="2644"/>
        <v>0.46478484834184103</v>
      </c>
      <c r="AI5979" s="37">
        <f t="shared" ca="1" si="2647"/>
        <v>2.9273382157957997E-4</v>
      </c>
      <c r="AJ5979" s="37">
        <f t="shared" ca="1" si="2647"/>
        <v>1.3762858775756372E-4</v>
      </c>
      <c r="AK5979" s="37">
        <f t="shared" ca="1" si="2647"/>
        <v>2.0535059125731731E-4</v>
      </c>
      <c r="AL5979" s="37">
        <f t="shared" ca="1" si="2647"/>
        <v>3.1239504840208907E-4</v>
      </c>
      <c r="AM5979" s="37">
        <f t="shared" ca="1" si="2647"/>
        <v>1.5947439533812939E-4</v>
      </c>
      <c r="AN5979" s="37">
        <f t="shared" ca="1" si="2647"/>
        <v>2.2719639883788298E-4</v>
      </c>
      <c r="AO5979" s="37">
        <f t="shared" ca="1" si="2647"/>
        <v>1.2452110320922431E-4</v>
      </c>
      <c r="AP5979" s="37">
        <f t="shared" ca="1" si="2647"/>
        <v>1.8350478367675164E-4</v>
      </c>
      <c r="AQ5979" s="37">
        <f t="shared" ca="1" si="2647"/>
        <v>2.1627349504760014E-4</v>
      </c>
      <c r="AR5979" s="37">
        <f t="shared" ca="1" si="2647"/>
        <v>4.6750028222410534E-4</v>
      </c>
      <c r="AS5979" s="37">
        <f t="shared" ca="1" si="2648"/>
        <v>1.2015194169311119E-4</v>
      </c>
      <c r="AT5979" s="37">
        <f t="shared" ca="1" si="2648"/>
        <v>1.4855149154784656E-4</v>
      </c>
      <c r="AU5979" s="37">
        <f t="shared" ca="1" si="2648"/>
        <v>2.0535059125731731E-4</v>
      </c>
      <c r="AV5979" s="37">
        <f t="shared" ca="1" si="2648"/>
        <v>2.1627349504760014E-4</v>
      </c>
      <c r="AW5979" s="37">
        <f t="shared" ca="1" si="2648"/>
        <v>1.8568936443480821E-4</v>
      </c>
      <c r="AX5979" s="37">
        <f t="shared" ca="1" si="2648"/>
        <v>3.1021046764403255E-4</v>
      </c>
      <c r="AY5979" s="37">
        <f t="shared" ca="1" si="2648"/>
        <v>1.7695104140258195E-4</v>
      </c>
      <c r="AZ5979" s="37">
        <f t="shared" ca="1" si="2648"/>
        <v>2.4904220641844862E-4</v>
      </c>
      <c r="BA5979" s="37">
        <f t="shared" ca="1" si="2648"/>
        <v>5.4614518951414179E-5</v>
      </c>
      <c r="BB5979" s="37">
        <f t="shared" ca="1" si="2648"/>
        <v>1.332594262414506E-4</v>
      </c>
      <c r="BC5979" s="37">
        <f t="shared" ca="1" si="2648"/>
        <v>0</v>
      </c>
      <c r="BD5979" s="37">
        <f t="shared" ca="1" si="2648"/>
        <v>0</v>
      </c>
    </row>
    <row r="5980" spans="29:56" x14ac:dyDescent="0.2">
      <c r="AC5980">
        <f t="shared" si="2643"/>
        <v>5608</v>
      </c>
      <c r="AD5980">
        <v>5977</v>
      </c>
      <c r="AE5980" t="s">
        <v>34279</v>
      </c>
      <c r="AF5980" s="21">
        <v>2.1811168350786762E-6</v>
      </c>
      <c r="AG5980" s="54">
        <f t="shared" ca="1" si="2644"/>
        <v>1.0316682629922139E-3</v>
      </c>
      <c r="AH5980" s="136">
        <f t="shared" ca="1" si="2644"/>
        <v>0.12055687082530367</v>
      </c>
      <c r="AI5980" s="37">
        <f t="shared" ca="1" si="2647"/>
        <v>5.8890154547124257E-5</v>
      </c>
      <c r="AJ5980" s="37">
        <f t="shared" ca="1" si="2647"/>
        <v>2.181116835078676E-5</v>
      </c>
      <c r="AK5980" s="37">
        <f t="shared" ca="1" si="2647"/>
        <v>5.0165687206809549E-5</v>
      </c>
      <c r="AL5980" s="37">
        <f t="shared" ca="1" si="2647"/>
        <v>7.633908922775366E-5</v>
      </c>
      <c r="AM5980" s="37">
        <f t="shared" ca="1" si="2647"/>
        <v>5.0165687206809549E-5</v>
      </c>
      <c r="AN5980" s="37">
        <f t="shared" ca="1" si="2647"/>
        <v>3.271675252618014E-5</v>
      </c>
      <c r="AO5980" s="37">
        <f t="shared" ca="1" si="2647"/>
        <v>2.3992285185865439E-5</v>
      </c>
      <c r="AP5980" s="37">
        <f t="shared" ca="1" si="2647"/>
        <v>4.5803453536652199E-5</v>
      </c>
      <c r="AQ5980" s="37">
        <f t="shared" ca="1" si="2647"/>
        <v>6.543350505236028E-5</v>
      </c>
      <c r="AR5980" s="37">
        <f t="shared" ca="1" si="2647"/>
        <v>1.1123695858901248E-4</v>
      </c>
      <c r="AS5980" s="37">
        <f t="shared" ca="1" si="2648"/>
        <v>3.9260103031416169E-5</v>
      </c>
      <c r="AT5980" s="37">
        <f t="shared" ca="1" si="2648"/>
        <v>5.2346804041888228E-5</v>
      </c>
      <c r="AU5980" s="37">
        <f t="shared" ca="1" si="2648"/>
        <v>4.362233670157352E-5</v>
      </c>
      <c r="AV5980" s="37">
        <f t="shared" ca="1" si="2648"/>
        <v>4.7984570371730877E-5</v>
      </c>
      <c r="AW5980" s="37">
        <f t="shared" ca="1" si="2648"/>
        <v>6.7614621887438959E-5</v>
      </c>
      <c r="AX5980" s="37">
        <f t="shared" ca="1" si="2648"/>
        <v>8.0701322897911017E-5</v>
      </c>
      <c r="AY5980" s="37">
        <f t="shared" ca="1" si="2648"/>
        <v>4.5803453536652199E-5</v>
      </c>
      <c r="AZ5980" s="37">
        <f t="shared" ca="1" si="2648"/>
        <v>5.4527920876966907E-5</v>
      </c>
      <c r="BA5980" s="37">
        <f t="shared" ca="1" si="2648"/>
        <v>1.3086701010472057E-5</v>
      </c>
      <c r="BB5980" s="37">
        <f t="shared" ca="1" si="2648"/>
        <v>5.0165687206809549E-5</v>
      </c>
      <c r="BC5980" s="37">
        <f t="shared" ca="1" si="2648"/>
        <v>0</v>
      </c>
      <c r="BD5980" s="37">
        <f t="shared" ca="1" si="2648"/>
        <v>0</v>
      </c>
    </row>
    <row r="5981" spans="29:56" x14ac:dyDescent="0.2">
      <c r="AC5981">
        <f t="shared" si="2643"/>
        <v>5609</v>
      </c>
      <c r="AD5981">
        <v>5978</v>
      </c>
      <c r="AE5981" t="s">
        <v>34285</v>
      </c>
      <c r="AF5981" s="21">
        <v>2.1583018054230411E-6</v>
      </c>
      <c r="AG5981" s="54">
        <f t="shared" ca="1" si="2644"/>
        <v>5.6741754464571751E-3</v>
      </c>
      <c r="AH5981" s="136">
        <f t="shared" ca="1" si="2644"/>
        <v>0.62905864420859958</v>
      </c>
      <c r="AI5981" s="37">
        <f t="shared" ca="1" si="2647"/>
        <v>4.2518545566833912E-4</v>
      </c>
      <c r="AJ5981" s="37">
        <f t="shared" ca="1" si="2647"/>
        <v>1.3381471193622856E-4</v>
      </c>
      <c r="AK5981" s="37">
        <f t="shared" ca="1" si="2647"/>
        <v>2.2877999137484235E-4</v>
      </c>
      <c r="AL5981" s="37">
        <f t="shared" ca="1" si="2647"/>
        <v>3.4748659067310964E-4</v>
      </c>
      <c r="AM5981" s="37">
        <f t="shared" ca="1" si="2647"/>
        <v>1.6618923901757417E-4</v>
      </c>
      <c r="AN5981" s="37">
        <f t="shared" ca="1" si="2647"/>
        <v>3.5827809970022482E-4</v>
      </c>
      <c r="AO5981" s="37">
        <f t="shared" ca="1" si="2647"/>
        <v>1.8777225707180458E-4</v>
      </c>
      <c r="AP5981" s="37">
        <f t="shared" ca="1" si="2647"/>
        <v>1.8993055887722761E-4</v>
      </c>
      <c r="AQ5981" s="37">
        <f t="shared" ca="1" si="2647"/>
        <v>2.5899621665076493E-4</v>
      </c>
      <c r="AR5981" s="37">
        <f t="shared" ca="1" si="2647"/>
        <v>8.2447128967160172E-4</v>
      </c>
      <c r="AS5981" s="37">
        <f t="shared" ca="1" si="2648"/>
        <v>7.9857166800652519E-5</v>
      </c>
      <c r="AT5981" s="37">
        <f t="shared" ca="1" si="2648"/>
        <v>1.4892282457418983E-4</v>
      </c>
      <c r="AU5981" s="37">
        <f t="shared" ca="1" si="2648"/>
        <v>3.5611979789480178E-4</v>
      </c>
      <c r="AV5981" s="37">
        <f t="shared" ca="1" si="2648"/>
        <v>3.302201762297253E-4</v>
      </c>
      <c r="AW5981" s="37">
        <f t="shared" ca="1" si="2648"/>
        <v>2.9568734734295663E-4</v>
      </c>
      <c r="AX5981" s="37">
        <f t="shared" ca="1" si="2648"/>
        <v>4.8993450983103029E-4</v>
      </c>
      <c r="AY5981" s="37">
        <f t="shared" ca="1" si="2648"/>
        <v>2.8705414012126449E-4</v>
      </c>
      <c r="AZ5981" s="37">
        <f t="shared" ca="1" si="2648"/>
        <v>3.4316998706226352E-4</v>
      </c>
      <c r="BA5981" s="37">
        <f t="shared" ca="1" si="2648"/>
        <v>1.1438999568742118E-4</v>
      </c>
      <c r="BB5981" s="37">
        <f t="shared" ca="1" si="2648"/>
        <v>1.0791509027115206E-4</v>
      </c>
      <c r="BC5981" s="37">
        <f t="shared" ca="1" si="2648"/>
        <v>0</v>
      </c>
      <c r="BD5981" s="37">
        <f t="shared" ca="1" si="2648"/>
        <v>0</v>
      </c>
    </row>
    <row r="5982" spans="29:56" x14ac:dyDescent="0.2">
      <c r="AC5982">
        <f t="shared" si="2643"/>
        <v>5610</v>
      </c>
      <c r="AD5982">
        <v>5979</v>
      </c>
      <c r="AE5982" t="s">
        <v>34291</v>
      </c>
      <c r="AF5982" s="21">
        <v>2.1526724319086357E-6</v>
      </c>
      <c r="AG5982" s="54">
        <f t="shared" ca="1" si="2644"/>
        <v>4.1266730519688545E-3</v>
      </c>
      <c r="AH5982" s="136">
        <f t="shared" ca="1" si="2644"/>
        <v>0.46749802471003032</v>
      </c>
      <c r="AI5982" s="37">
        <f t="shared" ca="1" si="2647"/>
        <v>2.6477870912476218E-4</v>
      </c>
      <c r="AJ5982" s="37">
        <f t="shared" ca="1" si="2647"/>
        <v>1.0548094916352316E-4</v>
      </c>
      <c r="AK5982" s="37">
        <f t="shared" ca="1" si="2647"/>
        <v>2.4540465723758446E-4</v>
      </c>
      <c r="AL5982" s="37">
        <f t="shared" ca="1" si="2647"/>
        <v>3.2720620965011262E-4</v>
      </c>
      <c r="AM5982" s="37">
        <f t="shared" ca="1" si="2647"/>
        <v>1.5283974266551314E-4</v>
      </c>
      <c r="AN5982" s="37">
        <f t="shared" ca="1" si="2647"/>
        <v>1.8297715671223403E-4</v>
      </c>
      <c r="AO5982" s="37">
        <f t="shared" ca="1" si="2647"/>
        <v>9.2564914572071331E-5</v>
      </c>
      <c r="AP5982" s="37">
        <f t="shared" ca="1" si="2647"/>
        <v>1.9804586373559449E-4</v>
      </c>
      <c r="AQ5982" s="37">
        <f t="shared" ca="1" si="2647"/>
        <v>2.7554207128430538E-4</v>
      </c>
      <c r="AR5982" s="37">
        <f t="shared" ca="1" si="2647"/>
        <v>4.2838181394981849E-4</v>
      </c>
      <c r="AS5982" s="37">
        <f t="shared" ca="1" si="2648"/>
        <v>8.39542248444368E-5</v>
      </c>
      <c r="AT5982" s="37">
        <f t="shared" ca="1" si="2648"/>
        <v>1.8297715671223403E-4</v>
      </c>
      <c r="AU5982" s="37">
        <f t="shared" ca="1" si="2648"/>
        <v>2.4971000210140173E-4</v>
      </c>
      <c r="AV5982" s="37">
        <f t="shared" ca="1" si="2648"/>
        <v>1.4638172536978722E-4</v>
      </c>
      <c r="AW5982" s="37">
        <f t="shared" ca="1" si="2648"/>
        <v>2.0665655346322902E-4</v>
      </c>
      <c r="AX5982" s="37">
        <f t="shared" ca="1" si="2648"/>
        <v>3.2935888208202128E-4</v>
      </c>
      <c r="AY5982" s="37">
        <f t="shared" ca="1" si="2648"/>
        <v>2.0450388103132039E-4</v>
      </c>
      <c r="AZ5982" s="37">
        <f t="shared" ca="1" si="2648"/>
        <v>2.3894663994185856E-4</v>
      </c>
      <c r="BA5982" s="37">
        <f t="shared" ca="1" si="2648"/>
        <v>3.4442758910538172E-5</v>
      </c>
      <c r="BB5982" s="37">
        <f t="shared" ca="1" si="2648"/>
        <v>1.7651913941650813E-4</v>
      </c>
      <c r="BC5982" s="37">
        <f t="shared" ca="1" si="2648"/>
        <v>0</v>
      </c>
      <c r="BD5982" s="37">
        <f t="shared" ca="1" si="2648"/>
        <v>0</v>
      </c>
    </row>
    <row r="5983" spans="29:56" x14ac:dyDescent="0.2">
      <c r="AC5983">
        <f t="shared" si="2643"/>
        <v>5611</v>
      </c>
      <c r="AD5983">
        <v>5980</v>
      </c>
      <c r="AE5983" t="s">
        <v>34297</v>
      </c>
      <c r="AF5983" s="21">
        <v>2.1429311100728472E-6</v>
      </c>
      <c r="AG5983" s="54">
        <f t="shared" ca="1" si="2644"/>
        <v>3.6108389204727474E-3</v>
      </c>
      <c r="AH5983" s="136">
        <f t="shared" ca="1" si="2644"/>
        <v>0.39475791151095946</v>
      </c>
      <c r="AI5983" s="37">
        <f t="shared" ca="1" si="2647"/>
        <v>2.4858000876845025E-4</v>
      </c>
      <c r="AJ5983" s="37">
        <f t="shared" ca="1" si="2647"/>
        <v>6.8573795522331111E-5</v>
      </c>
      <c r="AK5983" s="37">
        <f t="shared" ca="1" si="2647"/>
        <v>2.1429311100728472E-4</v>
      </c>
      <c r="AL5983" s="37">
        <f t="shared" ca="1" si="2647"/>
        <v>2.7643811319939728E-4</v>
      </c>
      <c r="AM5983" s="37">
        <f t="shared" ca="1" si="2647"/>
        <v>6.2145002192112562E-5</v>
      </c>
      <c r="AN5983" s="37">
        <f t="shared" ca="1" si="2647"/>
        <v>2.2500776655764895E-4</v>
      </c>
      <c r="AO5983" s="37">
        <f t="shared" ca="1" si="2647"/>
        <v>8.3574313292841048E-5</v>
      </c>
      <c r="AP5983" s="37">
        <f t="shared" ca="1" si="2647"/>
        <v>1.0286069328349667E-4</v>
      </c>
      <c r="AQ5983" s="37">
        <f t="shared" ca="1" si="2647"/>
        <v>1.7786328213604632E-4</v>
      </c>
      <c r="AR5983" s="37">
        <f t="shared" ca="1" si="2647"/>
        <v>2.4000828432815889E-4</v>
      </c>
      <c r="AS5983" s="37">
        <f t="shared" ca="1" si="2648"/>
        <v>4.2858622201456944E-5</v>
      </c>
      <c r="AT5983" s="37">
        <f t="shared" ca="1" si="2648"/>
        <v>8.5717244402913888E-5</v>
      </c>
      <c r="AU5983" s="37">
        <f t="shared" ca="1" si="2648"/>
        <v>3.7287001315267543E-4</v>
      </c>
      <c r="AV5983" s="37">
        <f t="shared" ca="1" si="2648"/>
        <v>1.3500465993458938E-4</v>
      </c>
      <c r="AW5983" s="37">
        <f t="shared" ca="1" si="2648"/>
        <v>3.5572656427209265E-4</v>
      </c>
      <c r="AX5983" s="37">
        <f t="shared" ca="1" si="2648"/>
        <v>4.393008775649337E-4</v>
      </c>
      <c r="AY5983" s="37">
        <f t="shared" ca="1" si="2648"/>
        <v>1.9929259323677478E-4</v>
      </c>
      <c r="AZ5983" s="37">
        <f t="shared" ca="1" si="2648"/>
        <v>2.2715069766772179E-4</v>
      </c>
      <c r="BA5983" s="37">
        <f t="shared" ca="1" si="2648"/>
        <v>1.9286379990655625E-5</v>
      </c>
      <c r="BB5983" s="37">
        <f t="shared" ca="1" si="2648"/>
        <v>3.4286897761165555E-5</v>
      </c>
      <c r="BC5983" s="37">
        <f t="shared" ca="1" si="2648"/>
        <v>0</v>
      </c>
      <c r="BD5983" s="37">
        <f t="shared" ca="1" si="2648"/>
        <v>0</v>
      </c>
    </row>
    <row r="5984" spans="29:56" x14ac:dyDescent="0.2">
      <c r="AC5984">
        <f t="shared" si="2643"/>
        <v>5611</v>
      </c>
      <c r="AD5984">
        <v>5981</v>
      </c>
      <c r="AE5984" t="s">
        <v>34297</v>
      </c>
      <c r="AF5984" s="21">
        <v>2.1429311100728472E-6</v>
      </c>
      <c r="AG5984" s="54">
        <f t="shared" ca="1" si="2644"/>
        <v>3.6108389204727474E-3</v>
      </c>
      <c r="AH5984" s="136">
        <f t="shared" ca="1" si="2644"/>
        <v>0.39475791151095946</v>
      </c>
      <c r="AI5984" s="37">
        <f t="shared" ca="1" si="2647"/>
        <v>2.4858000876845025E-4</v>
      </c>
      <c r="AJ5984" s="37">
        <f t="shared" ca="1" si="2647"/>
        <v>6.8573795522331111E-5</v>
      </c>
      <c r="AK5984" s="37">
        <f t="shared" ca="1" si="2647"/>
        <v>2.1429311100728472E-4</v>
      </c>
      <c r="AL5984" s="37">
        <f t="shared" ca="1" si="2647"/>
        <v>2.7643811319939728E-4</v>
      </c>
      <c r="AM5984" s="37">
        <f t="shared" ca="1" si="2647"/>
        <v>6.2145002192112562E-5</v>
      </c>
      <c r="AN5984" s="37">
        <f t="shared" ca="1" si="2647"/>
        <v>2.2500776655764895E-4</v>
      </c>
      <c r="AO5984" s="37">
        <f t="shared" ca="1" si="2647"/>
        <v>8.3574313292841048E-5</v>
      </c>
      <c r="AP5984" s="37">
        <f t="shared" ca="1" si="2647"/>
        <v>1.0286069328349667E-4</v>
      </c>
      <c r="AQ5984" s="37">
        <f t="shared" ca="1" si="2647"/>
        <v>1.7786328213604632E-4</v>
      </c>
      <c r="AR5984" s="37">
        <f t="shared" ca="1" si="2647"/>
        <v>2.4000828432815889E-4</v>
      </c>
      <c r="AS5984" s="37">
        <f t="shared" ca="1" si="2648"/>
        <v>4.2858622201456944E-5</v>
      </c>
      <c r="AT5984" s="37">
        <f t="shared" ca="1" si="2648"/>
        <v>8.5717244402913888E-5</v>
      </c>
      <c r="AU5984" s="37">
        <f t="shared" ca="1" si="2648"/>
        <v>3.7287001315267543E-4</v>
      </c>
      <c r="AV5984" s="37">
        <f t="shared" ca="1" si="2648"/>
        <v>1.3500465993458938E-4</v>
      </c>
      <c r="AW5984" s="37">
        <f t="shared" ca="1" si="2648"/>
        <v>3.5572656427209265E-4</v>
      </c>
      <c r="AX5984" s="37">
        <f t="shared" ca="1" si="2648"/>
        <v>4.393008775649337E-4</v>
      </c>
      <c r="AY5984" s="37">
        <f t="shared" ca="1" si="2648"/>
        <v>1.9929259323677478E-4</v>
      </c>
      <c r="AZ5984" s="37">
        <f t="shared" ca="1" si="2648"/>
        <v>2.2715069766772179E-4</v>
      </c>
      <c r="BA5984" s="37">
        <f t="shared" ca="1" si="2648"/>
        <v>1.9286379990655625E-5</v>
      </c>
      <c r="BB5984" s="37">
        <f t="shared" ca="1" si="2648"/>
        <v>3.4286897761165555E-5</v>
      </c>
      <c r="BC5984" s="37">
        <f t="shared" ca="1" si="2648"/>
        <v>0</v>
      </c>
      <c r="BD5984" s="37">
        <f t="shared" ca="1" si="2648"/>
        <v>0</v>
      </c>
    </row>
    <row r="5985" spans="29:56" x14ac:dyDescent="0.2">
      <c r="AC5985">
        <f t="shared" si="2643"/>
        <v>5612</v>
      </c>
      <c r="AD5985">
        <v>5982</v>
      </c>
      <c r="AE5985" t="s">
        <v>34305</v>
      </c>
      <c r="AF5985" s="21">
        <v>2.1271510577159046E-6</v>
      </c>
      <c r="AG5985" s="54">
        <f t="shared" ca="1" si="2644"/>
        <v>3.0950047889766411E-3</v>
      </c>
      <c r="AH5985" s="136">
        <f t="shared" ca="1" si="2644"/>
        <v>0.36106474768775537</v>
      </c>
      <c r="AI5985" s="37">
        <f t="shared" ref="AI5985:AR5994" ca="1" si="2649">$AF5985*INDIRECT(CONCATENATE(AI$1,$AC5985+3))</f>
        <v>1.6166348038640875E-4</v>
      </c>
      <c r="AJ5985" s="37">
        <f t="shared" ca="1" si="2649"/>
        <v>4.6797323269749903E-5</v>
      </c>
      <c r="AK5985" s="37">
        <f t="shared" ca="1" si="2649"/>
        <v>1.1273900605894294E-4</v>
      </c>
      <c r="AL5985" s="37">
        <f t="shared" ca="1" si="2649"/>
        <v>4.9349904539008991E-4</v>
      </c>
      <c r="AM5985" s="37">
        <f t="shared" ca="1" si="2649"/>
        <v>4.2543021154318093E-5</v>
      </c>
      <c r="AN5985" s="37">
        <f t="shared" ca="1" si="2649"/>
        <v>5.9560229616045327E-5</v>
      </c>
      <c r="AO5985" s="37">
        <f t="shared" ca="1" si="2649"/>
        <v>8.0831740193204377E-5</v>
      </c>
      <c r="AP5985" s="37">
        <f t="shared" ca="1" si="2649"/>
        <v>1.6379063144412466E-4</v>
      </c>
      <c r="AQ5985" s="37">
        <f t="shared" ca="1" si="2649"/>
        <v>3.3821701817682883E-4</v>
      </c>
      <c r="AR5985" s="37">
        <f t="shared" ca="1" si="2649"/>
        <v>3.8501434144657873E-4</v>
      </c>
      <c r="AS5985" s="37">
        <f t="shared" ref="AS5985:BD5994" ca="1" si="2650">$AF5985*INDIRECT(CONCATENATE(AS$1,$AC5985+3))</f>
        <v>7.8704589135488465E-5</v>
      </c>
      <c r="AT5985" s="37">
        <f t="shared" ca="1" si="2650"/>
        <v>1.3401051663610198E-4</v>
      </c>
      <c r="AU5985" s="37">
        <f t="shared" ca="1" si="2650"/>
        <v>3.1907265865738568E-5</v>
      </c>
      <c r="AV5985" s="37">
        <f t="shared" ca="1" si="2650"/>
        <v>2.7865678856078352E-4</v>
      </c>
      <c r="AW5985" s="37">
        <f t="shared" ca="1" si="2650"/>
        <v>1.4890057404011331E-4</v>
      </c>
      <c r="AX5985" s="37">
        <f t="shared" ca="1" si="2650"/>
        <v>2.4036806952189722E-4</v>
      </c>
      <c r="AY5985" s="37">
        <f t="shared" ca="1" si="2650"/>
        <v>1.382648187515338E-4</v>
      </c>
      <c r="AZ5985" s="37">
        <f t="shared" ca="1" si="2650"/>
        <v>1.0848470394351113E-4</v>
      </c>
      <c r="BA5985" s="37">
        <f t="shared" ca="1" si="2650"/>
        <v>6.3814531731477133E-6</v>
      </c>
      <c r="BB5985" s="37">
        <f t="shared" ca="1" si="2650"/>
        <v>4.4670172212033998E-5</v>
      </c>
      <c r="BC5985" s="37">
        <f t="shared" ca="1" si="2650"/>
        <v>0</v>
      </c>
      <c r="BD5985" s="37">
        <f t="shared" ca="1" si="2650"/>
        <v>0</v>
      </c>
    </row>
    <row r="5986" spans="29:56" x14ac:dyDescent="0.2">
      <c r="AC5986">
        <f t="shared" si="2643"/>
        <v>5585</v>
      </c>
      <c r="AD5986">
        <v>5983</v>
      </c>
      <c r="AE5986" t="s">
        <v>34139</v>
      </c>
      <c r="AF5986" s="21">
        <v>2.121319252211543E-6</v>
      </c>
      <c r="AG5986" s="54">
        <f t="shared" ca="1" si="2644"/>
        <v>3.0950047889766411E-3</v>
      </c>
      <c r="AH5986" s="136">
        <f t="shared" ca="1" si="2644"/>
        <v>0.34146027475148322</v>
      </c>
      <c r="AI5986" s="37">
        <f t="shared" ca="1" si="2649"/>
        <v>2.2061720223000048E-4</v>
      </c>
      <c r="AJ5986" s="37">
        <f t="shared" ca="1" si="2649"/>
        <v>5.515430055750012E-5</v>
      </c>
      <c r="AK5986" s="37">
        <f t="shared" ca="1" si="2649"/>
        <v>1.3152179363711566E-4</v>
      </c>
      <c r="AL5986" s="37">
        <f t="shared" ca="1" si="2649"/>
        <v>1.2727915513269258E-4</v>
      </c>
      <c r="AM5986" s="37">
        <f t="shared" ca="1" si="2649"/>
        <v>1.1030860111500024E-4</v>
      </c>
      <c r="AN5986" s="37">
        <f t="shared" ca="1" si="2649"/>
        <v>1.675842209247119E-4</v>
      </c>
      <c r="AO5986" s="37">
        <f t="shared" ca="1" si="2649"/>
        <v>8.6974089340673258E-5</v>
      </c>
      <c r="AP5986" s="37">
        <f t="shared" ca="1" si="2649"/>
        <v>1.7394817868134652E-4</v>
      </c>
      <c r="AQ5986" s="37">
        <f t="shared" ca="1" si="2649"/>
        <v>1.4000707064596183E-4</v>
      </c>
      <c r="AR5986" s="37">
        <f t="shared" ca="1" si="2649"/>
        <v>3.5426031511932767E-4</v>
      </c>
      <c r="AS5986" s="37">
        <f t="shared" ca="1" si="2650"/>
        <v>8.6974089340673258E-5</v>
      </c>
      <c r="AT5986" s="37">
        <f t="shared" ca="1" si="2650"/>
        <v>1.2727915513269258E-4</v>
      </c>
      <c r="AU5986" s="37">
        <f t="shared" ca="1" si="2650"/>
        <v>2.715288642830775E-4</v>
      </c>
      <c r="AV5986" s="37">
        <f t="shared" ca="1" si="2650"/>
        <v>1.7182685942913499E-4</v>
      </c>
      <c r="AW5986" s="37">
        <f t="shared" ca="1" si="2650"/>
        <v>1.5485630541144265E-4</v>
      </c>
      <c r="AX5986" s="37">
        <f t="shared" ca="1" si="2650"/>
        <v>2.6304358727423133E-4</v>
      </c>
      <c r="AY5986" s="37">
        <f t="shared" ca="1" si="2650"/>
        <v>1.8243345569019269E-4</v>
      </c>
      <c r="AZ5986" s="37">
        <f t="shared" ca="1" si="2650"/>
        <v>1.781908171857696E-4</v>
      </c>
      <c r="BA5986" s="37">
        <f t="shared" ca="1" si="2650"/>
        <v>2.757715027875006E-5</v>
      </c>
      <c r="BB5986" s="37">
        <f t="shared" ca="1" si="2650"/>
        <v>6.363957756634629E-5</v>
      </c>
      <c r="BC5986" s="37">
        <f t="shared" ca="1" si="2650"/>
        <v>0</v>
      </c>
      <c r="BD5986" s="37">
        <f t="shared" ca="1" si="2650"/>
        <v>0</v>
      </c>
    </row>
    <row r="5987" spans="29:56" x14ac:dyDescent="0.2">
      <c r="AC5987">
        <f t="shared" si="2643"/>
        <v>5613</v>
      </c>
      <c r="AD5987">
        <v>5984</v>
      </c>
      <c r="AE5987" t="s">
        <v>34313</v>
      </c>
      <c r="AF5987" s="21">
        <v>2.1169663399293029E-6</v>
      </c>
      <c r="AG5987" s="54">
        <f t="shared" ca="1" si="2644"/>
        <v>3.0950047889766407E-3</v>
      </c>
      <c r="AH5987" s="136">
        <f t="shared" ca="1" si="2644"/>
        <v>0.34970802059194134</v>
      </c>
      <c r="AI5987" s="37">
        <f t="shared" ca="1" si="2649"/>
        <v>2.836734895505266E-4</v>
      </c>
      <c r="AJ5987" s="37">
        <f t="shared" ca="1" si="2649"/>
        <v>6.5625956537808389E-5</v>
      </c>
      <c r="AK5987" s="37">
        <f t="shared" ca="1" si="2649"/>
        <v>1.7147427353427354E-4</v>
      </c>
      <c r="AL5987" s="37">
        <f t="shared" ca="1" si="2649"/>
        <v>2.6038685981130428E-4</v>
      </c>
      <c r="AM5987" s="37">
        <f t="shared" ca="1" si="2649"/>
        <v>1.2278404771589956E-4</v>
      </c>
      <c r="AN5987" s="37">
        <f t="shared" ca="1" si="2649"/>
        <v>1.7359123987420284E-4</v>
      </c>
      <c r="AO5987" s="37">
        <f t="shared" ca="1" si="2649"/>
        <v>1.0161438431660654E-4</v>
      </c>
      <c r="AP5987" s="37">
        <f t="shared" ca="1" si="2649"/>
        <v>1.0373135065653584E-4</v>
      </c>
      <c r="AQ5987" s="37">
        <f t="shared" ca="1" si="2649"/>
        <v>1.5665550915476841E-4</v>
      </c>
      <c r="AR5987" s="37">
        <f t="shared" ca="1" si="2649"/>
        <v>3.2389585000918336E-4</v>
      </c>
      <c r="AS5987" s="37">
        <f t="shared" ca="1" si="2650"/>
        <v>8.8912586277030726E-5</v>
      </c>
      <c r="AT5987" s="37">
        <f t="shared" ca="1" si="2650"/>
        <v>8.2561687257242812E-5</v>
      </c>
      <c r="AU5987" s="37">
        <f t="shared" ca="1" si="2650"/>
        <v>1.1431618235618235E-4</v>
      </c>
      <c r="AV5987" s="37">
        <f t="shared" ca="1" si="2650"/>
        <v>1.4607067745512191E-4</v>
      </c>
      <c r="AW5987" s="37">
        <f t="shared" ca="1" si="2650"/>
        <v>1.9052697059363725E-4</v>
      </c>
      <c r="AX5987" s="37">
        <f t="shared" ca="1" si="2650"/>
        <v>2.0957966765300099E-4</v>
      </c>
      <c r="AY5987" s="37">
        <f t="shared" ca="1" si="2650"/>
        <v>1.4395371111519261E-4</v>
      </c>
      <c r="AZ5987" s="37">
        <f t="shared" ca="1" si="2650"/>
        <v>2.0957966765300099E-4</v>
      </c>
      <c r="BA5987" s="37">
        <f t="shared" ca="1" si="2650"/>
        <v>4.0222360458656754E-5</v>
      </c>
      <c r="BB5987" s="37">
        <f t="shared" ca="1" si="2650"/>
        <v>1.0584831699646515E-4</v>
      </c>
      <c r="BC5987" s="37">
        <f t="shared" ca="1" si="2650"/>
        <v>0</v>
      </c>
      <c r="BD5987" s="37">
        <f t="shared" ca="1" si="2650"/>
        <v>0</v>
      </c>
    </row>
    <row r="5988" spans="29:56" x14ac:dyDescent="0.2">
      <c r="AC5988">
        <f t="shared" si="2643"/>
        <v>5614</v>
      </c>
      <c r="AD5988">
        <v>5985</v>
      </c>
      <c r="AE5988" t="s">
        <v>34319</v>
      </c>
      <c r="AF5988" s="21">
        <v>2.0968867133988087E-6</v>
      </c>
      <c r="AG5988" s="54">
        <f t="shared" ca="1" si="2644"/>
        <v>1.0316682629922139E-3</v>
      </c>
      <c r="AH5988" s="136">
        <f t="shared" ca="1" si="2644"/>
        <v>0.11385675476412851</v>
      </c>
      <c r="AI5988" s="37">
        <f t="shared" ca="1" si="2649"/>
        <v>1.0274744895654163E-4</v>
      </c>
      <c r="AJ5988" s="37">
        <f t="shared" ca="1" si="2649"/>
        <v>1.8871980420589277E-5</v>
      </c>
      <c r="AK5988" s="37">
        <f t="shared" ca="1" si="2649"/>
        <v>3.7743960841178554E-5</v>
      </c>
      <c r="AL5988" s="37">
        <f t="shared" ca="1" si="2649"/>
        <v>4.6131507694773791E-5</v>
      </c>
      <c r="AM5988" s="37">
        <f t="shared" ca="1" si="2649"/>
        <v>5.6615941261767834E-5</v>
      </c>
      <c r="AN5988" s="37">
        <f t="shared" ca="1" si="2649"/>
        <v>6.0809714688565449E-5</v>
      </c>
      <c r="AO5988" s="37">
        <f t="shared" ca="1" si="2649"/>
        <v>2.7259527274184514E-5</v>
      </c>
      <c r="AP5988" s="37">
        <f t="shared" ca="1" si="2649"/>
        <v>7.3391034968958301E-5</v>
      </c>
      <c r="AQ5988" s="37">
        <f t="shared" ca="1" si="2649"/>
        <v>4.6131507694773791E-5</v>
      </c>
      <c r="AR5988" s="37">
        <f t="shared" ca="1" si="2649"/>
        <v>1.1952254266373209E-4</v>
      </c>
      <c r="AS5988" s="37">
        <f t="shared" ca="1" si="2650"/>
        <v>3.7743960841178554E-5</v>
      </c>
      <c r="AT5988" s="37">
        <f t="shared" ca="1" si="2650"/>
        <v>3.1453300700982132E-5</v>
      </c>
      <c r="AU5988" s="37">
        <f t="shared" ca="1" si="2650"/>
        <v>4.8228394408172598E-5</v>
      </c>
      <c r="AV5988" s="37">
        <f t="shared" ca="1" si="2650"/>
        <v>8.3875468535952348E-6</v>
      </c>
      <c r="AW5988" s="37">
        <f t="shared" ca="1" si="2650"/>
        <v>4.1937734267976176E-5</v>
      </c>
      <c r="AX5988" s="37">
        <f t="shared" ca="1" si="2650"/>
        <v>6.5003488115363071E-5</v>
      </c>
      <c r="AY5988" s="37">
        <f t="shared" ca="1" si="2650"/>
        <v>6.5003488115363071E-5</v>
      </c>
      <c r="AZ5988" s="37">
        <f t="shared" ca="1" si="2650"/>
        <v>9.4359902102946389E-5</v>
      </c>
      <c r="BA5988" s="37">
        <f t="shared" ca="1" si="2650"/>
        <v>1.467820699379166E-5</v>
      </c>
      <c r="BB5988" s="37">
        <f t="shared" ca="1" si="2650"/>
        <v>3.5647074127779747E-5</v>
      </c>
      <c r="BC5988" s="37">
        <f t="shared" ca="1" si="2650"/>
        <v>0</v>
      </c>
      <c r="BD5988" s="37">
        <f t="shared" ca="1" si="2650"/>
        <v>0</v>
      </c>
    </row>
    <row r="5989" spans="29:56" x14ac:dyDescent="0.2">
      <c r="AC5989">
        <f t="shared" si="2643"/>
        <v>5615</v>
      </c>
      <c r="AD5989">
        <v>5986</v>
      </c>
      <c r="AE5989" t="s">
        <v>34325</v>
      </c>
      <c r="AF5989" s="21">
        <v>2.058396374685183E-6</v>
      </c>
      <c r="AG5989" s="54">
        <f t="shared" ca="1" si="2644"/>
        <v>5.1583413149610688E-3</v>
      </c>
      <c r="AH5989" s="136">
        <f t="shared" ca="1" si="2644"/>
        <v>0.5860007471163754</v>
      </c>
      <c r="AI5989" s="37">
        <f t="shared" ca="1" si="2649"/>
        <v>2.8817549245592565E-4</v>
      </c>
      <c r="AJ5989" s="37">
        <f t="shared" ca="1" si="2649"/>
        <v>1.7908048459761093E-4</v>
      </c>
      <c r="AK5989" s="37">
        <f t="shared" ca="1" si="2649"/>
        <v>2.3054039396474049E-4</v>
      </c>
      <c r="AL5989" s="37">
        <f t="shared" ca="1" si="2649"/>
        <v>3.9521210393955513E-4</v>
      </c>
      <c r="AM5989" s="37">
        <f t="shared" ca="1" si="2649"/>
        <v>1.8525567372166646E-4</v>
      </c>
      <c r="AN5989" s="37">
        <f t="shared" ca="1" si="2649"/>
        <v>2.1407322296725903E-4</v>
      </c>
      <c r="AO5989" s="37">
        <f t="shared" ca="1" si="2649"/>
        <v>2.5318275408627749E-4</v>
      </c>
      <c r="AP5989" s="37">
        <f t="shared" ca="1" si="2649"/>
        <v>1.9554765559509239E-4</v>
      </c>
      <c r="AQ5989" s="37">
        <f t="shared" ca="1" si="2649"/>
        <v>3.6227776194459221E-4</v>
      </c>
      <c r="AR5989" s="37">
        <f t="shared" ca="1" si="2649"/>
        <v>3.4992738369648109E-4</v>
      </c>
      <c r="AS5989" s="37">
        <f t="shared" ca="1" si="2650"/>
        <v>1.214453861064258E-4</v>
      </c>
      <c r="AT5989" s="37">
        <f t="shared" ca="1" si="2650"/>
        <v>2.4700756496222196E-4</v>
      </c>
      <c r="AU5989" s="37">
        <f t="shared" ca="1" si="2650"/>
        <v>3.6845295106864773E-4</v>
      </c>
      <c r="AV5989" s="37">
        <f t="shared" ca="1" si="2650"/>
        <v>2.5524115046096272E-4</v>
      </c>
      <c r="AW5989" s="37">
        <f t="shared" ca="1" si="2650"/>
        <v>2.655331323343886E-4</v>
      </c>
      <c r="AX5989" s="37">
        <f t="shared" ca="1" si="2650"/>
        <v>4.8578154442570321E-4</v>
      </c>
      <c r="AY5989" s="37">
        <f t="shared" ca="1" si="2650"/>
        <v>2.7170832145844413E-4</v>
      </c>
      <c r="AZ5989" s="37">
        <f t="shared" ca="1" si="2650"/>
        <v>2.6964992508375895E-4</v>
      </c>
      <c r="BA5989" s="37">
        <f t="shared" ca="1" si="2650"/>
        <v>2.4700756496222196E-5</v>
      </c>
      <c r="BB5989" s="37">
        <f t="shared" ca="1" si="2650"/>
        <v>1.9554765559509239E-4</v>
      </c>
      <c r="BC5989" s="37">
        <f t="shared" ca="1" si="2650"/>
        <v>0</v>
      </c>
      <c r="BD5989" s="37">
        <f t="shared" ca="1" si="2650"/>
        <v>0</v>
      </c>
    </row>
    <row r="5990" spans="29:56" x14ac:dyDescent="0.2">
      <c r="AC5990">
        <f t="shared" si="2643"/>
        <v>5616</v>
      </c>
      <c r="AD5990">
        <v>5987</v>
      </c>
      <c r="AE5990" t="s">
        <v>34331</v>
      </c>
      <c r="AF5990" s="21">
        <v>2.0578489288408518E-6</v>
      </c>
      <c r="AG5990" s="54">
        <f t="shared" ca="1" si="2644"/>
        <v>4.6425071834649617E-3</v>
      </c>
      <c r="AH5990" s="136">
        <f t="shared" ca="1" si="2644"/>
        <v>0.51014692300643372</v>
      </c>
      <c r="AI5990" s="37">
        <f t="shared" ca="1" si="2649"/>
        <v>3.4571862004526308E-4</v>
      </c>
      <c r="AJ5990" s="37">
        <f t="shared" ca="1" si="2649"/>
        <v>7.8198259295952371E-5</v>
      </c>
      <c r="AK5990" s="37">
        <f t="shared" ca="1" si="2649"/>
        <v>2.6134681396278815E-4</v>
      </c>
      <c r="AL5990" s="37">
        <f t="shared" ca="1" si="2649"/>
        <v>5.2475147685441723E-4</v>
      </c>
      <c r="AM5990" s="37">
        <f t="shared" ca="1" si="2649"/>
        <v>1.2141308680161025E-4</v>
      </c>
      <c r="AN5990" s="37">
        <f t="shared" ca="1" si="2649"/>
        <v>2.4899972038974305E-4</v>
      </c>
      <c r="AO5990" s="37">
        <f t="shared" ca="1" si="2649"/>
        <v>9.8776748584360885E-5</v>
      </c>
      <c r="AP5990" s="37">
        <f t="shared" ca="1" si="2649"/>
        <v>1.3170233144581451E-4</v>
      </c>
      <c r="AQ5990" s="37">
        <f t="shared" ca="1" si="2649"/>
        <v>3.0250379253960521E-4</v>
      </c>
      <c r="AR5990" s="37">
        <f t="shared" ca="1" si="2649"/>
        <v>3.9099129647976184E-4</v>
      </c>
      <c r="AS5990" s="37">
        <f t="shared" ca="1" si="2650"/>
        <v>9.4661050726679185E-5</v>
      </c>
      <c r="AT5990" s="37">
        <f t="shared" ca="1" si="2650"/>
        <v>1.2347093573045111E-4</v>
      </c>
      <c r="AU5990" s="37">
        <f t="shared" ca="1" si="2650"/>
        <v>3.7864420290671674E-4</v>
      </c>
      <c r="AV5990" s="37">
        <f t="shared" ca="1" si="2650"/>
        <v>2.6134681396278815E-4</v>
      </c>
      <c r="AW5990" s="37">
        <f t="shared" ca="1" si="2650"/>
        <v>1.9549564823988092E-4</v>
      </c>
      <c r="AX5990" s="37">
        <f t="shared" ca="1" si="2650"/>
        <v>4.3832182184310142E-4</v>
      </c>
      <c r="AY5990" s="37">
        <f t="shared" ca="1" si="2650"/>
        <v>2.8809885003771923E-4</v>
      </c>
      <c r="AZ5990" s="37">
        <f t="shared" ca="1" si="2650"/>
        <v>2.7986745432235583E-4</v>
      </c>
      <c r="BA5990" s="37">
        <f t="shared" ca="1" si="2650"/>
        <v>4.3214827505657886E-5</v>
      </c>
      <c r="BB5990" s="37">
        <f t="shared" ca="1" si="2650"/>
        <v>3.4983431790294478E-5</v>
      </c>
      <c r="BC5990" s="37">
        <f t="shared" ca="1" si="2650"/>
        <v>0</v>
      </c>
      <c r="BD5990" s="37">
        <f t="shared" ca="1" si="2650"/>
        <v>0</v>
      </c>
    </row>
    <row r="5991" spans="29:56" x14ac:dyDescent="0.2">
      <c r="AC5991">
        <f t="shared" si="2643"/>
        <v>5617</v>
      </c>
      <c r="AD5991">
        <v>5988</v>
      </c>
      <c r="AE5991" t="s">
        <v>34337</v>
      </c>
      <c r="AF5991" s="21">
        <v>2.0487675125617659E-6</v>
      </c>
      <c r="AG5991" s="54">
        <f t="shared" ca="1" si="2644"/>
        <v>4.6425071834649617E-3</v>
      </c>
      <c r="AH5991" s="136">
        <f t="shared" ca="1" si="2644"/>
        <v>0.50787102745644874</v>
      </c>
      <c r="AI5991" s="37">
        <f t="shared" ca="1" si="2649"/>
        <v>2.7863238170840014E-4</v>
      </c>
      <c r="AJ5991" s="37">
        <f t="shared" ca="1" si="2649"/>
        <v>1.0858467816577359E-4</v>
      </c>
      <c r="AK5991" s="37">
        <f t="shared" ca="1" si="2649"/>
        <v>2.3765703145716484E-4</v>
      </c>
      <c r="AL5991" s="37">
        <f t="shared" ca="1" si="2649"/>
        <v>4.0565596748722964E-4</v>
      </c>
      <c r="AM5991" s="37">
        <f t="shared" ca="1" si="2649"/>
        <v>1.2292605075370596E-4</v>
      </c>
      <c r="AN5991" s="37">
        <f t="shared" ca="1" si="2649"/>
        <v>2.6838854414559132E-4</v>
      </c>
      <c r="AO5991" s="37">
        <f t="shared" ca="1" si="2649"/>
        <v>1.0653591065321182E-4</v>
      </c>
      <c r="AP5991" s="37">
        <f t="shared" ca="1" si="2649"/>
        <v>1.9873044871849128E-4</v>
      </c>
      <c r="AQ5991" s="37">
        <f t="shared" ca="1" si="2649"/>
        <v>3.1141266190938842E-4</v>
      </c>
      <c r="AR5991" s="37">
        <f t="shared" ca="1" si="2649"/>
        <v>4.0975350251235319E-4</v>
      </c>
      <c r="AS5991" s="37">
        <f t="shared" ca="1" si="2650"/>
        <v>6.3511792889414738E-5</v>
      </c>
      <c r="AT5991" s="37">
        <f t="shared" ca="1" si="2650"/>
        <v>2.0282798374361482E-4</v>
      </c>
      <c r="AU5991" s="37">
        <f t="shared" ca="1" si="2650"/>
        <v>2.9297375429633251E-4</v>
      </c>
      <c r="AV5991" s="37">
        <f t="shared" ca="1" si="2650"/>
        <v>2.3151072891947956E-4</v>
      </c>
      <c r="AW5991" s="37">
        <f t="shared" ca="1" si="2650"/>
        <v>1.8438907613055894E-4</v>
      </c>
      <c r="AX5991" s="37">
        <f t="shared" ca="1" si="2650"/>
        <v>5.552159959042386E-4</v>
      </c>
      <c r="AY5991" s="37">
        <f t="shared" ca="1" si="2650"/>
        <v>3.3599787206012961E-4</v>
      </c>
      <c r="AZ5991" s="37">
        <f t="shared" ca="1" si="2650"/>
        <v>2.3151072891947956E-4</v>
      </c>
      <c r="BA5991" s="37">
        <f t="shared" ca="1" si="2650"/>
        <v>4.0975350251235316E-5</v>
      </c>
      <c r="BB5991" s="37">
        <f t="shared" ca="1" si="2650"/>
        <v>5.5316722839167676E-5</v>
      </c>
      <c r="BC5991" s="37">
        <f t="shared" ca="1" si="2650"/>
        <v>0</v>
      </c>
      <c r="BD5991" s="37">
        <f t="shared" ca="1" si="2650"/>
        <v>0</v>
      </c>
    </row>
    <row r="5992" spans="29:56" x14ac:dyDescent="0.2">
      <c r="AC5992">
        <f t="shared" si="2643"/>
        <v>5618</v>
      </c>
      <c r="AD5992">
        <v>5989</v>
      </c>
      <c r="AE5992" t="s">
        <v>34343</v>
      </c>
      <c r="AF5992" s="21">
        <v>2.0442567958894593E-6</v>
      </c>
      <c r="AG5992" s="54">
        <f t="shared" ca="1" si="2644"/>
        <v>3.0950047889766416E-3</v>
      </c>
      <c r="AH5992" s="136">
        <f t="shared" ca="1" si="2644"/>
        <v>0.33254743001452192</v>
      </c>
      <c r="AI5992" s="37">
        <f t="shared" ca="1" si="2649"/>
        <v>2.3100101793550889E-4</v>
      </c>
      <c r="AJ5992" s="37">
        <f t="shared" ca="1" si="2649"/>
        <v>6.3371960672573243E-5</v>
      </c>
      <c r="AK5992" s="37">
        <f t="shared" ca="1" si="2649"/>
        <v>1.5331925969170945E-4</v>
      </c>
      <c r="AL5992" s="37">
        <f t="shared" ca="1" si="2649"/>
        <v>2.4735507230262455E-4</v>
      </c>
      <c r="AM5992" s="37">
        <f t="shared" ca="1" si="2649"/>
        <v>6.9504731060241617E-5</v>
      </c>
      <c r="AN5992" s="37">
        <f t="shared" ca="1" si="2649"/>
        <v>2.4735507230262455E-4</v>
      </c>
      <c r="AO5992" s="37">
        <f t="shared" ca="1" si="2649"/>
        <v>5.9283447080794316E-5</v>
      </c>
      <c r="AP5992" s="37">
        <f t="shared" ca="1" si="2649"/>
        <v>8.5858785427357285E-5</v>
      </c>
      <c r="AQ5992" s="37">
        <f t="shared" ca="1" si="2649"/>
        <v>1.6354054367115676E-4</v>
      </c>
      <c r="AR5992" s="37">
        <f t="shared" ca="1" si="2649"/>
        <v>2.7597466744507703E-4</v>
      </c>
      <c r="AS5992" s="37">
        <f t="shared" ca="1" si="2650"/>
        <v>4.4973649509568102E-5</v>
      </c>
      <c r="AT5992" s="37">
        <f t="shared" ca="1" si="2650"/>
        <v>9.4035812610915125E-5</v>
      </c>
      <c r="AU5992" s="37">
        <f t="shared" ca="1" si="2650"/>
        <v>2.4735507230262455E-4</v>
      </c>
      <c r="AV5992" s="37">
        <f t="shared" ca="1" si="2650"/>
        <v>1.6354054367115676E-4</v>
      </c>
      <c r="AW5992" s="37">
        <f t="shared" ca="1" si="2650"/>
        <v>1.8193885483416188E-4</v>
      </c>
      <c r="AX5992" s="37">
        <f t="shared" ca="1" si="2650"/>
        <v>3.8227602083132887E-4</v>
      </c>
      <c r="AY5992" s="37">
        <f t="shared" ca="1" si="2650"/>
        <v>1.758060844464935E-4</v>
      </c>
      <c r="AZ5992" s="37">
        <f t="shared" ca="1" si="2650"/>
        <v>1.5740777328348835E-4</v>
      </c>
      <c r="BA5992" s="37">
        <f t="shared" ca="1" si="2650"/>
        <v>2.4531081550673511E-5</v>
      </c>
      <c r="BB5992" s="37">
        <f t="shared" ca="1" si="2650"/>
        <v>2.6575338346562971E-5</v>
      </c>
      <c r="BC5992" s="37">
        <f t="shared" ca="1" si="2650"/>
        <v>0</v>
      </c>
      <c r="BD5992" s="37">
        <f t="shared" ca="1" si="2650"/>
        <v>0</v>
      </c>
    </row>
    <row r="5993" spans="29:56" x14ac:dyDescent="0.2">
      <c r="AC5993">
        <f t="shared" si="2643"/>
        <v>2377</v>
      </c>
      <c r="AD5993">
        <v>5990</v>
      </c>
      <c r="AE5993" t="s">
        <v>15534</v>
      </c>
      <c r="AF5993" s="21">
        <v>2.0130112448628561E-6</v>
      </c>
      <c r="AG5993" s="54">
        <f t="shared" ca="1" si="2644"/>
        <v>4.1266730519688554E-3</v>
      </c>
      <c r="AH5993" s="136">
        <f t="shared" ca="1" si="2644"/>
        <v>0.46853843229805409</v>
      </c>
      <c r="AI5993" s="37">
        <f t="shared" ca="1" si="2649"/>
        <v>3.4623793411641123E-4</v>
      </c>
      <c r="AJ5993" s="37">
        <f t="shared" ca="1" si="2649"/>
        <v>3.6234202407531408E-5</v>
      </c>
      <c r="AK5993" s="37">
        <f t="shared" ca="1" si="2649"/>
        <v>2.4357436062840559E-4</v>
      </c>
      <c r="AL5993" s="37">
        <f t="shared" ca="1" si="2649"/>
        <v>4.5292753009414262E-4</v>
      </c>
      <c r="AM5993" s="37">
        <f t="shared" ca="1" si="2649"/>
        <v>1.1071561846745708E-4</v>
      </c>
      <c r="AN5993" s="37">
        <f t="shared" ca="1" si="2649"/>
        <v>1.9526209075169704E-4</v>
      </c>
      <c r="AO5993" s="37">
        <f t="shared" ca="1" si="2649"/>
        <v>8.8572494773965672E-5</v>
      </c>
      <c r="AP5993" s="37">
        <f t="shared" ca="1" si="2649"/>
        <v>1.2078067469177137E-4</v>
      </c>
      <c r="AQ5993" s="37">
        <f t="shared" ca="1" si="2649"/>
        <v>3.1604276544346842E-4</v>
      </c>
      <c r="AR5993" s="37">
        <f t="shared" ca="1" si="2649"/>
        <v>4.9721377748112542E-4</v>
      </c>
      <c r="AS5993" s="37">
        <f t="shared" ca="1" si="2650"/>
        <v>1.0668959597773138E-4</v>
      </c>
      <c r="AT5993" s="37">
        <f t="shared" ca="1" si="2650"/>
        <v>1.0467658473286851E-4</v>
      </c>
      <c r="AU5993" s="37">
        <f t="shared" ca="1" si="2650"/>
        <v>1.2681970842635994E-4</v>
      </c>
      <c r="AV5993" s="37">
        <f t="shared" ca="1" si="2650"/>
        <v>2.6773049556675987E-4</v>
      </c>
      <c r="AW5993" s="37">
        <f t="shared" ca="1" si="2650"/>
        <v>3.1604276544346842E-4</v>
      </c>
      <c r="AX5993" s="37">
        <f t="shared" ca="1" si="2650"/>
        <v>3.623420240753141E-4</v>
      </c>
      <c r="AY5993" s="37">
        <f t="shared" ca="1" si="2650"/>
        <v>1.6305391083389135E-4</v>
      </c>
      <c r="AZ5993" s="37">
        <f t="shared" ca="1" si="2650"/>
        <v>1.791580007927942E-4</v>
      </c>
      <c r="BA5993" s="37">
        <f t="shared" ca="1" si="2650"/>
        <v>3.4221191162668557E-5</v>
      </c>
      <c r="BB5993" s="37">
        <f t="shared" ca="1" si="2650"/>
        <v>5.8377326101022826E-5</v>
      </c>
      <c r="BC5993" s="37">
        <f t="shared" ca="1" si="2650"/>
        <v>0</v>
      </c>
      <c r="BD5993" s="37">
        <f t="shared" ca="1" si="2650"/>
        <v>0</v>
      </c>
    </row>
    <row r="5994" spans="29:56" x14ac:dyDescent="0.2">
      <c r="AC5994">
        <f t="shared" si="2643"/>
        <v>2377</v>
      </c>
      <c r="AD5994">
        <v>5991</v>
      </c>
      <c r="AE5994" t="s">
        <v>15534</v>
      </c>
      <c r="AF5994" s="21">
        <v>2.0130112448628561E-6</v>
      </c>
      <c r="AG5994" s="54">
        <f t="shared" ca="1" si="2644"/>
        <v>4.1266730519688554E-3</v>
      </c>
      <c r="AH5994" s="136">
        <f t="shared" ca="1" si="2644"/>
        <v>0.46853843229805409</v>
      </c>
      <c r="AI5994" s="37">
        <f t="shared" ca="1" si="2649"/>
        <v>3.4623793411641123E-4</v>
      </c>
      <c r="AJ5994" s="37">
        <f t="shared" ca="1" si="2649"/>
        <v>3.6234202407531408E-5</v>
      </c>
      <c r="AK5994" s="37">
        <f t="shared" ca="1" si="2649"/>
        <v>2.4357436062840559E-4</v>
      </c>
      <c r="AL5994" s="37">
        <f t="shared" ca="1" si="2649"/>
        <v>4.5292753009414262E-4</v>
      </c>
      <c r="AM5994" s="37">
        <f t="shared" ca="1" si="2649"/>
        <v>1.1071561846745708E-4</v>
      </c>
      <c r="AN5994" s="37">
        <f t="shared" ca="1" si="2649"/>
        <v>1.9526209075169704E-4</v>
      </c>
      <c r="AO5994" s="37">
        <f t="shared" ca="1" si="2649"/>
        <v>8.8572494773965672E-5</v>
      </c>
      <c r="AP5994" s="37">
        <f t="shared" ca="1" si="2649"/>
        <v>1.2078067469177137E-4</v>
      </c>
      <c r="AQ5994" s="37">
        <f t="shared" ca="1" si="2649"/>
        <v>3.1604276544346842E-4</v>
      </c>
      <c r="AR5994" s="37">
        <f t="shared" ca="1" si="2649"/>
        <v>4.9721377748112542E-4</v>
      </c>
      <c r="AS5994" s="37">
        <f t="shared" ca="1" si="2650"/>
        <v>1.0668959597773138E-4</v>
      </c>
      <c r="AT5994" s="37">
        <f t="shared" ca="1" si="2650"/>
        <v>1.0467658473286851E-4</v>
      </c>
      <c r="AU5994" s="37">
        <f t="shared" ca="1" si="2650"/>
        <v>1.2681970842635994E-4</v>
      </c>
      <c r="AV5994" s="37">
        <f t="shared" ca="1" si="2650"/>
        <v>2.6773049556675987E-4</v>
      </c>
      <c r="AW5994" s="37">
        <f t="shared" ca="1" si="2650"/>
        <v>3.1604276544346842E-4</v>
      </c>
      <c r="AX5994" s="37">
        <f t="shared" ca="1" si="2650"/>
        <v>3.623420240753141E-4</v>
      </c>
      <c r="AY5994" s="37">
        <f t="shared" ca="1" si="2650"/>
        <v>1.6305391083389135E-4</v>
      </c>
      <c r="AZ5994" s="37">
        <f t="shared" ca="1" si="2650"/>
        <v>1.791580007927942E-4</v>
      </c>
      <c r="BA5994" s="37">
        <f t="shared" ca="1" si="2650"/>
        <v>3.4221191162668557E-5</v>
      </c>
      <c r="BB5994" s="37">
        <f t="shared" ca="1" si="2650"/>
        <v>5.8377326101022826E-5</v>
      </c>
      <c r="BC5994" s="37">
        <f t="shared" ca="1" si="2650"/>
        <v>0</v>
      </c>
      <c r="BD5994" s="37">
        <f t="shared" ca="1" si="2650"/>
        <v>0</v>
      </c>
    </row>
    <row r="5995" spans="29:56" x14ac:dyDescent="0.2">
      <c r="AC5995">
        <f t="shared" si="2643"/>
        <v>5619</v>
      </c>
      <c r="AD5995">
        <v>5992</v>
      </c>
      <c r="AE5995" t="s">
        <v>34352</v>
      </c>
      <c r="AF5995" s="21">
        <v>2.0071366984284315E-6</v>
      </c>
      <c r="AG5995" s="54">
        <f t="shared" ca="1" si="2644"/>
        <v>3.6108389204727483E-3</v>
      </c>
      <c r="AH5995" s="136">
        <f t="shared" ca="1" si="2644"/>
        <v>0.40733233585246276</v>
      </c>
      <c r="AI5995" s="37">
        <f t="shared" ref="AI5995:AR6004" ca="1" si="2651">$AF5995*INDIRECT(CONCATENATE(AI$1,$AC5995+3))</f>
        <v>1.8064230285855882E-4</v>
      </c>
      <c r="AJ5995" s="37">
        <f t="shared" ca="1" si="2651"/>
        <v>5.6199827555996083E-5</v>
      </c>
      <c r="AK5995" s="37">
        <f t="shared" ca="1" si="2651"/>
        <v>2.5289922400198239E-4</v>
      </c>
      <c r="AL5995" s="37">
        <f t="shared" ca="1" si="2651"/>
        <v>2.3082072031926963E-4</v>
      </c>
      <c r="AM5995" s="37">
        <f t="shared" ca="1" si="2651"/>
        <v>1.2243533860413432E-4</v>
      </c>
      <c r="AN5995" s="37">
        <f t="shared" ca="1" si="2651"/>
        <v>2.6494204419255294E-4</v>
      </c>
      <c r="AO5995" s="37">
        <f t="shared" ca="1" si="2651"/>
        <v>8.2292604635565686E-5</v>
      </c>
      <c r="AP5995" s="37">
        <f t="shared" ca="1" si="2651"/>
        <v>1.6859948266798825E-4</v>
      </c>
      <c r="AQ5995" s="37">
        <f t="shared" ca="1" si="2651"/>
        <v>1.9669939644598628E-4</v>
      </c>
      <c r="AR5995" s="37">
        <f t="shared" ca="1" si="2651"/>
        <v>2.5490636070041079E-4</v>
      </c>
      <c r="AS5995" s="37">
        <f t="shared" ref="AS5995:BD6004" ca="1" si="2652">$AF5995*INDIRECT(CONCATENATE(AS$1,$AC5995+3))</f>
        <v>6.4228374349709809E-5</v>
      </c>
      <c r="AT5995" s="37">
        <f t="shared" ca="1" si="2652"/>
        <v>1.465209789852755E-4</v>
      </c>
      <c r="AU5995" s="37">
        <f t="shared" ca="1" si="2652"/>
        <v>1.9268512304912943E-4</v>
      </c>
      <c r="AV5995" s="37">
        <f t="shared" ca="1" si="2652"/>
        <v>1.8867084965227258E-4</v>
      </c>
      <c r="AW5995" s="37">
        <f t="shared" ca="1" si="2652"/>
        <v>2.8300627447840884E-4</v>
      </c>
      <c r="AX5995" s="37">
        <f t="shared" ca="1" si="2652"/>
        <v>3.7734169930454516E-4</v>
      </c>
      <c r="AY5995" s="37">
        <f t="shared" ca="1" si="2652"/>
        <v>1.7261375606484513E-4</v>
      </c>
      <c r="AZ5995" s="37">
        <f t="shared" ca="1" si="2652"/>
        <v>2.0272080654127158E-4</v>
      </c>
      <c r="BA5995" s="37">
        <f t="shared" ca="1" si="2652"/>
        <v>6.0214100952852946E-5</v>
      </c>
      <c r="BB5995" s="37">
        <f t="shared" ca="1" si="2652"/>
        <v>1.1239965511199217E-4</v>
      </c>
      <c r="BC5995" s="37">
        <f t="shared" ca="1" si="2652"/>
        <v>0</v>
      </c>
      <c r="BD5995" s="37">
        <f t="shared" ca="1" si="2652"/>
        <v>0</v>
      </c>
    </row>
    <row r="5996" spans="29:56" x14ac:dyDescent="0.2">
      <c r="AC5996">
        <f t="shared" si="2643"/>
        <v>5620</v>
      </c>
      <c r="AD5996">
        <v>5993</v>
      </c>
      <c r="AE5996" t="s">
        <v>34358</v>
      </c>
      <c r="AF5996" s="21">
        <v>2.0032393456159488E-6</v>
      </c>
      <c r="AG5996" s="54">
        <f t="shared" ca="1" si="2644"/>
        <v>3.0950047889766411E-3</v>
      </c>
      <c r="AH5996" s="136">
        <f t="shared" ca="1" si="2644"/>
        <v>0.34880002837995777</v>
      </c>
      <c r="AI5996" s="37">
        <f t="shared" ca="1" si="2651"/>
        <v>2.2035632801775437E-4</v>
      </c>
      <c r="AJ5996" s="37">
        <f t="shared" ca="1" si="2651"/>
        <v>4.8077744294782769E-5</v>
      </c>
      <c r="AK5996" s="37">
        <f t="shared" ca="1" si="2651"/>
        <v>1.2820731811942073E-4</v>
      </c>
      <c r="AL5996" s="37">
        <f t="shared" ca="1" si="2651"/>
        <v>1.7027534437735566E-4</v>
      </c>
      <c r="AM5996" s="37">
        <f t="shared" ca="1" si="2651"/>
        <v>1.5424942961242806E-4</v>
      </c>
      <c r="AN5996" s="37">
        <f t="shared" ca="1" si="2651"/>
        <v>1.7227858372297159E-4</v>
      </c>
      <c r="AO5996" s="37">
        <f t="shared" ca="1" si="2651"/>
        <v>7.0113377096558214E-5</v>
      </c>
      <c r="AP5996" s="37">
        <f t="shared" ca="1" si="2651"/>
        <v>2.2235956736337033E-4</v>
      </c>
      <c r="AQ5996" s="37">
        <f t="shared" ca="1" si="2651"/>
        <v>1.5625266895804402E-4</v>
      </c>
      <c r="AR5996" s="37">
        <f t="shared" ca="1" si="2651"/>
        <v>4.066575871600376E-4</v>
      </c>
      <c r="AS5996" s="37">
        <f t="shared" ca="1" si="2652"/>
        <v>8.8142531207101754E-5</v>
      </c>
      <c r="AT5996" s="37">
        <f t="shared" ca="1" si="2652"/>
        <v>1.4423323288434832E-4</v>
      </c>
      <c r="AU5996" s="37">
        <f t="shared" ca="1" si="2652"/>
        <v>1.0416844597202934E-4</v>
      </c>
      <c r="AV5996" s="37">
        <f t="shared" ca="1" si="2652"/>
        <v>1.1017816400887719E-4</v>
      </c>
      <c r="AW5996" s="37">
        <f t="shared" ca="1" si="2652"/>
        <v>1.4022675419311643E-4</v>
      </c>
      <c r="AX5996" s="37">
        <f t="shared" ca="1" si="2652"/>
        <v>2.1234337063529059E-4</v>
      </c>
      <c r="AY5996" s="37">
        <f t="shared" ca="1" si="2652"/>
        <v>2.0433041325282678E-4</v>
      </c>
      <c r="AZ5996" s="37">
        <f t="shared" ca="1" si="2652"/>
        <v>1.9431421652474704E-4</v>
      </c>
      <c r="BA5996" s="37">
        <f t="shared" ca="1" si="2652"/>
        <v>5.6090701677246566E-5</v>
      </c>
      <c r="BB5996" s="37">
        <f t="shared" ca="1" si="2652"/>
        <v>9.2149009898333646E-5</v>
      </c>
      <c r="BC5996" s="37">
        <f t="shared" ca="1" si="2652"/>
        <v>0</v>
      </c>
      <c r="BD5996" s="37">
        <f t="shared" ca="1" si="2652"/>
        <v>0</v>
      </c>
    </row>
    <row r="5997" spans="29:56" x14ac:dyDescent="0.2">
      <c r="AC5997">
        <f t="shared" si="2643"/>
        <v>5621</v>
      </c>
      <c r="AD5997">
        <v>5994</v>
      </c>
      <c r="AE5997" t="s">
        <v>34363</v>
      </c>
      <c r="AF5997" s="21">
        <v>2.0019435892475042E-6</v>
      </c>
      <c r="AG5997" s="54">
        <f t="shared" ca="1" si="2644"/>
        <v>3.0950047889766416E-3</v>
      </c>
      <c r="AH5997" s="136">
        <f t="shared" ca="1" si="2644"/>
        <v>0.34881664904689585</v>
      </c>
      <c r="AI5997" s="37">
        <f t="shared" ca="1" si="2651"/>
        <v>2.2221573840647296E-4</v>
      </c>
      <c r="AJ5997" s="37">
        <f t="shared" ca="1" si="2651"/>
        <v>4.8046646141940104E-5</v>
      </c>
      <c r="AK5997" s="37">
        <f t="shared" ca="1" si="2651"/>
        <v>1.2412050253334526E-4</v>
      </c>
      <c r="AL5997" s="37">
        <f t="shared" ca="1" si="2651"/>
        <v>1.7416909226453285E-4</v>
      </c>
      <c r="AM5997" s="37">
        <f t="shared" ca="1" si="2651"/>
        <v>1.5414965637205782E-4</v>
      </c>
      <c r="AN5997" s="37">
        <f t="shared" ca="1" si="2651"/>
        <v>1.7216714867528536E-4</v>
      </c>
      <c r="AO5997" s="37">
        <f t="shared" ca="1" si="2651"/>
        <v>7.2069969212910156E-5</v>
      </c>
      <c r="AP5997" s="37">
        <f t="shared" ca="1" si="2651"/>
        <v>2.2221573840647296E-4</v>
      </c>
      <c r="AQ5997" s="37">
        <f t="shared" ca="1" si="2651"/>
        <v>1.5615159996130532E-4</v>
      </c>
      <c r="AR5997" s="37">
        <f t="shared" ca="1" si="2651"/>
        <v>4.0639454861724335E-4</v>
      </c>
      <c r="AS5997" s="37">
        <f t="shared" ca="1" si="2652"/>
        <v>8.608357433764268E-5</v>
      </c>
      <c r="AT5997" s="37">
        <f t="shared" ca="1" si="2652"/>
        <v>1.401360512473253E-4</v>
      </c>
      <c r="AU5997" s="37">
        <f t="shared" ca="1" si="2652"/>
        <v>1.0610301023011772E-4</v>
      </c>
      <c r="AV5997" s="37">
        <f t="shared" ca="1" si="2652"/>
        <v>1.0810495381936523E-4</v>
      </c>
      <c r="AW5997" s="37">
        <f t="shared" ca="1" si="2652"/>
        <v>1.401360512473253E-4</v>
      </c>
      <c r="AX5997" s="37">
        <f t="shared" ca="1" si="2652"/>
        <v>2.1020407687098795E-4</v>
      </c>
      <c r="AY5997" s="37">
        <f t="shared" ca="1" si="2652"/>
        <v>2.0419824610324542E-4</v>
      </c>
      <c r="AZ5997" s="37">
        <f t="shared" ca="1" si="2652"/>
        <v>1.9819241533550292E-4</v>
      </c>
      <c r="BA5997" s="37">
        <f t="shared" ca="1" si="2652"/>
        <v>5.6054420498930119E-5</v>
      </c>
      <c r="BB5997" s="37">
        <f t="shared" ca="1" si="2652"/>
        <v>9.4091348694632702E-5</v>
      </c>
      <c r="BC5997" s="37">
        <f t="shared" ca="1" si="2652"/>
        <v>0</v>
      </c>
      <c r="BD5997" s="37">
        <f t="shared" ca="1" si="2652"/>
        <v>0</v>
      </c>
    </row>
    <row r="5998" spans="29:56" x14ac:dyDescent="0.2">
      <c r="AC5998">
        <f t="shared" si="2643"/>
        <v>5622</v>
      </c>
      <c r="AD5998">
        <v>5995</v>
      </c>
      <c r="AE5998" t="s">
        <v>34368</v>
      </c>
      <c r="AF5998" s="21">
        <v>1.98506812560349E-6</v>
      </c>
      <c r="AG5998" s="54">
        <f t="shared" ca="1" si="2644"/>
        <v>3.6108389204727483E-3</v>
      </c>
      <c r="AH5998" s="136">
        <f t="shared" ca="1" si="2644"/>
        <v>0.39800218904724854</v>
      </c>
      <c r="AI5998" s="37">
        <f t="shared" ca="1" si="2651"/>
        <v>2.977602188405235E-4</v>
      </c>
      <c r="AJ5998" s="37">
        <f t="shared" ca="1" si="2651"/>
        <v>7.1462452521725632E-5</v>
      </c>
      <c r="AK5998" s="37">
        <f t="shared" ca="1" si="2651"/>
        <v>1.7071585880190014E-4</v>
      </c>
      <c r="AL5998" s="37">
        <f t="shared" ca="1" si="2651"/>
        <v>2.5408872007724671E-4</v>
      </c>
      <c r="AM5998" s="37">
        <f t="shared" ca="1" si="2651"/>
        <v>1.1711901941060591E-4</v>
      </c>
      <c r="AN5998" s="37">
        <f t="shared" ca="1" si="2651"/>
        <v>2.4416337944922924E-4</v>
      </c>
      <c r="AO5998" s="37">
        <f t="shared" ca="1" si="2651"/>
        <v>1.2704436003862336E-4</v>
      </c>
      <c r="AP5998" s="37">
        <f t="shared" ca="1" si="2651"/>
        <v>9.7268338154571013E-5</v>
      </c>
      <c r="AQ5998" s="37">
        <f t="shared" ca="1" si="2651"/>
        <v>1.191040875362094E-4</v>
      </c>
      <c r="AR5998" s="37">
        <f t="shared" ca="1" si="2651"/>
        <v>4.1090910199992244E-4</v>
      </c>
      <c r="AS5998" s="37">
        <f t="shared" ca="1" si="2652"/>
        <v>5.3596839391294231E-5</v>
      </c>
      <c r="AT5998" s="37">
        <f t="shared" ca="1" si="2652"/>
        <v>1.0123847440577799E-4</v>
      </c>
      <c r="AU5998" s="37">
        <f t="shared" ca="1" si="2652"/>
        <v>2.6401406070526419E-4</v>
      </c>
      <c r="AV5998" s="37">
        <f t="shared" ca="1" si="2652"/>
        <v>1.6873079067629664E-4</v>
      </c>
      <c r="AW5998" s="37">
        <f t="shared" ca="1" si="2652"/>
        <v>2.2431269819319437E-4</v>
      </c>
      <c r="AX5998" s="37">
        <f t="shared" ca="1" si="2652"/>
        <v>3.315063769757828E-4</v>
      </c>
      <c r="AY5998" s="37">
        <f t="shared" ca="1" si="2652"/>
        <v>1.409398369178478E-4</v>
      </c>
      <c r="AZ5998" s="37">
        <f t="shared" ca="1" si="2652"/>
        <v>2.7393940133328161E-4</v>
      </c>
      <c r="BA5998" s="37">
        <f t="shared" ca="1" si="2652"/>
        <v>4.9626703140087247E-5</v>
      </c>
      <c r="BB5998" s="37">
        <f t="shared" ca="1" si="2652"/>
        <v>9.3298201903364023E-5</v>
      </c>
      <c r="BC5998" s="37">
        <f t="shared" ca="1" si="2652"/>
        <v>0</v>
      </c>
      <c r="BD5998" s="37">
        <f t="shared" ca="1" si="2652"/>
        <v>0</v>
      </c>
    </row>
    <row r="5999" spans="29:56" x14ac:dyDescent="0.2">
      <c r="AC5999">
        <f t="shared" si="2643"/>
        <v>5623</v>
      </c>
      <c r="AD5999">
        <v>5996</v>
      </c>
      <c r="AE5999" t="s">
        <v>34374</v>
      </c>
      <c r="AF5999" s="21">
        <v>1.9588637904915448E-6</v>
      </c>
      <c r="AG5999" s="54">
        <f t="shared" ca="1" si="2644"/>
        <v>3.0950047889766407E-3</v>
      </c>
      <c r="AH5999" s="136">
        <f t="shared" ca="1" si="2644"/>
        <v>0.30520077287753516</v>
      </c>
      <c r="AI5999" s="37">
        <f t="shared" ca="1" si="2651"/>
        <v>1.4103819291539122E-4</v>
      </c>
      <c r="AJ5999" s="37">
        <f t="shared" ca="1" si="2651"/>
        <v>6.2683641295729434E-5</v>
      </c>
      <c r="AK5999" s="37">
        <f t="shared" ca="1" si="2651"/>
        <v>9.7943189524577246E-5</v>
      </c>
      <c r="AL5999" s="37">
        <f t="shared" ca="1" si="2651"/>
        <v>1.8609206009669675E-4</v>
      </c>
      <c r="AM5999" s="37">
        <f t="shared" ca="1" si="2651"/>
        <v>5.6807049924254801E-5</v>
      </c>
      <c r="AN5999" s="37">
        <f t="shared" ca="1" si="2651"/>
        <v>7.6003915071071941E-4</v>
      </c>
      <c r="AO5999" s="37">
        <f t="shared" ca="1" si="2651"/>
        <v>4.1136139600322439E-5</v>
      </c>
      <c r="AP5999" s="37">
        <f t="shared" ca="1" si="2651"/>
        <v>8.4231142991136429E-5</v>
      </c>
      <c r="AQ5999" s="37">
        <f t="shared" ca="1" si="2651"/>
        <v>1.7629774114423903E-4</v>
      </c>
      <c r="AR5999" s="37">
        <f t="shared" ca="1" si="2651"/>
        <v>1.9588637904915449E-4</v>
      </c>
      <c r="AS5999" s="37">
        <f t="shared" ca="1" si="2652"/>
        <v>5.8765913714746345E-5</v>
      </c>
      <c r="AT5999" s="37">
        <f t="shared" ca="1" si="2652"/>
        <v>4.7012730971797079E-5</v>
      </c>
      <c r="AU5999" s="37">
        <f t="shared" ca="1" si="2652"/>
        <v>5.3672867859468325E-4</v>
      </c>
      <c r="AV5999" s="37">
        <f t="shared" ca="1" si="2652"/>
        <v>1.4299705670588276E-4</v>
      </c>
      <c r="AW5999" s="37">
        <f t="shared" ca="1" si="2652"/>
        <v>1.2144955501047578E-4</v>
      </c>
      <c r="AX5999" s="37">
        <f t="shared" ca="1" si="2652"/>
        <v>1.5866796702981514E-4</v>
      </c>
      <c r="AY5999" s="37">
        <f t="shared" ca="1" si="2652"/>
        <v>9.4025461943594157E-5</v>
      </c>
      <c r="AZ5999" s="37">
        <f t="shared" ca="1" si="2652"/>
        <v>9.5984325734085695E-5</v>
      </c>
      <c r="BA5999" s="37">
        <f t="shared" ca="1" si="2652"/>
        <v>1.3712046533440814E-5</v>
      </c>
      <c r="BB5999" s="37">
        <f t="shared" ca="1" si="2652"/>
        <v>2.3506365485898539E-5</v>
      </c>
      <c r="BC5999" s="37">
        <f t="shared" ca="1" si="2652"/>
        <v>0</v>
      </c>
      <c r="BD5999" s="37">
        <f t="shared" ca="1" si="2652"/>
        <v>0</v>
      </c>
    </row>
    <row r="6000" spans="29:56" x14ac:dyDescent="0.2">
      <c r="AC6000">
        <f t="shared" si="2643"/>
        <v>4934</v>
      </c>
      <c r="AD6000">
        <v>5997</v>
      </c>
      <c r="AE6000" t="s">
        <v>30227</v>
      </c>
      <c r="AF6000" s="21">
        <v>1.9579625419106888E-6</v>
      </c>
      <c r="AG6000" s="54">
        <f t="shared" ca="1" si="2644"/>
        <v>5.674175446457176E-3</v>
      </c>
      <c r="AH6000" s="136">
        <f t="shared" ca="1" si="2644"/>
        <v>0.64508012887060506</v>
      </c>
      <c r="AI6000" s="37">
        <f t="shared" ca="1" si="2651"/>
        <v>4.8753267293576152E-4</v>
      </c>
      <c r="AJ6000" s="37">
        <f t="shared" ca="1" si="2651"/>
        <v>9.3982202011713071E-5</v>
      </c>
      <c r="AK6000" s="37">
        <f t="shared" ca="1" si="2651"/>
        <v>2.5061920536456817E-4</v>
      </c>
      <c r="AL6000" s="37">
        <f t="shared" ca="1" si="2651"/>
        <v>7.6360539134516861E-4</v>
      </c>
      <c r="AM6000" s="37">
        <f t="shared" ca="1" si="2651"/>
        <v>9.0066276927891684E-5</v>
      </c>
      <c r="AN6000" s="37">
        <f t="shared" ca="1" si="2651"/>
        <v>2.1929180469399716E-4</v>
      </c>
      <c r="AO6000" s="37">
        <f t="shared" ca="1" si="2651"/>
        <v>1.781745913138727E-4</v>
      </c>
      <c r="AP6000" s="37">
        <f t="shared" ca="1" si="2651"/>
        <v>1.2335164014037339E-4</v>
      </c>
      <c r="AQ6000" s="37">
        <f t="shared" ca="1" si="2651"/>
        <v>3.6026510771156674E-4</v>
      </c>
      <c r="AR6000" s="37">
        <f t="shared" ca="1" si="2651"/>
        <v>7.7926909168045421E-4</v>
      </c>
      <c r="AS6000" s="37">
        <f t="shared" ca="1" si="2652"/>
        <v>1.0181405217935582E-4</v>
      </c>
      <c r="AT6000" s="37">
        <f t="shared" ca="1" si="2652"/>
        <v>1.2726756522419479E-4</v>
      </c>
      <c r="AU6000" s="37">
        <f t="shared" ca="1" si="2652"/>
        <v>1.781745913138727E-4</v>
      </c>
      <c r="AV6000" s="37">
        <f t="shared" ca="1" si="2652"/>
        <v>5.7564098732174247E-4</v>
      </c>
      <c r="AW6000" s="37">
        <f t="shared" ca="1" si="2652"/>
        <v>3.8963454584022711E-4</v>
      </c>
      <c r="AX6000" s="37">
        <f t="shared" ca="1" si="2652"/>
        <v>4.3466768430417291E-4</v>
      </c>
      <c r="AY6000" s="37">
        <f t="shared" ca="1" si="2652"/>
        <v>2.2124976723590783E-4</v>
      </c>
      <c r="AZ6000" s="37">
        <f t="shared" ca="1" si="2652"/>
        <v>2.3299754248737198E-4</v>
      </c>
      <c r="BA6000" s="37">
        <f t="shared" ca="1" si="2652"/>
        <v>3.3285363212481708E-5</v>
      </c>
      <c r="BB6000" s="37">
        <f t="shared" ca="1" si="2652"/>
        <v>3.3285363212481708E-5</v>
      </c>
      <c r="BC6000" s="37">
        <f t="shared" ca="1" si="2652"/>
        <v>0</v>
      </c>
      <c r="BD6000" s="37">
        <f t="shared" ca="1" si="2652"/>
        <v>0</v>
      </c>
    </row>
    <row r="6001" spans="29:56" x14ac:dyDescent="0.2">
      <c r="AC6001">
        <f t="shared" si="2643"/>
        <v>5624</v>
      </c>
      <c r="AD6001">
        <v>5998</v>
      </c>
      <c r="AE6001" t="s">
        <v>34382</v>
      </c>
      <c r="AF6001" s="21">
        <v>1.9560340847631356E-6</v>
      </c>
      <c r="AG6001" s="54">
        <f t="shared" ca="1" si="2644"/>
        <v>3.6108389204727483E-3</v>
      </c>
      <c r="AH6001" s="136">
        <f t="shared" ca="1" si="2644"/>
        <v>0.41804556062966208</v>
      </c>
      <c r="AI6001" s="37">
        <f t="shared" ca="1" si="2651"/>
        <v>2.4254822651062881E-4</v>
      </c>
      <c r="AJ6001" s="37">
        <f t="shared" ca="1" si="2651"/>
        <v>5.6724988458130933E-5</v>
      </c>
      <c r="AK6001" s="37">
        <f t="shared" ca="1" si="2651"/>
        <v>1.8777927213726103E-4</v>
      </c>
      <c r="AL6001" s="37">
        <f t="shared" ca="1" si="2651"/>
        <v>3.1687752173162797E-4</v>
      </c>
      <c r="AM6001" s="37">
        <f t="shared" ca="1" si="2651"/>
        <v>1.2323014734007753E-4</v>
      </c>
      <c r="AN6001" s="37">
        <f t="shared" ca="1" si="2651"/>
        <v>1.2518618142484068E-4</v>
      </c>
      <c r="AO6001" s="37">
        <f t="shared" ca="1" si="2651"/>
        <v>1.0366980649244619E-4</v>
      </c>
      <c r="AP6001" s="37">
        <f t="shared" ca="1" si="2651"/>
        <v>1.9755944256107669E-4</v>
      </c>
      <c r="AQ6001" s="37">
        <f t="shared" ca="1" si="2651"/>
        <v>2.6015253327349702E-4</v>
      </c>
      <c r="AR6001" s="37">
        <f t="shared" ca="1" si="2651"/>
        <v>3.9511888512215338E-4</v>
      </c>
      <c r="AS6001" s="37">
        <f t="shared" ca="1" si="2652"/>
        <v>8.0197397475288555E-5</v>
      </c>
      <c r="AT6001" s="37">
        <f t="shared" ca="1" si="2652"/>
        <v>1.8386720396773473E-4</v>
      </c>
      <c r="AU6001" s="37">
        <f t="shared" ca="1" si="2652"/>
        <v>9.5845670153393649E-5</v>
      </c>
      <c r="AV6001" s="37">
        <f t="shared" ca="1" si="2652"/>
        <v>2.7384477186683897E-4</v>
      </c>
      <c r="AW6001" s="37">
        <f t="shared" ca="1" si="2652"/>
        <v>2.1907581749347119E-4</v>
      </c>
      <c r="AX6001" s="37">
        <f t="shared" ca="1" si="2652"/>
        <v>2.3276805608681312E-4</v>
      </c>
      <c r="AY6001" s="37">
        <f t="shared" ca="1" si="2652"/>
        <v>1.7213099945915592E-4</v>
      </c>
      <c r="AZ6001" s="37">
        <f t="shared" ca="1" si="2652"/>
        <v>1.8973530622202415E-4</v>
      </c>
      <c r="BA6001" s="37">
        <f t="shared" ca="1" si="2652"/>
        <v>2.9340511271447034E-5</v>
      </c>
      <c r="BB6001" s="37">
        <f t="shared" ca="1" si="2652"/>
        <v>1.2518618142484068E-4</v>
      </c>
      <c r="BC6001" s="37">
        <f t="shared" ca="1" si="2652"/>
        <v>0</v>
      </c>
      <c r="BD6001" s="37">
        <f t="shared" ca="1" si="2652"/>
        <v>0</v>
      </c>
    </row>
    <row r="6002" spans="29:56" x14ac:dyDescent="0.2">
      <c r="AC6002">
        <f t="shared" si="2643"/>
        <v>5625</v>
      </c>
      <c r="AD6002">
        <v>5999</v>
      </c>
      <c r="AE6002" t="s">
        <v>34387</v>
      </c>
      <c r="AF6002" s="21">
        <v>1.9528604221053262E-6</v>
      </c>
      <c r="AG6002" s="54">
        <f t="shared" ca="1" si="2644"/>
        <v>3.6108389204727483E-3</v>
      </c>
      <c r="AH6002" s="136">
        <f t="shared" ca="1" si="2644"/>
        <v>0.40769281174166261</v>
      </c>
      <c r="AI6002" s="37">
        <f t="shared" ca="1" si="2651"/>
        <v>2.4020183191895511E-4</v>
      </c>
      <c r="AJ6002" s="37">
        <f t="shared" ca="1" si="2651"/>
        <v>7.6161556462107721E-5</v>
      </c>
      <c r="AK6002" s="37">
        <f t="shared" ca="1" si="2651"/>
        <v>1.9723890263263796E-4</v>
      </c>
      <c r="AL6002" s="37">
        <f t="shared" ca="1" si="2651"/>
        <v>2.6949473825053504E-4</v>
      </c>
      <c r="AM6002" s="37">
        <f t="shared" ca="1" si="2651"/>
        <v>1.6599313587895272E-4</v>
      </c>
      <c r="AN6002" s="37">
        <f t="shared" ca="1" si="2651"/>
        <v>1.6404027545684739E-4</v>
      </c>
      <c r="AO6002" s="37">
        <f t="shared" ca="1" si="2651"/>
        <v>8.5925858572634349E-5</v>
      </c>
      <c r="AP6002" s="37">
        <f t="shared" ca="1" si="2651"/>
        <v>2.3629611107474447E-4</v>
      </c>
      <c r="AQ6002" s="37">
        <f t="shared" ca="1" si="2651"/>
        <v>2.2653180896421783E-4</v>
      </c>
      <c r="AR6002" s="37">
        <f t="shared" ca="1" si="2651"/>
        <v>3.5737345724527471E-4</v>
      </c>
      <c r="AS6002" s="37">
        <f t="shared" ca="1" si="2652"/>
        <v>8.7878718994739683E-5</v>
      </c>
      <c r="AT6002" s="37">
        <f t="shared" ca="1" si="2652"/>
        <v>1.6208741503474208E-4</v>
      </c>
      <c r="AU6002" s="37">
        <f t="shared" ca="1" si="2652"/>
        <v>1.3865308996947816E-4</v>
      </c>
      <c r="AV6002" s="37">
        <f t="shared" ca="1" si="2652"/>
        <v>2.1481464643158588E-4</v>
      </c>
      <c r="AW6002" s="37">
        <f t="shared" ca="1" si="2652"/>
        <v>1.5427597334632078E-4</v>
      </c>
      <c r="AX6002" s="37">
        <f t="shared" ca="1" si="2652"/>
        <v>2.8316476120527229E-4</v>
      </c>
      <c r="AY6002" s="37">
        <f t="shared" ca="1" si="2652"/>
        <v>2.1872036727579652E-4</v>
      </c>
      <c r="AZ6002" s="37">
        <f t="shared" ca="1" si="2652"/>
        <v>2.1090892558737524E-4</v>
      </c>
      <c r="BA6002" s="37">
        <f t="shared" ca="1" si="2652"/>
        <v>3.9057208442106527E-5</v>
      </c>
      <c r="BB6002" s="37">
        <f t="shared" ca="1" si="2652"/>
        <v>8.2020137728423695E-5</v>
      </c>
      <c r="BC6002" s="37">
        <f t="shared" ca="1" si="2652"/>
        <v>0</v>
      </c>
      <c r="BD6002" s="37">
        <f t="shared" ca="1" si="2652"/>
        <v>0</v>
      </c>
    </row>
    <row r="6003" spans="29:56" x14ac:dyDescent="0.2">
      <c r="AC6003">
        <f t="shared" si="2643"/>
        <v>5625</v>
      </c>
      <c r="AD6003">
        <v>6000</v>
      </c>
      <c r="AE6003" t="s">
        <v>34387</v>
      </c>
      <c r="AF6003" s="21">
        <v>1.9528604221053262E-6</v>
      </c>
      <c r="AG6003" s="54">
        <f t="shared" ca="1" si="2644"/>
        <v>3.6108389204727483E-3</v>
      </c>
      <c r="AH6003" s="136">
        <f t="shared" ca="1" si="2644"/>
        <v>0.40769281174166261</v>
      </c>
      <c r="AI6003" s="37">
        <f t="shared" ca="1" si="2651"/>
        <v>2.4020183191895511E-4</v>
      </c>
      <c r="AJ6003" s="37">
        <f t="shared" ca="1" si="2651"/>
        <v>7.6161556462107721E-5</v>
      </c>
      <c r="AK6003" s="37">
        <f t="shared" ca="1" si="2651"/>
        <v>1.9723890263263796E-4</v>
      </c>
      <c r="AL6003" s="37">
        <f t="shared" ca="1" si="2651"/>
        <v>2.6949473825053504E-4</v>
      </c>
      <c r="AM6003" s="37">
        <f t="shared" ca="1" si="2651"/>
        <v>1.6599313587895272E-4</v>
      </c>
      <c r="AN6003" s="37">
        <f t="shared" ca="1" si="2651"/>
        <v>1.6404027545684739E-4</v>
      </c>
      <c r="AO6003" s="37">
        <f t="shared" ca="1" si="2651"/>
        <v>8.5925858572634349E-5</v>
      </c>
      <c r="AP6003" s="37">
        <f t="shared" ca="1" si="2651"/>
        <v>2.3629611107474447E-4</v>
      </c>
      <c r="AQ6003" s="37">
        <f t="shared" ca="1" si="2651"/>
        <v>2.2653180896421783E-4</v>
      </c>
      <c r="AR6003" s="37">
        <f t="shared" ca="1" si="2651"/>
        <v>3.5737345724527471E-4</v>
      </c>
      <c r="AS6003" s="37">
        <f t="shared" ca="1" si="2652"/>
        <v>8.7878718994739683E-5</v>
      </c>
      <c r="AT6003" s="37">
        <f t="shared" ca="1" si="2652"/>
        <v>1.6208741503474208E-4</v>
      </c>
      <c r="AU6003" s="37">
        <f t="shared" ca="1" si="2652"/>
        <v>1.3865308996947816E-4</v>
      </c>
      <c r="AV6003" s="37">
        <f t="shared" ca="1" si="2652"/>
        <v>2.1481464643158588E-4</v>
      </c>
      <c r="AW6003" s="37">
        <f t="shared" ca="1" si="2652"/>
        <v>1.5427597334632078E-4</v>
      </c>
      <c r="AX6003" s="37">
        <f t="shared" ca="1" si="2652"/>
        <v>2.8316476120527229E-4</v>
      </c>
      <c r="AY6003" s="37">
        <f t="shared" ca="1" si="2652"/>
        <v>2.1872036727579652E-4</v>
      </c>
      <c r="AZ6003" s="37">
        <f t="shared" ca="1" si="2652"/>
        <v>2.1090892558737524E-4</v>
      </c>
      <c r="BA6003" s="37">
        <f t="shared" ca="1" si="2652"/>
        <v>3.9057208442106527E-5</v>
      </c>
      <c r="BB6003" s="37">
        <f t="shared" ca="1" si="2652"/>
        <v>8.2020137728423695E-5</v>
      </c>
      <c r="BC6003" s="37">
        <f t="shared" ca="1" si="2652"/>
        <v>0</v>
      </c>
      <c r="BD6003" s="37">
        <f t="shared" ca="1" si="2652"/>
        <v>0</v>
      </c>
    </row>
    <row r="6004" spans="29:56" x14ac:dyDescent="0.2">
      <c r="AC6004">
        <f t="shared" si="2643"/>
        <v>5488</v>
      </c>
      <c r="AD6004">
        <v>6001</v>
      </c>
      <c r="AE6004" t="s">
        <v>33542</v>
      </c>
      <c r="AF6004" s="21">
        <v>1.9489954590533004E-6</v>
      </c>
      <c r="AG6004" s="54">
        <f t="shared" ca="1" si="2644"/>
        <v>3.0950047889766411E-3</v>
      </c>
      <c r="AH6004" s="136">
        <f t="shared" ca="1" si="2644"/>
        <v>0.35539932195836932</v>
      </c>
      <c r="AI6004" s="37">
        <f t="shared" ca="1" si="2651"/>
        <v>1.8710356406911684E-4</v>
      </c>
      <c r="AJ6004" s="37">
        <f t="shared" ca="1" si="2651"/>
        <v>7.0163836525918819E-5</v>
      </c>
      <c r="AK6004" s="37">
        <f t="shared" ca="1" si="2651"/>
        <v>1.6761360947858384E-4</v>
      </c>
      <c r="AL6004" s="37">
        <f t="shared" ca="1" si="2651"/>
        <v>3.5666616900675396E-4</v>
      </c>
      <c r="AM6004" s="37">
        <f t="shared" ca="1" si="2651"/>
        <v>9.3551782034558421E-5</v>
      </c>
      <c r="AN6004" s="37">
        <f t="shared" ca="1" si="2651"/>
        <v>6.2367854689705614E-5</v>
      </c>
      <c r="AO6004" s="37">
        <f t="shared" ca="1" si="2651"/>
        <v>8.7704795657398514E-5</v>
      </c>
      <c r="AP6004" s="37">
        <f t="shared" ca="1" si="2651"/>
        <v>1.4227666851089092E-4</v>
      </c>
      <c r="AQ6004" s="37">
        <f t="shared" ca="1" si="2651"/>
        <v>2.6116539151314227E-4</v>
      </c>
      <c r="AR6004" s="37">
        <f t="shared" ca="1" si="2651"/>
        <v>3.7810511905634031E-4</v>
      </c>
      <c r="AS6004" s="37">
        <f t="shared" ca="1" si="2652"/>
        <v>9.1602786575505123E-5</v>
      </c>
      <c r="AT6004" s="37">
        <f t="shared" ca="1" si="2652"/>
        <v>1.2473570937941123E-4</v>
      </c>
      <c r="AU6004" s="37">
        <f t="shared" ca="1" si="2652"/>
        <v>9.7449772952665017E-5</v>
      </c>
      <c r="AV6004" s="37">
        <f t="shared" ca="1" si="2652"/>
        <v>2.0074653228248994E-4</v>
      </c>
      <c r="AW6004" s="37">
        <f t="shared" ca="1" si="2652"/>
        <v>1.4422566396994423E-4</v>
      </c>
      <c r="AX6004" s="37">
        <f t="shared" ca="1" si="2652"/>
        <v>2.4557342784071583E-4</v>
      </c>
      <c r="AY6004" s="37">
        <f t="shared" ca="1" si="2652"/>
        <v>1.5397064126521074E-4</v>
      </c>
      <c r="AZ6004" s="37">
        <f t="shared" ca="1" si="2652"/>
        <v>1.7151160039669043E-4</v>
      </c>
      <c r="BA6004" s="37">
        <f t="shared" ca="1" si="2652"/>
        <v>1.3642968213373102E-5</v>
      </c>
      <c r="BB6004" s="37">
        <f t="shared" ca="1" si="2652"/>
        <v>4.4826895558225913E-5</v>
      </c>
      <c r="BC6004" s="37">
        <f t="shared" ca="1" si="2652"/>
        <v>0</v>
      </c>
      <c r="BD6004" s="37">
        <f t="shared" ca="1" si="2652"/>
        <v>0</v>
      </c>
    </row>
    <row r="6005" spans="29:56" x14ac:dyDescent="0.2">
      <c r="AC6005">
        <f t="shared" si="2643"/>
        <v>4168</v>
      </c>
      <c r="AD6005">
        <v>6002</v>
      </c>
      <c r="AE6005" t="s">
        <v>25839</v>
      </c>
      <c r="AF6005" s="21">
        <v>1.9465438924381391E-6</v>
      </c>
      <c r="AG6005" s="54">
        <f t="shared" ca="1" si="2644"/>
        <v>3.6108389204727483E-3</v>
      </c>
      <c r="AH6005" s="136">
        <f t="shared" ca="1" si="2644"/>
        <v>0.41929528715063735</v>
      </c>
      <c r="AI6005" s="37">
        <f t="shared" ref="AI6005:AR6014" ca="1" si="2653">$AF6005*INDIRECT(CONCATENATE(AI$1,$AC6005+3))</f>
        <v>2.2190600373794787E-4</v>
      </c>
      <c r="AJ6005" s="37">
        <f t="shared" ca="1" si="2653"/>
        <v>5.8396316773144175E-5</v>
      </c>
      <c r="AK6005" s="37">
        <f t="shared" ca="1" si="2653"/>
        <v>1.6545623085724182E-4</v>
      </c>
      <c r="AL6005" s="37">
        <f t="shared" ca="1" si="2653"/>
        <v>3.484313567464269E-4</v>
      </c>
      <c r="AM6005" s="37">
        <f t="shared" ca="1" si="2653"/>
        <v>1.2068572133116463E-4</v>
      </c>
      <c r="AN6005" s="37">
        <f t="shared" ca="1" si="2653"/>
        <v>1.4209770414798416E-4</v>
      </c>
      <c r="AO6005" s="37">
        <f t="shared" ca="1" si="2653"/>
        <v>8.3701387374839986E-5</v>
      </c>
      <c r="AP6005" s="37">
        <f t="shared" ca="1" si="2653"/>
        <v>2.1801291595307159E-4</v>
      </c>
      <c r="AQ6005" s="37">
        <f t="shared" ca="1" si="2653"/>
        <v>3.2312628614473109E-4</v>
      </c>
      <c r="AR6005" s="37">
        <f t="shared" ca="1" si="2653"/>
        <v>4.0098804184225667E-4</v>
      </c>
      <c r="AS6005" s="37">
        <f t="shared" ref="AS6005:BD6014" ca="1" si="2654">$AF6005*INDIRECT(CONCATENATE(AS$1,$AC6005+3))</f>
        <v>1.0316682629922137E-4</v>
      </c>
      <c r="AT6005" s="37">
        <f t="shared" ca="1" si="2654"/>
        <v>1.5961659917992742E-4</v>
      </c>
      <c r="AU6005" s="37">
        <f t="shared" ca="1" si="2654"/>
        <v>1.1679263354628835E-4</v>
      </c>
      <c r="AV6005" s="37">
        <f t="shared" ca="1" si="2654"/>
        <v>2.0633365259844274E-4</v>
      </c>
      <c r="AW6005" s="37">
        <f t="shared" ca="1" si="2654"/>
        <v>2.335852670925767E-4</v>
      </c>
      <c r="AX6005" s="37">
        <f t="shared" ca="1" si="2654"/>
        <v>2.0244056481356646E-4</v>
      </c>
      <c r="AY6005" s="37">
        <f t="shared" ca="1" si="2654"/>
        <v>1.7129586253455625E-4</v>
      </c>
      <c r="AZ6005" s="37">
        <f t="shared" ca="1" si="2654"/>
        <v>1.8102858199674693E-4</v>
      </c>
      <c r="BA6005" s="37">
        <f t="shared" ca="1" si="2654"/>
        <v>2.7251614494133949E-5</v>
      </c>
      <c r="BB6005" s="37">
        <f t="shared" ca="1" si="2654"/>
        <v>1.2652535300847906E-4</v>
      </c>
      <c r="BC6005" s="37">
        <f t="shared" ca="1" si="2654"/>
        <v>0</v>
      </c>
      <c r="BD6005" s="37">
        <f t="shared" ca="1" si="2654"/>
        <v>0</v>
      </c>
    </row>
    <row r="6006" spans="29:56" x14ac:dyDescent="0.2">
      <c r="AC6006">
        <f t="shared" si="2643"/>
        <v>5626</v>
      </c>
      <c r="AD6006">
        <v>6003</v>
      </c>
      <c r="AE6006" t="s">
        <v>34400</v>
      </c>
      <c r="AF6006" s="21">
        <v>1.9288669446969809E-6</v>
      </c>
      <c r="AG6006" s="54">
        <f t="shared" ca="1" si="2644"/>
        <v>3.6108389204727483E-3</v>
      </c>
      <c r="AH6006" s="136">
        <f t="shared" ca="1" si="2644"/>
        <v>0.40221890850988262</v>
      </c>
      <c r="AI6006" s="37">
        <f t="shared" ca="1" si="2653"/>
        <v>1.9095782752500111E-4</v>
      </c>
      <c r="AJ6006" s="37">
        <f t="shared" ca="1" si="2653"/>
        <v>9.0656746400758102E-5</v>
      </c>
      <c r="AK6006" s="37">
        <f t="shared" ca="1" si="2653"/>
        <v>1.716691580780313E-4</v>
      </c>
      <c r="AL6006" s="37">
        <f t="shared" ca="1" si="2653"/>
        <v>3.4526718310075956E-4</v>
      </c>
      <c r="AM6006" s="37">
        <f t="shared" ca="1" si="2653"/>
        <v>7.3296943898485276E-5</v>
      </c>
      <c r="AN6006" s="37">
        <f t="shared" ca="1" si="2653"/>
        <v>2.1989083169545582E-4</v>
      </c>
      <c r="AO6006" s="37">
        <f t="shared" ca="1" si="2653"/>
        <v>1.00301081124243E-4</v>
      </c>
      <c r="AP6006" s="37">
        <f t="shared" ca="1" si="2653"/>
        <v>1.215186175159098E-4</v>
      </c>
      <c r="AQ6006" s="37">
        <f t="shared" ca="1" si="2653"/>
        <v>2.4303723503181959E-4</v>
      </c>
      <c r="AR6006" s="37">
        <f t="shared" ca="1" si="2653"/>
        <v>2.6811250531288034E-4</v>
      </c>
      <c r="AS6006" s="37">
        <f t="shared" ca="1" si="2654"/>
        <v>1.1380314973712187E-4</v>
      </c>
      <c r="AT6006" s="37">
        <f t="shared" ca="1" si="2654"/>
        <v>1.5238048863106148E-4</v>
      </c>
      <c r="AU6006" s="37">
        <f t="shared" ca="1" si="2654"/>
        <v>2.642547714234864E-4</v>
      </c>
      <c r="AV6006" s="37">
        <f t="shared" ca="1" si="2654"/>
        <v>2.0638876308257695E-4</v>
      </c>
      <c r="AW6006" s="37">
        <f t="shared" ca="1" si="2654"/>
        <v>1.8324235974621317E-4</v>
      </c>
      <c r="AX6006" s="37">
        <f t="shared" ca="1" si="2654"/>
        <v>3.8577338893939616E-4</v>
      </c>
      <c r="AY6006" s="37">
        <f t="shared" ca="1" si="2654"/>
        <v>2.0253102919318299E-4</v>
      </c>
      <c r="AZ6006" s="37">
        <f t="shared" ca="1" si="2654"/>
        <v>1.6202482335454639E-4</v>
      </c>
      <c r="BA6006" s="37">
        <f t="shared" ca="1" si="2654"/>
        <v>2.314640333636377E-5</v>
      </c>
      <c r="BB6006" s="37">
        <f t="shared" ca="1" si="2654"/>
        <v>9.2585613345455082E-5</v>
      </c>
      <c r="BC6006" s="37">
        <f t="shared" ca="1" si="2654"/>
        <v>0</v>
      </c>
      <c r="BD6006" s="37">
        <f t="shared" ca="1" si="2654"/>
        <v>0</v>
      </c>
    </row>
    <row r="6007" spans="29:56" x14ac:dyDescent="0.2">
      <c r="AC6007">
        <f t="shared" si="2643"/>
        <v>5626</v>
      </c>
      <c r="AD6007">
        <v>6004</v>
      </c>
      <c r="AE6007" t="s">
        <v>34400</v>
      </c>
      <c r="AF6007" s="21">
        <v>1.9288669446969809E-6</v>
      </c>
      <c r="AG6007" s="54">
        <f t="shared" ca="1" si="2644"/>
        <v>3.6108389204727483E-3</v>
      </c>
      <c r="AH6007" s="136">
        <f t="shared" ca="1" si="2644"/>
        <v>0.40221890850988262</v>
      </c>
      <c r="AI6007" s="37">
        <f t="shared" ca="1" si="2653"/>
        <v>1.9095782752500111E-4</v>
      </c>
      <c r="AJ6007" s="37">
        <f t="shared" ca="1" si="2653"/>
        <v>9.0656746400758102E-5</v>
      </c>
      <c r="AK6007" s="37">
        <f t="shared" ca="1" si="2653"/>
        <v>1.716691580780313E-4</v>
      </c>
      <c r="AL6007" s="37">
        <f t="shared" ca="1" si="2653"/>
        <v>3.4526718310075956E-4</v>
      </c>
      <c r="AM6007" s="37">
        <f t="shared" ca="1" si="2653"/>
        <v>7.3296943898485276E-5</v>
      </c>
      <c r="AN6007" s="37">
        <f t="shared" ca="1" si="2653"/>
        <v>2.1989083169545582E-4</v>
      </c>
      <c r="AO6007" s="37">
        <f t="shared" ca="1" si="2653"/>
        <v>1.00301081124243E-4</v>
      </c>
      <c r="AP6007" s="37">
        <f t="shared" ca="1" si="2653"/>
        <v>1.215186175159098E-4</v>
      </c>
      <c r="AQ6007" s="37">
        <f t="shared" ca="1" si="2653"/>
        <v>2.4303723503181959E-4</v>
      </c>
      <c r="AR6007" s="37">
        <f t="shared" ca="1" si="2653"/>
        <v>2.6811250531288034E-4</v>
      </c>
      <c r="AS6007" s="37">
        <f t="shared" ca="1" si="2654"/>
        <v>1.1380314973712187E-4</v>
      </c>
      <c r="AT6007" s="37">
        <f t="shared" ca="1" si="2654"/>
        <v>1.5238048863106148E-4</v>
      </c>
      <c r="AU6007" s="37">
        <f t="shared" ca="1" si="2654"/>
        <v>2.642547714234864E-4</v>
      </c>
      <c r="AV6007" s="37">
        <f t="shared" ca="1" si="2654"/>
        <v>2.0638876308257695E-4</v>
      </c>
      <c r="AW6007" s="37">
        <f t="shared" ca="1" si="2654"/>
        <v>1.8324235974621317E-4</v>
      </c>
      <c r="AX6007" s="37">
        <f t="shared" ca="1" si="2654"/>
        <v>3.8577338893939616E-4</v>
      </c>
      <c r="AY6007" s="37">
        <f t="shared" ca="1" si="2654"/>
        <v>2.0253102919318299E-4</v>
      </c>
      <c r="AZ6007" s="37">
        <f t="shared" ca="1" si="2654"/>
        <v>1.6202482335454639E-4</v>
      </c>
      <c r="BA6007" s="37">
        <f t="shared" ca="1" si="2654"/>
        <v>2.314640333636377E-5</v>
      </c>
      <c r="BB6007" s="37">
        <f t="shared" ca="1" si="2654"/>
        <v>9.2585613345455082E-5</v>
      </c>
      <c r="BC6007" s="37">
        <f t="shared" ca="1" si="2654"/>
        <v>0</v>
      </c>
      <c r="BD6007" s="37">
        <f t="shared" ca="1" si="2654"/>
        <v>0</v>
      </c>
    </row>
    <row r="6008" spans="29:56" x14ac:dyDescent="0.2">
      <c r="AC6008">
        <f t="shared" si="2643"/>
        <v>4993</v>
      </c>
      <c r="AD6008">
        <v>6005</v>
      </c>
      <c r="AE6008" t="s">
        <v>30584</v>
      </c>
      <c r="AF6008" s="21">
        <v>1.9283518934433903E-6</v>
      </c>
      <c r="AG6008" s="54">
        <f t="shared" ca="1" si="2644"/>
        <v>6.1900095779532831E-3</v>
      </c>
      <c r="AH6008" s="136">
        <f t="shared" ca="1" si="2644"/>
        <v>0.70917840574031499</v>
      </c>
      <c r="AI6008" s="37">
        <f t="shared" ca="1" si="2653"/>
        <v>3.0467959916405569E-4</v>
      </c>
      <c r="AJ6008" s="37">
        <f t="shared" ca="1" si="2653"/>
        <v>1.1184440981971664E-4</v>
      </c>
      <c r="AK6008" s="37">
        <f t="shared" ca="1" si="2653"/>
        <v>2.564708018279709E-4</v>
      </c>
      <c r="AL6008" s="37">
        <f t="shared" ca="1" si="2653"/>
        <v>9.3139396453315753E-4</v>
      </c>
      <c r="AM6008" s="37">
        <f t="shared" ca="1" si="2653"/>
        <v>8.870418709839595E-5</v>
      </c>
      <c r="AN6008" s="37">
        <f t="shared" ca="1" si="2653"/>
        <v>1.7933672609023529E-4</v>
      </c>
      <c r="AO6008" s="37">
        <f t="shared" ca="1" si="2653"/>
        <v>1.1955781739349019E-4</v>
      </c>
      <c r="AP6008" s="37">
        <f t="shared" ca="1" si="2653"/>
        <v>2.0633365259844276E-4</v>
      </c>
      <c r="AQ6008" s="37">
        <f t="shared" ca="1" si="2653"/>
        <v>6.2285766158221511E-4</v>
      </c>
      <c r="AR6008" s="37">
        <f t="shared" ca="1" si="2653"/>
        <v>8.3883307364787478E-4</v>
      </c>
      <c r="AS6008" s="37">
        <f t="shared" ca="1" si="2654"/>
        <v>1.3305628064759394E-4</v>
      </c>
      <c r="AT6008" s="37">
        <f t="shared" ca="1" si="2654"/>
        <v>3.1239300673782921E-4</v>
      </c>
      <c r="AU6008" s="37">
        <f t="shared" ca="1" si="2654"/>
        <v>1.1570111360660342E-4</v>
      </c>
      <c r="AV6008" s="37">
        <f t="shared" ca="1" si="2654"/>
        <v>5.3222512259037578E-4</v>
      </c>
      <c r="AW6008" s="37">
        <f t="shared" ca="1" si="2654"/>
        <v>2.3911563478698039E-4</v>
      </c>
      <c r="AX6008" s="37">
        <f t="shared" ca="1" si="2654"/>
        <v>5.7272051235268695E-4</v>
      </c>
      <c r="AY6008" s="37">
        <f t="shared" ca="1" si="2654"/>
        <v>2.7575432076240483E-4</v>
      </c>
      <c r="AZ6008" s="37">
        <f t="shared" ca="1" si="2654"/>
        <v>2.5839915372141432E-4</v>
      </c>
      <c r="BA6008" s="37">
        <f t="shared" ca="1" si="2654"/>
        <v>1.5426815147547123E-5</v>
      </c>
      <c r="BB6008" s="37">
        <f t="shared" ca="1" si="2654"/>
        <v>7.5205723844292227E-5</v>
      </c>
      <c r="BC6008" s="37">
        <f t="shared" ca="1" si="2654"/>
        <v>0</v>
      </c>
      <c r="BD6008" s="37">
        <f t="shared" ca="1" si="2654"/>
        <v>0</v>
      </c>
    </row>
    <row r="6009" spans="29:56" x14ac:dyDescent="0.2">
      <c r="AC6009">
        <f t="shared" si="2643"/>
        <v>5627</v>
      </c>
      <c r="AD6009">
        <v>6006</v>
      </c>
      <c r="AE6009" t="s">
        <v>34410</v>
      </c>
      <c r="AF6009" s="21">
        <v>1.9268083887261197E-6</v>
      </c>
      <c r="AG6009" s="54">
        <f t="shared" ca="1" si="2644"/>
        <v>3.6108389204727483E-3</v>
      </c>
      <c r="AH6009" s="136">
        <f t="shared" ca="1" si="2644"/>
        <v>0.39108815227651794</v>
      </c>
      <c r="AI6009" s="37">
        <f t="shared" ca="1" si="2653"/>
        <v>2.9480168347509631E-4</v>
      </c>
      <c r="AJ6009" s="37">
        <f t="shared" ca="1" si="2653"/>
        <v>1.1175488654611494E-4</v>
      </c>
      <c r="AK6009" s="37">
        <f t="shared" ca="1" si="2653"/>
        <v>1.9075403048388585E-4</v>
      </c>
      <c r="AL6009" s="37">
        <f t="shared" ca="1" si="2653"/>
        <v>1.676323298191724E-4</v>
      </c>
      <c r="AM6009" s="37">
        <f t="shared" ca="1" si="2653"/>
        <v>1.3873020398828061E-4</v>
      </c>
      <c r="AN6009" s="37">
        <f t="shared" ca="1" si="2653"/>
        <v>2.8709444992019181E-4</v>
      </c>
      <c r="AO6009" s="37">
        <f t="shared" ca="1" si="2653"/>
        <v>1.2524254526719779E-4</v>
      </c>
      <c r="AP6009" s="37">
        <f t="shared" ca="1" si="2653"/>
        <v>1.0982807815738882E-4</v>
      </c>
      <c r="AQ6009" s="37">
        <f t="shared" ca="1" si="2653"/>
        <v>7.3218718771592554E-5</v>
      </c>
      <c r="AR6009" s="37">
        <f t="shared" ca="1" si="2653"/>
        <v>3.834348693564978E-4</v>
      </c>
      <c r="AS6009" s="37">
        <f t="shared" ca="1" si="2654"/>
        <v>5.395063488433135E-5</v>
      </c>
      <c r="AT6009" s="37">
        <f t="shared" ca="1" si="2654"/>
        <v>6.165786843923583E-5</v>
      </c>
      <c r="AU6009" s="37">
        <f t="shared" ca="1" si="2654"/>
        <v>2.061684975936948E-4</v>
      </c>
      <c r="AV6009" s="37">
        <f t="shared" ca="1" si="2654"/>
        <v>1.2524254526719779E-4</v>
      </c>
      <c r="AW6009" s="37">
        <f t="shared" ca="1" si="2654"/>
        <v>2.3314381503586047E-4</v>
      </c>
      <c r="AX6009" s="37">
        <f t="shared" ca="1" si="2654"/>
        <v>4.123369951873896E-4</v>
      </c>
      <c r="AY6009" s="37">
        <f t="shared" ca="1" si="2654"/>
        <v>2.0231488081624258E-4</v>
      </c>
      <c r="AZ6009" s="37">
        <f t="shared" ca="1" si="2654"/>
        <v>3.0443572541872691E-4</v>
      </c>
      <c r="BA6009" s="37">
        <f t="shared" ca="1" si="2654"/>
        <v>6.9365101994140304E-5</v>
      </c>
      <c r="BB6009" s="37">
        <f t="shared" ca="1" si="2654"/>
        <v>5.9731060050509712E-5</v>
      </c>
      <c r="BC6009" s="37">
        <f t="shared" ca="1" si="2654"/>
        <v>0</v>
      </c>
      <c r="BD6009" s="37">
        <f t="shared" ca="1" si="2654"/>
        <v>0</v>
      </c>
    </row>
    <row r="6010" spans="29:56" x14ac:dyDescent="0.2">
      <c r="AC6010">
        <f t="shared" si="2643"/>
        <v>5628</v>
      </c>
      <c r="AD6010">
        <v>6007</v>
      </c>
      <c r="AE6010" t="s">
        <v>34416</v>
      </c>
      <c r="AF6010" s="21">
        <v>1.9199781569334004E-6</v>
      </c>
      <c r="AG6010" s="54">
        <f t="shared" ca="1" si="2644"/>
        <v>9.2850143669299251E-3</v>
      </c>
      <c r="AH6010" s="136">
        <f t="shared" ca="1" si="2644"/>
        <v>1.0127039987434636</v>
      </c>
      <c r="AI6010" s="37">
        <f t="shared" ca="1" si="2653"/>
        <v>6.9695207096682435E-4</v>
      </c>
      <c r="AJ6010" s="37">
        <f t="shared" ca="1" si="2653"/>
        <v>2.3039737883200805E-4</v>
      </c>
      <c r="AK6010" s="37">
        <f t="shared" ca="1" si="2653"/>
        <v>5.2991397131361853E-4</v>
      </c>
      <c r="AL6010" s="37">
        <f t="shared" ca="1" si="2653"/>
        <v>5.7599344708002015E-4</v>
      </c>
      <c r="AM6010" s="37">
        <f t="shared" ca="1" si="2653"/>
        <v>2.4191724777360846E-4</v>
      </c>
      <c r="AN6010" s="37">
        <f t="shared" ca="1" si="2653"/>
        <v>7.6799126277336013E-4</v>
      </c>
      <c r="AO6010" s="37">
        <f t="shared" ca="1" si="2653"/>
        <v>2.2847740067507465E-4</v>
      </c>
      <c r="AP6010" s="37">
        <f t="shared" ca="1" si="2653"/>
        <v>3.9935545664214727E-4</v>
      </c>
      <c r="AQ6010" s="37">
        <f t="shared" ca="1" si="2653"/>
        <v>4.607947576640161E-4</v>
      </c>
      <c r="AR6010" s="37">
        <f t="shared" ca="1" si="2653"/>
        <v>1.0636678989411038E-3</v>
      </c>
      <c r="AS6010" s="37">
        <f t="shared" ca="1" si="2654"/>
        <v>1.6895807781013925E-4</v>
      </c>
      <c r="AT6010" s="37">
        <f t="shared" ca="1" si="2654"/>
        <v>2.4191724777360846E-4</v>
      </c>
      <c r="AU6010" s="37">
        <f t="shared" ca="1" si="2654"/>
        <v>4.531148450362825E-4</v>
      </c>
      <c r="AV6010" s="37">
        <f t="shared" ca="1" si="2654"/>
        <v>4.1471528189761448E-4</v>
      </c>
      <c r="AW6010" s="37">
        <f t="shared" ca="1" si="2654"/>
        <v>4.8767445186108371E-4</v>
      </c>
      <c r="AX6010" s="37">
        <f t="shared" ca="1" si="2654"/>
        <v>8.1023078222589495E-4</v>
      </c>
      <c r="AY6010" s="37">
        <f t="shared" ca="1" si="2654"/>
        <v>5.0495425527348427E-4</v>
      </c>
      <c r="AZ6010" s="37">
        <f t="shared" ca="1" si="2654"/>
        <v>6.873521801821574E-4</v>
      </c>
      <c r="BA6010" s="37">
        <f t="shared" ca="1" si="2654"/>
        <v>1.5167827439773864E-4</v>
      </c>
      <c r="BB6010" s="37">
        <f t="shared" ca="1" si="2654"/>
        <v>1.6895807781013925E-4</v>
      </c>
      <c r="BC6010" s="37">
        <f t="shared" ca="1" si="2654"/>
        <v>0</v>
      </c>
      <c r="BD6010" s="37">
        <f t="shared" ca="1" si="2654"/>
        <v>0</v>
      </c>
    </row>
    <row r="6011" spans="29:56" x14ac:dyDescent="0.2">
      <c r="AC6011">
        <f t="shared" si="2643"/>
        <v>2655</v>
      </c>
      <c r="AD6011">
        <v>6008</v>
      </c>
      <c r="AE6011" t="s">
        <v>17114</v>
      </c>
      <c r="AF6011" s="21">
        <v>1.8976117651604175E-6</v>
      </c>
      <c r="AG6011" s="54">
        <f t="shared" ca="1" si="2644"/>
        <v>3.0950047889766411E-3</v>
      </c>
      <c r="AH6011" s="136">
        <f t="shared" ca="1" si="2644"/>
        <v>0.35048699541336398</v>
      </c>
      <c r="AI6011" s="37">
        <f t="shared" ca="1" si="2653"/>
        <v>3.3967250596371473E-4</v>
      </c>
      <c r="AJ6011" s="37">
        <f t="shared" ca="1" si="2653"/>
        <v>2.277134118192501E-5</v>
      </c>
      <c r="AK6011" s="37">
        <f t="shared" ca="1" si="2653"/>
        <v>1.5180894121283339E-4</v>
      </c>
      <c r="AL6011" s="37">
        <f t="shared" ca="1" si="2653"/>
        <v>2.2771341181925011E-4</v>
      </c>
      <c r="AM6011" s="37">
        <f t="shared" ca="1" si="2653"/>
        <v>9.8675811788341707E-5</v>
      </c>
      <c r="AN6011" s="37">
        <f t="shared" ca="1" si="2653"/>
        <v>1.3662804709155005E-4</v>
      </c>
      <c r="AO6011" s="37">
        <f t="shared" ca="1" si="2653"/>
        <v>9.4880588258020881E-5</v>
      </c>
      <c r="AP6011" s="37">
        <f t="shared" ca="1" si="2653"/>
        <v>1.195495412051063E-4</v>
      </c>
      <c r="AQ6011" s="37">
        <f t="shared" ca="1" si="2653"/>
        <v>1.7837550592507924E-4</v>
      </c>
      <c r="AR6011" s="37">
        <f t="shared" ca="1" si="2653"/>
        <v>4.0608891774432935E-4</v>
      </c>
      <c r="AS6011" s="37">
        <f t="shared" ca="1" si="2654"/>
        <v>5.5030741189652107E-5</v>
      </c>
      <c r="AT6011" s="37">
        <f t="shared" ca="1" si="2654"/>
        <v>1.1575431767478547E-4</v>
      </c>
      <c r="AU6011" s="37">
        <f t="shared" ca="1" si="2654"/>
        <v>1.1765192943994588E-4</v>
      </c>
      <c r="AV6011" s="37">
        <f t="shared" ca="1" si="2654"/>
        <v>2.2391818828892927E-4</v>
      </c>
      <c r="AW6011" s="37">
        <f t="shared" ca="1" si="2654"/>
        <v>1.9924923534184383E-4</v>
      </c>
      <c r="AX6011" s="37">
        <f t="shared" ca="1" si="2654"/>
        <v>1.3662804709155005E-4</v>
      </c>
      <c r="AY6011" s="37">
        <f t="shared" ca="1" si="2654"/>
        <v>1.195495412051063E-4</v>
      </c>
      <c r="AZ6011" s="37">
        <f t="shared" ca="1" si="2654"/>
        <v>2.2202057652376885E-4</v>
      </c>
      <c r="BA6011" s="37">
        <f t="shared" ca="1" si="2654"/>
        <v>3.036178824256668E-5</v>
      </c>
      <c r="BB6011" s="37">
        <f t="shared" ca="1" si="2654"/>
        <v>9.8675811788341707E-5</v>
      </c>
      <c r="BC6011" s="37">
        <f t="shared" ca="1" si="2654"/>
        <v>0</v>
      </c>
      <c r="BD6011" s="37">
        <f t="shared" ca="1" si="2654"/>
        <v>0</v>
      </c>
    </row>
    <row r="6012" spans="29:56" x14ac:dyDescent="0.2">
      <c r="AC6012">
        <f t="shared" si="2643"/>
        <v>5629</v>
      </c>
      <c r="AD6012">
        <v>6009</v>
      </c>
      <c r="AE6012" t="s">
        <v>34424</v>
      </c>
      <c r="AF6012" s="21">
        <v>1.8895023131725526E-6</v>
      </c>
      <c r="AG6012" s="54">
        <f t="shared" ca="1" si="2644"/>
        <v>5.6741754464571751E-3</v>
      </c>
      <c r="AH6012" s="136">
        <f t="shared" ca="1" si="2644"/>
        <v>0.62127213957576166</v>
      </c>
      <c r="AI6012" s="37">
        <f t="shared" ca="1" si="2653"/>
        <v>3.1365738398664371E-4</v>
      </c>
      <c r="AJ6012" s="37">
        <f t="shared" ca="1" si="2653"/>
        <v>6.2353576334694234E-5</v>
      </c>
      <c r="AK6012" s="37">
        <f t="shared" ca="1" si="2653"/>
        <v>3.2121539323933391E-4</v>
      </c>
      <c r="AL6012" s="37">
        <f t="shared" ca="1" si="2653"/>
        <v>3.9490598345306348E-4</v>
      </c>
      <c r="AM6012" s="37">
        <f t="shared" ca="1" si="2653"/>
        <v>1.3793366886159634E-4</v>
      </c>
      <c r="AN6012" s="37">
        <f t="shared" ca="1" si="2653"/>
        <v>3.4955792793692225E-4</v>
      </c>
      <c r="AO6012" s="37">
        <f t="shared" ca="1" si="2653"/>
        <v>1.1714914341669826E-4</v>
      </c>
      <c r="AP6012" s="37">
        <f t="shared" ca="1" si="2653"/>
        <v>2.475248030256044E-4</v>
      </c>
      <c r="AQ6012" s="37">
        <f t="shared" ca="1" si="2653"/>
        <v>4.5159105284824005E-4</v>
      </c>
      <c r="AR6012" s="37">
        <f t="shared" ca="1" si="2653"/>
        <v>4.8371259217217346E-4</v>
      </c>
      <c r="AS6012" s="37">
        <f t="shared" ca="1" si="2654"/>
        <v>1.0014362259814529E-4</v>
      </c>
      <c r="AT6012" s="37">
        <f t="shared" ca="1" si="2654"/>
        <v>2.3807729145974163E-4</v>
      </c>
      <c r="AU6012" s="37">
        <f t="shared" ca="1" si="2654"/>
        <v>3.9301648113989094E-4</v>
      </c>
      <c r="AV6012" s="37">
        <f t="shared" ca="1" si="2654"/>
        <v>2.7397783541002014E-4</v>
      </c>
      <c r="AW6012" s="37">
        <f t="shared" ca="1" si="2654"/>
        <v>2.5697231459146714E-4</v>
      </c>
      <c r="AX6012" s="37">
        <f t="shared" ca="1" si="2654"/>
        <v>6.8588933968163662E-4</v>
      </c>
      <c r="AY6012" s="37">
        <f t="shared" ca="1" si="2654"/>
        <v>3.665634487554752E-4</v>
      </c>
      <c r="AZ6012" s="37">
        <f t="shared" ca="1" si="2654"/>
        <v>3.4388942099740458E-4</v>
      </c>
      <c r="BA6012" s="37">
        <f t="shared" ca="1" si="2654"/>
        <v>3.5900543950278502E-5</v>
      </c>
      <c r="BB6012" s="37">
        <f t="shared" ca="1" si="2654"/>
        <v>1.0014362259814529E-4</v>
      </c>
      <c r="BC6012" s="37">
        <f t="shared" ca="1" si="2654"/>
        <v>0</v>
      </c>
      <c r="BD6012" s="37">
        <f t="shared" ca="1" si="2654"/>
        <v>0</v>
      </c>
    </row>
    <row r="6013" spans="29:56" x14ac:dyDescent="0.2">
      <c r="AC6013">
        <f t="shared" si="2643"/>
        <v>5630</v>
      </c>
      <c r="AD6013">
        <v>6010</v>
      </c>
      <c r="AE6013" t="s">
        <v>2075</v>
      </c>
      <c r="AF6013" s="21">
        <v>1.8860480127828405E-6</v>
      </c>
      <c r="AG6013" s="54">
        <f t="shared" ca="1" si="2644"/>
        <v>1.0316682629922136E-3</v>
      </c>
      <c r="AH6013" s="136">
        <f t="shared" ca="1" si="2644"/>
        <v>0.11915674135159429</v>
      </c>
      <c r="AI6013" s="37">
        <f t="shared" ca="1" si="2653"/>
        <v>3.9607008268439653E-5</v>
      </c>
      <c r="AJ6013" s="37">
        <f t="shared" ca="1" si="2653"/>
        <v>1.8860480127828404E-5</v>
      </c>
      <c r="AK6013" s="37">
        <f t="shared" ca="1" si="2653"/>
        <v>5.6581440383485212E-5</v>
      </c>
      <c r="AL6013" s="37">
        <f t="shared" ca="1" si="2653"/>
        <v>4.9037248332353851E-5</v>
      </c>
      <c r="AM6013" s="37">
        <f t="shared" ca="1" si="2653"/>
        <v>5.6581440383485212E-5</v>
      </c>
      <c r="AN6013" s="37">
        <f t="shared" ca="1" si="2653"/>
        <v>5.6581440383485212E-5</v>
      </c>
      <c r="AO6013" s="37">
        <f t="shared" ca="1" si="2653"/>
        <v>3.7720960255656808E-5</v>
      </c>
      <c r="AP6013" s="37">
        <f t="shared" ca="1" si="2653"/>
        <v>9.2416352626359188E-5</v>
      </c>
      <c r="AQ6013" s="37">
        <f t="shared" ca="1" si="2653"/>
        <v>6.97837764729651E-5</v>
      </c>
      <c r="AR6013" s="37">
        <f t="shared" ca="1" si="2653"/>
        <v>1.0184659269027338E-4</v>
      </c>
      <c r="AS6013" s="37">
        <f t="shared" ca="1" si="2654"/>
        <v>2.8290720191742606E-5</v>
      </c>
      <c r="AT6013" s="37">
        <f t="shared" ca="1" si="2654"/>
        <v>4.7151200319571013E-5</v>
      </c>
      <c r="AU6013" s="37">
        <f t="shared" ca="1" si="2654"/>
        <v>4.1493056281222491E-5</v>
      </c>
      <c r="AV6013" s="37">
        <f t="shared" ca="1" si="2654"/>
        <v>4.1493056281222491E-5</v>
      </c>
      <c r="AW6013" s="37">
        <f t="shared" ca="1" si="2654"/>
        <v>5.092329634513669E-5</v>
      </c>
      <c r="AX6013" s="37">
        <f t="shared" ca="1" si="2654"/>
        <v>5.8467488396268057E-5</v>
      </c>
      <c r="AY6013" s="37">
        <f t="shared" ca="1" si="2654"/>
        <v>8.2986112562444982E-5</v>
      </c>
      <c r="AZ6013" s="37">
        <f t="shared" ca="1" si="2654"/>
        <v>4.7151200319571013E-5</v>
      </c>
      <c r="BA6013" s="37">
        <f t="shared" ca="1" si="2654"/>
        <v>1.6974432115045565E-5</v>
      </c>
      <c r="BB6013" s="37">
        <f t="shared" ca="1" si="2654"/>
        <v>3.7720960255656808E-5</v>
      </c>
      <c r="BC6013" s="37">
        <f t="shared" ca="1" si="2654"/>
        <v>0</v>
      </c>
      <c r="BD6013" s="37">
        <f t="shared" ca="1" si="2654"/>
        <v>0</v>
      </c>
    </row>
    <row r="6014" spans="29:56" x14ac:dyDescent="0.2">
      <c r="AC6014">
        <f t="shared" si="2643"/>
        <v>5631</v>
      </c>
      <c r="AD6014">
        <v>6011</v>
      </c>
      <c r="AE6014" t="s">
        <v>34430</v>
      </c>
      <c r="AF6014" s="21">
        <v>1.8728417637306784E-6</v>
      </c>
      <c r="AG6014" s="54">
        <f t="shared" ca="1" si="2644"/>
        <v>3.6108389204727478E-3</v>
      </c>
      <c r="AH6014" s="136">
        <f t="shared" ca="1" si="2644"/>
        <v>0.40690858432223703</v>
      </c>
      <c r="AI6014" s="37">
        <f t="shared" ca="1" si="2653"/>
        <v>2.7905342279587109E-4</v>
      </c>
      <c r="AJ6014" s="37">
        <f t="shared" ca="1" si="2653"/>
        <v>3.5583993510882892E-5</v>
      </c>
      <c r="AK6014" s="37">
        <f t="shared" ca="1" si="2653"/>
        <v>2.2474101164768142E-4</v>
      </c>
      <c r="AL6014" s="37">
        <f t="shared" ca="1" si="2653"/>
        <v>1.8166565108187582E-4</v>
      </c>
      <c r="AM6014" s="37">
        <f t="shared" ca="1" si="2653"/>
        <v>2.0226691048291328E-4</v>
      </c>
      <c r="AN6014" s="37">
        <f t="shared" ca="1" si="2653"/>
        <v>2.5096079633991089E-4</v>
      </c>
      <c r="AO6014" s="37">
        <f t="shared" ca="1" si="2653"/>
        <v>9.9260613477725957E-5</v>
      </c>
      <c r="AP6014" s="37">
        <f t="shared" ca="1" si="2653"/>
        <v>1.648100752082997E-4</v>
      </c>
      <c r="AQ6014" s="37">
        <f t="shared" ca="1" si="2653"/>
        <v>1.4608165757099291E-4</v>
      </c>
      <c r="AR6014" s="37">
        <f t="shared" ca="1" si="2653"/>
        <v>3.3898435923525278E-4</v>
      </c>
      <c r="AS6014" s="37">
        <f t="shared" ca="1" si="2654"/>
        <v>4.4948202329536281E-5</v>
      </c>
      <c r="AT6014" s="37">
        <f t="shared" ca="1" si="2654"/>
        <v>1.5170018286218495E-4</v>
      </c>
      <c r="AU6014" s="37">
        <f t="shared" ca="1" si="2654"/>
        <v>2.078854357741053E-4</v>
      </c>
      <c r="AV6014" s="37">
        <f t="shared" ca="1" si="2654"/>
        <v>1.5919154991710766E-4</v>
      </c>
      <c r="AW6014" s="37">
        <f t="shared" ca="1" si="2654"/>
        <v>1.8915701813679853E-4</v>
      </c>
      <c r="AX6014" s="37">
        <f t="shared" ca="1" si="2654"/>
        <v>2.9778184043317786E-4</v>
      </c>
      <c r="AY6014" s="37">
        <f t="shared" ca="1" si="2654"/>
        <v>1.7979280931814512E-4</v>
      </c>
      <c r="AZ6014" s="37">
        <f t="shared" ca="1" si="2654"/>
        <v>2.1163111930156667E-4</v>
      </c>
      <c r="BA6014" s="37">
        <f t="shared" ca="1" si="2654"/>
        <v>9.3642088186533917E-5</v>
      </c>
      <c r="BB6014" s="37">
        <f t="shared" ca="1" si="2654"/>
        <v>1.5170018286218495E-4</v>
      </c>
      <c r="BC6014" s="37">
        <f t="shared" ca="1" si="2654"/>
        <v>0</v>
      </c>
      <c r="BD6014" s="37">
        <f t="shared" ca="1" si="2654"/>
        <v>0</v>
      </c>
    </row>
    <row r="6015" spans="29:56" x14ac:dyDescent="0.2">
      <c r="AC6015">
        <f t="shared" si="2643"/>
        <v>5632</v>
      </c>
      <c r="AD6015">
        <v>6012</v>
      </c>
      <c r="AE6015" t="s">
        <v>34436</v>
      </c>
      <c r="AF6015" s="21">
        <v>1.8659594788846308E-6</v>
      </c>
      <c r="AG6015" s="54">
        <f t="shared" ca="1" si="2644"/>
        <v>4.6425071834649617E-3</v>
      </c>
      <c r="AH6015" s="136">
        <f t="shared" ca="1" si="2644"/>
        <v>0.50038875557405482</v>
      </c>
      <c r="AI6015" s="37">
        <f t="shared" ref="AI6015:AR6024" ca="1" si="2655">$AF6015*INDIRECT(CONCATENATE(AI$1,$AC6015+3))</f>
        <v>3.0415139505819483E-4</v>
      </c>
      <c r="AJ6015" s="37">
        <f t="shared" ca="1" si="2655"/>
        <v>4.2917068014346511E-5</v>
      </c>
      <c r="AK6015" s="37">
        <f t="shared" ca="1" si="2655"/>
        <v>2.2204917798727107E-4</v>
      </c>
      <c r="AL6015" s="37">
        <f t="shared" ca="1" si="2655"/>
        <v>2.5003857017054051E-4</v>
      </c>
      <c r="AM6015" s="37">
        <f t="shared" ca="1" si="2655"/>
        <v>8.3968176549808389E-5</v>
      </c>
      <c r="AN6015" s="37">
        <f t="shared" ca="1" si="2655"/>
        <v>3.1721311141038726E-4</v>
      </c>
      <c r="AO6015" s="37">
        <f t="shared" ca="1" si="2655"/>
        <v>1.026277713386547E-4</v>
      </c>
      <c r="AP6015" s="37">
        <f t="shared" ca="1" si="2655"/>
        <v>1.6793635309961678E-4</v>
      </c>
      <c r="AQ6015" s="37">
        <f t="shared" ca="1" si="2655"/>
        <v>2.9482159766377168E-4</v>
      </c>
      <c r="AR6015" s="37">
        <f t="shared" ca="1" si="2655"/>
        <v>4.0677916639684949E-4</v>
      </c>
      <c r="AS6015" s="37">
        <f t="shared" ref="AS6015:BD6024" ca="1" si="2656">$AF6015*INDIRECT(CONCATENATE(AS$1,$AC6015+3))</f>
        <v>9.8895852380885432E-5</v>
      </c>
      <c r="AT6015" s="37">
        <f t="shared" ca="1" si="2656"/>
        <v>2.1458534007173254E-4</v>
      </c>
      <c r="AU6015" s="37">
        <f t="shared" ca="1" si="2656"/>
        <v>3.1534715193150259E-4</v>
      </c>
      <c r="AV6015" s="37">
        <f t="shared" ca="1" si="2656"/>
        <v>2.1645129955061719E-4</v>
      </c>
      <c r="AW6015" s="37">
        <f t="shared" ca="1" si="2656"/>
        <v>2.4817261069165589E-4</v>
      </c>
      <c r="AX6015" s="37">
        <f t="shared" ca="1" si="2656"/>
        <v>7.3518803468054458E-4</v>
      </c>
      <c r="AY6015" s="37">
        <f t="shared" ca="1" si="2656"/>
        <v>2.8735775974823315E-4</v>
      </c>
      <c r="AZ6015" s="37">
        <f t="shared" ca="1" si="2656"/>
        <v>2.183172590295018E-4</v>
      </c>
      <c r="BA6015" s="37">
        <f t="shared" ca="1" si="2656"/>
        <v>4.1051108535461879E-5</v>
      </c>
      <c r="BB6015" s="37">
        <f t="shared" ca="1" si="2656"/>
        <v>7.4638379155385229E-5</v>
      </c>
      <c r="BC6015" s="37">
        <f t="shared" ca="1" si="2656"/>
        <v>0</v>
      </c>
      <c r="BD6015" s="37">
        <f t="shared" ca="1" si="2656"/>
        <v>0</v>
      </c>
    </row>
    <row r="6016" spans="29:56" x14ac:dyDescent="0.2">
      <c r="AC6016">
        <f t="shared" si="2643"/>
        <v>5633</v>
      </c>
      <c r="AD6016">
        <v>6013</v>
      </c>
      <c r="AE6016" t="s">
        <v>34442</v>
      </c>
      <c r="AF6016" s="21">
        <v>1.8588617351211059E-6</v>
      </c>
      <c r="AG6016" s="54">
        <f t="shared" ca="1" si="2644"/>
        <v>3.0950047889766416E-3</v>
      </c>
      <c r="AH6016" s="136">
        <f t="shared" ca="1" si="2644"/>
        <v>0.3568717113554904</v>
      </c>
      <c r="AI6016" s="37">
        <f t="shared" ca="1" si="2655"/>
        <v>8.3648778080449771E-5</v>
      </c>
      <c r="AJ6016" s="37">
        <f t="shared" ca="1" si="2655"/>
        <v>3.1600649497058799E-5</v>
      </c>
      <c r="AK6016" s="37">
        <f t="shared" ca="1" si="2655"/>
        <v>7.4354469404844232E-5</v>
      </c>
      <c r="AL6016" s="37">
        <f t="shared" ca="1" si="2655"/>
        <v>6.5060160729238706E-5</v>
      </c>
      <c r="AM6016" s="37">
        <f t="shared" ca="1" si="2655"/>
        <v>2.4165202556574378E-5</v>
      </c>
      <c r="AN6016" s="37">
        <f t="shared" ca="1" si="2655"/>
        <v>1.1710828931262967E-4</v>
      </c>
      <c r="AO6016" s="37">
        <f t="shared" ca="1" si="2655"/>
        <v>4.2753819907785439E-5</v>
      </c>
      <c r="AP6016" s="37">
        <f t="shared" ca="1" si="2655"/>
        <v>4.461268164290654E-5</v>
      </c>
      <c r="AQ6016" s="37">
        <f t="shared" ca="1" si="2655"/>
        <v>5.2048128583390965E-5</v>
      </c>
      <c r="AR6016" s="37">
        <f t="shared" ca="1" si="2655"/>
        <v>1.4313235360432515E-4</v>
      </c>
      <c r="AS6016" s="37">
        <f t="shared" ca="1" si="2656"/>
        <v>2.0447479086332166E-5</v>
      </c>
      <c r="AT6016" s="37">
        <f t="shared" ca="1" si="2656"/>
        <v>5.9483575523875389E-5</v>
      </c>
      <c r="AU6016" s="37">
        <f t="shared" ca="1" si="2656"/>
        <v>4.6471543378027648E-5</v>
      </c>
      <c r="AV6016" s="37">
        <f t="shared" ca="1" si="2656"/>
        <v>6.3201298994117598E-5</v>
      </c>
      <c r="AW6016" s="37">
        <f t="shared" ca="1" si="2656"/>
        <v>5.576585205363318E-5</v>
      </c>
      <c r="AX6016" s="37">
        <f t="shared" ca="1" si="2656"/>
        <v>1.1153170410726636E-4</v>
      </c>
      <c r="AY6016" s="37">
        <f t="shared" ca="1" si="2656"/>
        <v>6.8777884199480922E-5</v>
      </c>
      <c r="AZ6016" s="37">
        <f t="shared" ca="1" si="2656"/>
        <v>7.0636745934602029E-5</v>
      </c>
      <c r="BA6016" s="37">
        <f t="shared" ca="1" si="2656"/>
        <v>2.6024064291695482E-5</v>
      </c>
      <c r="BB6016" s="37">
        <f t="shared" ca="1" si="2656"/>
        <v>2.788292602681659E-5</v>
      </c>
      <c r="BC6016" s="37">
        <f t="shared" ca="1" si="2656"/>
        <v>0</v>
      </c>
      <c r="BD6016" s="37">
        <f t="shared" ca="1" si="2656"/>
        <v>0</v>
      </c>
    </row>
    <row r="6017" spans="29:56" x14ac:dyDescent="0.2">
      <c r="AC6017">
        <f t="shared" si="2643"/>
        <v>5634</v>
      </c>
      <c r="AD6017">
        <v>6014</v>
      </c>
      <c r="AE6017" t="s">
        <v>34448</v>
      </c>
      <c r="AF6017" s="21">
        <v>1.8555184586190895E-6</v>
      </c>
      <c r="AG6017" s="54">
        <f t="shared" ca="1" si="2644"/>
        <v>3.0950047889766411E-3</v>
      </c>
      <c r="AH6017" s="136">
        <f t="shared" ca="1" si="2644"/>
        <v>0.33469470852879413</v>
      </c>
      <c r="AI6017" s="37">
        <f t="shared" ca="1" si="2655"/>
        <v>2.7090569495838706E-4</v>
      </c>
      <c r="AJ6017" s="37">
        <f t="shared" ca="1" si="2655"/>
        <v>6.1232109134429954E-5</v>
      </c>
      <c r="AK6017" s="37">
        <f t="shared" ca="1" si="2655"/>
        <v>1.0576455214128811E-4</v>
      </c>
      <c r="AL6017" s="37">
        <f t="shared" ca="1" si="2655"/>
        <v>2.300842888687671E-4</v>
      </c>
      <c r="AM6017" s="37">
        <f t="shared" ca="1" si="2655"/>
        <v>9.2775922930954472E-5</v>
      </c>
      <c r="AN6017" s="37">
        <f t="shared" ca="1" si="2655"/>
        <v>2.4307291807910072E-4</v>
      </c>
      <c r="AO6017" s="37">
        <f t="shared" ca="1" si="2655"/>
        <v>7.6076256803382671E-5</v>
      </c>
      <c r="AP6017" s="37">
        <f t="shared" ca="1" si="2655"/>
        <v>7.7931775262001754E-5</v>
      </c>
      <c r="AQ6017" s="37">
        <f t="shared" ca="1" si="2655"/>
        <v>1.8740736432052804E-4</v>
      </c>
      <c r="AR6017" s="37">
        <f t="shared" ca="1" si="2655"/>
        <v>2.6533913958252979E-4</v>
      </c>
      <c r="AS6017" s="37">
        <f t="shared" ca="1" si="2656"/>
        <v>3.8965887631000877E-5</v>
      </c>
      <c r="AT6017" s="37">
        <f t="shared" ca="1" si="2656"/>
        <v>8.5353849096478113E-5</v>
      </c>
      <c r="AU6017" s="37">
        <f t="shared" ca="1" si="2656"/>
        <v>3.5997058097210336E-4</v>
      </c>
      <c r="AV6017" s="37">
        <f t="shared" ca="1" si="2656"/>
        <v>1.5029699514814625E-4</v>
      </c>
      <c r="AW6017" s="37">
        <f t="shared" ca="1" si="2656"/>
        <v>1.4287492131366989E-4</v>
      </c>
      <c r="AX6017" s="37">
        <f t="shared" ca="1" si="2656"/>
        <v>3.0430502721353069E-4</v>
      </c>
      <c r="AY6017" s="37">
        <f t="shared" ca="1" si="2656"/>
        <v>1.614301058998608E-4</v>
      </c>
      <c r="AZ6017" s="37">
        <f t="shared" ca="1" si="2656"/>
        <v>1.2803077364471717E-4</v>
      </c>
      <c r="BA6017" s="37">
        <f t="shared" ca="1" si="2656"/>
        <v>4.4532443006858146E-5</v>
      </c>
      <c r="BB6017" s="37">
        <f t="shared" ca="1" si="2656"/>
        <v>6.8654182968906313E-5</v>
      </c>
      <c r="BC6017" s="37">
        <f t="shared" ca="1" si="2656"/>
        <v>0</v>
      </c>
      <c r="BD6017" s="37">
        <f t="shared" ca="1" si="2656"/>
        <v>0</v>
      </c>
    </row>
    <row r="6018" spans="29:56" x14ac:dyDescent="0.2">
      <c r="AC6018">
        <f t="shared" si="2643"/>
        <v>5635</v>
      </c>
      <c r="AD6018">
        <v>6015</v>
      </c>
      <c r="AE6018" t="s">
        <v>34454</v>
      </c>
      <c r="AF6018" s="21">
        <v>1.8472126463602753E-6</v>
      </c>
      <c r="AG6018" s="54">
        <f t="shared" ca="1" si="2644"/>
        <v>4.1266730519688554E-3</v>
      </c>
      <c r="AH6018" s="136">
        <f t="shared" ca="1" si="2644"/>
        <v>0.47005835490665288</v>
      </c>
      <c r="AI6018" s="37">
        <f t="shared" ca="1" si="2655"/>
        <v>2.2535994285595359E-4</v>
      </c>
      <c r="AJ6018" s="37">
        <f t="shared" ca="1" si="2655"/>
        <v>8.1277356439852109E-5</v>
      </c>
      <c r="AK6018" s="37">
        <f t="shared" ca="1" si="2655"/>
        <v>2.0319339109963028E-4</v>
      </c>
      <c r="AL6018" s="37">
        <f t="shared" ca="1" si="2655"/>
        <v>2.5860977049043852E-4</v>
      </c>
      <c r="AM6018" s="37">
        <f t="shared" ca="1" si="2655"/>
        <v>1.4408258641610146E-4</v>
      </c>
      <c r="AN6018" s="37">
        <f t="shared" ca="1" si="2655"/>
        <v>1.8656847728238781E-4</v>
      </c>
      <c r="AO6018" s="37">
        <f t="shared" ca="1" si="2655"/>
        <v>1.4592979906246175E-4</v>
      </c>
      <c r="AP6018" s="37">
        <f t="shared" ca="1" si="2655"/>
        <v>1.8102683934330697E-4</v>
      </c>
      <c r="AQ6018" s="37">
        <f t="shared" ca="1" si="2655"/>
        <v>2.1058224168507138E-4</v>
      </c>
      <c r="AR6018" s="37">
        <f t="shared" ca="1" si="2655"/>
        <v>5.6339985713988394E-4</v>
      </c>
      <c r="AS6018" s="37">
        <f t="shared" ca="1" si="2656"/>
        <v>8.497178173257266E-5</v>
      </c>
      <c r="AT6018" s="37">
        <f t="shared" ca="1" si="2656"/>
        <v>1.4408258641610146E-4</v>
      </c>
      <c r="AU6018" s="37">
        <f t="shared" ca="1" si="2656"/>
        <v>1.9765175316054947E-4</v>
      </c>
      <c r="AV6018" s="37">
        <f t="shared" ca="1" si="2656"/>
        <v>2.530681325513577E-4</v>
      </c>
      <c r="AW6018" s="37">
        <f t="shared" ca="1" si="2656"/>
        <v>2.382904313804755E-4</v>
      </c>
      <c r="AX6018" s="37">
        <f t="shared" ca="1" si="2656"/>
        <v>3.4912319016209203E-4</v>
      </c>
      <c r="AY6018" s="37">
        <f t="shared" ca="1" si="2656"/>
        <v>2.1981830491687277E-4</v>
      </c>
      <c r="AZ6018" s="37">
        <f t="shared" ca="1" si="2656"/>
        <v>2.6599862107587962E-4</v>
      </c>
      <c r="BA6018" s="37">
        <f t="shared" ca="1" si="2656"/>
        <v>8.6818994378932935E-5</v>
      </c>
      <c r="BB6018" s="37">
        <f t="shared" ca="1" si="2656"/>
        <v>8.6818994378932935E-5</v>
      </c>
      <c r="BC6018" s="37">
        <f t="shared" ca="1" si="2656"/>
        <v>0</v>
      </c>
      <c r="BD6018" s="37">
        <f t="shared" ca="1" si="2656"/>
        <v>0</v>
      </c>
    </row>
    <row r="6019" spans="29:56" x14ac:dyDescent="0.2">
      <c r="AC6019">
        <f t="shared" si="2643"/>
        <v>5636</v>
      </c>
      <c r="AD6019">
        <v>6016</v>
      </c>
      <c r="AE6019" t="s">
        <v>34460</v>
      </c>
      <c r="AF6019" s="21">
        <v>1.8439111045437243E-6</v>
      </c>
      <c r="AG6019" s="54">
        <f t="shared" ca="1" si="2644"/>
        <v>6.1900095779532822E-3</v>
      </c>
      <c r="AH6019" s="136">
        <f t="shared" ca="1" si="2644"/>
        <v>0.67632262230227902</v>
      </c>
      <c r="AI6019" s="37">
        <f t="shared" ca="1" si="2655"/>
        <v>3.245283543996955E-4</v>
      </c>
      <c r="AJ6019" s="37">
        <f t="shared" ca="1" si="2655"/>
        <v>6.6380799763574076E-5</v>
      </c>
      <c r="AK6019" s="37">
        <f t="shared" ca="1" si="2655"/>
        <v>3.4481137654967647E-4</v>
      </c>
      <c r="AL6019" s="37">
        <f t="shared" ca="1" si="2655"/>
        <v>6.3061759775395374E-4</v>
      </c>
      <c r="AM6019" s="37">
        <f t="shared" ca="1" si="2655"/>
        <v>2.0098631039526594E-4</v>
      </c>
      <c r="AN6019" s="37">
        <f t="shared" ca="1" si="2655"/>
        <v>3.6509439869965743E-4</v>
      </c>
      <c r="AO6019" s="37">
        <f t="shared" ca="1" si="2655"/>
        <v>1.5304462167712912E-4</v>
      </c>
      <c r="AP6019" s="37">
        <f t="shared" ca="1" si="2655"/>
        <v>2.9133795451790842E-4</v>
      </c>
      <c r="AQ6019" s="37">
        <f t="shared" ca="1" si="2655"/>
        <v>2.8580622120427727E-4</v>
      </c>
      <c r="AR6019" s="37">
        <f t="shared" ca="1" si="2655"/>
        <v>4.333191095677752E-4</v>
      </c>
      <c r="AS6019" s="37">
        <f t="shared" ca="1" si="2656"/>
        <v>1.1985422179534208E-4</v>
      </c>
      <c r="AT6019" s="37">
        <f t="shared" ca="1" si="2656"/>
        <v>1.7148373272256635E-4</v>
      </c>
      <c r="AU6019" s="37">
        <f t="shared" ca="1" si="2656"/>
        <v>4.4069475398595011E-4</v>
      </c>
      <c r="AV6019" s="37">
        <f t="shared" ca="1" si="2656"/>
        <v>2.2126933254524691E-4</v>
      </c>
      <c r="AW6019" s="37">
        <f t="shared" ca="1" si="2656"/>
        <v>1.8439111045437243E-4</v>
      </c>
      <c r="AX6019" s="37">
        <f t="shared" ca="1" si="2656"/>
        <v>7.172814196675087E-4</v>
      </c>
      <c r="AY6019" s="37">
        <f t="shared" ca="1" si="2656"/>
        <v>6.8777884199480916E-4</v>
      </c>
      <c r="AZ6019" s="37">
        <f t="shared" ca="1" si="2656"/>
        <v>3.5956266538602624E-4</v>
      </c>
      <c r="BA6019" s="37">
        <f t="shared" ca="1" si="2656"/>
        <v>4.6097777613593108E-5</v>
      </c>
      <c r="BB6019" s="37">
        <f t="shared" ca="1" si="2656"/>
        <v>1.4566897725895421E-4</v>
      </c>
      <c r="BC6019" s="37">
        <f t="shared" ca="1" si="2656"/>
        <v>0</v>
      </c>
      <c r="BD6019" s="37">
        <f t="shared" ca="1" si="2656"/>
        <v>0</v>
      </c>
    </row>
    <row r="6020" spans="29:56" x14ac:dyDescent="0.2">
      <c r="AC6020">
        <f t="shared" ref="AC6020:AC6083" si="2657">MATCH(AE6020,A$4:A$5711,0)</f>
        <v>5637</v>
      </c>
      <c r="AD6020">
        <v>6017</v>
      </c>
      <c r="AE6020" t="s">
        <v>34466</v>
      </c>
      <c r="AF6020" s="21">
        <v>1.8386829055272765E-6</v>
      </c>
      <c r="AG6020" s="54">
        <f t="shared" ca="1" si="2644"/>
        <v>5.6741754464571751E-3</v>
      </c>
      <c r="AH6020" s="136">
        <f t="shared" ca="1" si="2644"/>
        <v>0.65499585011888728</v>
      </c>
      <c r="AI6020" s="37">
        <f t="shared" ca="1" si="2655"/>
        <v>2.9786663069541878E-4</v>
      </c>
      <c r="AJ6020" s="37">
        <f t="shared" ca="1" si="2655"/>
        <v>8.8256779465309277E-5</v>
      </c>
      <c r="AK6020" s="37">
        <f t="shared" ca="1" si="2655"/>
        <v>3.1073741103410975E-4</v>
      </c>
      <c r="AL6020" s="37">
        <f t="shared" ca="1" si="2655"/>
        <v>4.5231599475971005E-4</v>
      </c>
      <c r="AM6020" s="37">
        <f t="shared" ca="1" si="2655"/>
        <v>3.0522136231752792E-4</v>
      </c>
      <c r="AN6020" s="37">
        <f t="shared" ca="1" si="2655"/>
        <v>2.6477033839592782E-4</v>
      </c>
      <c r="AO6020" s="37">
        <f t="shared" ca="1" si="2655"/>
        <v>1.0664360852058204E-4</v>
      </c>
      <c r="AP6020" s="37">
        <f t="shared" ca="1" si="2655"/>
        <v>3.8612341016072807E-4</v>
      </c>
      <c r="AQ6020" s="37">
        <f t="shared" ca="1" si="2655"/>
        <v>4.0083287340494629E-4</v>
      </c>
      <c r="AR6020" s="37">
        <f t="shared" ca="1" si="2655"/>
        <v>6.619258459898196E-4</v>
      </c>
      <c r="AS6020" s="37">
        <f t="shared" ca="1" si="2656"/>
        <v>1.7835224183614581E-4</v>
      </c>
      <c r="AT6020" s="37">
        <f t="shared" ca="1" si="2656"/>
        <v>2.4270614352960051E-4</v>
      </c>
      <c r="AU6020" s="37">
        <f t="shared" ca="1" si="2656"/>
        <v>2.7764111873461873E-4</v>
      </c>
      <c r="AV6020" s="37">
        <f t="shared" ca="1" si="2656"/>
        <v>2.1328721704116409E-4</v>
      </c>
      <c r="AW6020" s="37">
        <f t="shared" ca="1" si="2656"/>
        <v>2.6844770420698239E-4</v>
      </c>
      <c r="AX6020" s="37">
        <f t="shared" ca="1" si="2656"/>
        <v>3.4199502042807345E-4</v>
      </c>
      <c r="AY6020" s="37">
        <f t="shared" ca="1" si="2656"/>
        <v>2.905118990733097E-4</v>
      </c>
      <c r="AZ6020" s="37">
        <f t="shared" ca="1" si="2656"/>
        <v>2.905118990733097E-4</v>
      </c>
      <c r="BA6020" s="37">
        <f t="shared" ca="1" si="2656"/>
        <v>1.011275598040002E-4</v>
      </c>
      <c r="BB6020" s="37">
        <f t="shared" ca="1" si="2656"/>
        <v>1.9490038798589132E-4</v>
      </c>
      <c r="BC6020" s="37">
        <f t="shared" ca="1" si="2656"/>
        <v>0</v>
      </c>
      <c r="BD6020" s="37">
        <f t="shared" ca="1" si="2656"/>
        <v>0</v>
      </c>
    </row>
    <row r="6021" spans="29:56" x14ac:dyDescent="0.2">
      <c r="AC6021">
        <f t="shared" si="2657"/>
        <v>5638</v>
      </c>
      <c r="AD6021">
        <v>6018</v>
      </c>
      <c r="AE6021" t="s">
        <v>34471</v>
      </c>
      <c r="AF6021" s="21">
        <v>1.8346205032463789E-6</v>
      </c>
      <c r="AG6021" s="54">
        <f t="shared" ref="AG6021:AH6084" ca="1" si="2658">$AF6021*INDIRECT(CONCATENATE(AG$1,$AC6021+3))</f>
        <v>3.0950047889766411E-3</v>
      </c>
      <c r="AH6021" s="136">
        <f t="shared" ca="1" si="2658"/>
        <v>0.33957908204838849</v>
      </c>
      <c r="AI6021" s="37">
        <f t="shared" ca="1" si="2655"/>
        <v>2.0547749636359443E-4</v>
      </c>
      <c r="AJ6021" s="37">
        <f t="shared" ca="1" si="2655"/>
        <v>8.4392543149333426E-5</v>
      </c>
      <c r="AK6021" s="37">
        <f t="shared" ca="1" si="2655"/>
        <v>1.5043888126620308E-4</v>
      </c>
      <c r="AL6021" s="37">
        <f t="shared" ca="1" si="2655"/>
        <v>2.8253155749994235E-4</v>
      </c>
      <c r="AM6021" s="37">
        <f t="shared" ca="1" si="2655"/>
        <v>7.5219440633101539E-5</v>
      </c>
      <c r="AN6021" s="37">
        <f t="shared" ca="1" si="2655"/>
        <v>1.4860426076295668E-4</v>
      </c>
      <c r="AO6021" s="37">
        <f t="shared" ca="1" si="2655"/>
        <v>6.2377097110376885E-5</v>
      </c>
      <c r="AP6021" s="37">
        <f t="shared" ca="1" si="2655"/>
        <v>1.2842343522724654E-4</v>
      </c>
      <c r="AQ6021" s="37">
        <f t="shared" ca="1" si="2655"/>
        <v>1.5227350176944945E-4</v>
      </c>
      <c r="AR6021" s="37">
        <f t="shared" ca="1" si="2655"/>
        <v>2.7335845498371045E-4</v>
      </c>
      <c r="AS6021" s="37">
        <f t="shared" ca="1" si="2656"/>
        <v>6.6046338116869637E-5</v>
      </c>
      <c r="AT6021" s="37">
        <f t="shared" ca="1" si="2656"/>
        <v>1.5777736327918858E-4</v>
      </c>
      <c r="AU6021" s="37">
        <f t="shared" ca="1" si="2656"/>
        <v>1.7795818881489875E-4</v>
      </c>
      <c r="AV6021" s="37">
        <f t="shared" ca="1" si="2656"/>
        <v>1.5043888126620308E-4</v>
      </c>
      <c r="AW6021" s="37">
        <f t="shared" ca="1" si="2656"/>
        <v>1.4310039925321755E-4</v>
      </c>
      <c r="AX6021" s="37">
        <f t="shared" ca="1" si="2656"/>
        <v>3.9627802870121785E-4</v>
      </c>
      <c r="AY6021" s="37">
        <f t="shared" ca="1" si="2656"/>
        <v>1.8529667082788429E-4</v>
      </c>
      <c r="AZ6021" s="37">
        <f t="shared" ca="1" si="2656"/>
        <v>1.8346205032463789E-4</v>
      </c>
      <c r="BA6021" s="37">
        <f t="shared" ca="1" si="2656"/>
        <v>2.9353928051942063E-5</v>
      </c>
      <c r="BB6021" s="37">
        <f t="shared" ca="1" si="2656"/>
        <v>4.2196271574666713E-5</v>
      </c>
      <c r="BC6021" s="37">
        <f t="shared" ca="1" si="2656"/>
        <v>0</v>
      </c>
      <c r="BD6021" s="37">
        <f t="shared" ca="1" si="2656"/>
        <v>0</v>
      </c>
    </row>
    <row r="6022" spans="29:56" x14ac:dyDescent="0.2">
      <c r="AC6022">
        <f t="shared" si="2657"/>
        <v>5639</v>
      </c>
      <c r="AD6022">
        <v>6019</v>
      </c>
      <c r="AE6022" t="s">
        <v>34477</v>
      </c>
      <c r="AF6022" s="21">
        <v>1.8259615274198474E-6</v>
      </c>
      <c r="AG6022" s="54">
        <f t="shared" ca="1" si="2658"/>
        <v>9.2850143669299234E-3</v>
      </c>
      <c r="AH6022" s="136">
        <f t="shared" ca="1" si="2658"/>
        <v>1.0092381515893885</v>
      </c>
      <c r="AI6022" s="37">
        <f t="shared" ca="1" si="2655"/>
        <v>6.3543461154210693E-4</v>
      </c>
      <c r="AJ6022" s="37">
        <f t="shared" ca="1" si="2655"/>
        <v>5.8430768877435117E-5</v>
      </c>
      <c r="AK6022" s="37">
        <f t="shared" ca="1" si="2655"/>
        <v>4.5283845880012214E-4</v>
      </c>
      <c r="AL6022" s="37">
        <f t="shared" ca="1" si="2655"/>
        <v>7.2855864944051908E-4</v>
      </c>
      <c r="AM6022" s="37">
        <f t="shared" ca="1" si="2655"/>
        <v>1.6433653746778627E-4</v>
      </c>
      <c r="AN6022" s="37">
        <f t="shared" ca="1" si="2655"/>
        <v>5.1857307378723667E-4</v>
      </c>
      <c r="AO6022" s="37">
        <f t="shared" ca="1" si="2655"/>
        <v>1.7164038357746566E-4</v>
      </c>
      <c r="AP6022" s="37">
        <f t="shared" ca="1" si="2655"/>
        <v>3.9075576686784734E-4</v>
      </c>
      <c r="AQ6022" s="37">
        <f t="shared" ca="1" si="2655"/>
        <v>7.1029903416632066E-4</v>
      </c>
      <c r="AR6022" s="37">
        <f t="shared" ca="1" si="2655"/>
        <v>6.1352307321306868E-4</v>
      </c>
      <c r="AS6022" s="37">
        <f t="shared" ca="1" si="2656"/>
        <v>1.6798846052262597E-4</v>
      </c>
      <c r="AT6022" s="37">
        <f t="shared" ca="1" si="2656"/>
        <v>1.460769221935878E-4</v>
      </c>
      <c r="AU6022" s="37">
        <f t="shared" ca="1" si="2656"/>
        <v>9.7323749411477867E-4</v>
      </c>
      <c r="AV6022" s="37">
        <f t="shared" ca="1" si="2656"/>
        <v>6.5734614987114507E-4</v>
      </c>
      <c r="AW6022" s="37">
        <f t="shared" ca="1" si="2656"/>
        <v>3.8162595923074813E-4</v>
      </c>
      <c r="AX6022" s="37">
        <f t="shared" ca="1" si="2656"/>
        <v>1.112010570198687E-3</v>
      </c>
      <c r="AY6022" s="37">
        <f t="shared" ca="1" si="2656"/>
        <v>7.1029903416632066E-4</v>
      </c>
      <c r="AZ6022" s="37">
        <f t="shared" ca="1" si="2656"/>
        <v>4.6014230490980154E-4</v>
      </c>
      <c r="BA6022" s="37">
        <f t="shared" ca="1" si="2656"/>
        <v>2.9215384438717558E-5</v>
      </c>
      <c r="BB6022" s="37">
        <f t="shared" ca="1" si="2656"/>
        <v>2.0268172954360307E-4</v>
      </c>
      <c r="BC6022" s="37">
        <f t="shared" ca="1" si="2656"/>
        <v>0</v>
      </c>
      <c r="BD6022" s="37">
        <f t="shared" ca="1" si="2656"/>
        <v>0</v>
      </c>
    </row>
    <row r="6023" spans="29:56" x14ac:dyDescent="0.2">
      <c r="AC6023">
        <f t="shared" si="2657"/>
        <v>5640</v>
      </c>
      <c r="AD6023">
        <v>6020</v>
      </c>
      <c r="AE6023" t="s">
        <v>34483</v>
      </c>
      <c r="AF6023" s="21">
        <v>1.8108520162852298E-6</v>
      </c>
      <c r="AG6023" s="54">
        <f t="shared" ca="1" si="2658"/>
        <v>3.6108389204727483E-3</v>
      </c>
      <c r="AH6023" s="136">
        <f t="shared" ca="1" si="2658"/>
        <v>0.39886369766303359</v>
      </c>
      <c r="AI6023" s="37">
        <f t="shared" ca="1" si="2655"/>
        <v>2.5895183832878784E-4</v>
      </c>
      <c r="AJ6023" s="37">
        <f t="shared" ca="1" si="2655"/>
        <v>4.7082152423415971E-5</v>
      </c>
      <c r="AK6023" s="37">
        <f t="shared" ca="1" si="2655"/>
        <v>1.521115693679593E-4</v>
      </c>
      <c r="AL6023" s="37">
        <f t="shared" ca="1" si="2655"/>
        <v>2.1005883388908666E-4</v>
      </c>
      <c r="AM6023" s="37">
        <f t="shared" ca="1" si="2655"/>
        <v>9.9596860895687637E-5</v>
      </c>
      <c r="AN6023" s="37">
        <f t="shared" ca="1" si="2655"/>
        <v>2.191130939705128E-4</v>
      </c>
      <c r="AO6023" s="37">
        <f t="shared" ca="1" si="2655"/>
        <v>9.778600887940241E-5</v>
      </c>
      <c r="AP6023" s="37">
        <f t="shared" ca="1" si="2655"/>
        <v>1.4848986533538884E-4</v>
      </c>
      <c r="AQ6023" s="37">
        <f t="shared" ca="1" si="2655"/>
        <v>1.5030071735167407E-4</v>
      </c>
      <c r="AR6023" s="37">
        <f t="shared" ca="1" si="2655"/>
        <v>3.585486992244755E-4</v>
      </c>
      <c r="AS6023" s="37">
        <f t="shared" ca="1" si="2656"/>
        <v>8.8731748797976262E-5</v>
      </c>
      <c r="AT6023" s="37">
        <f t="shared" ca="1" si="2656"/>
        <v>1.2313793710739561E-4</v>
      </c>
      <c r="AU6023" s="37">
        <f t="shared" ca="1" si="2656"/>
        <v>2.6257354236135829E-4</v>
      </c>
      <c r="AV6023" s="37">
        <f t="shared" ca="1" si="2656"/>
        <v>2.3178905808450941E-4</v>
      </c>
      <c r="AW6023" s="37">
        <f t="shared" ca="1" si="2656"/>
        <v>2.2273479800308325E-4</v>
      </c>
      <c r="AX6023" s="37">
        <f t="shared" ca="1" si="2656"/>
        <v>4.1287425971303236E-4</v>
      </c>
      <c r="AY6023" s="37">
        <f t="shared" ca="1" si="2656"/>
        <v>1.756526455796673E-4</v>
      </c>
      <c r="AZ6023" s="37">
        <f t="shared" ca="1" si="2656"/>
        <v>2.1186968590537189E-4</v>
      </c>
      <c r="BA6023" s="37">
        <f t="shared" ca="1" si="2656"/>
        <v>2.5351928227993216E-5</v>
      </c>
      <c r="BB6023" s="37">
        <f t="shared" ca="1" si="2656"/>
        <v>1.1408367702596948E-4</v>
      </c>
      <c r="BC6023" s="37">
        <f t="shared" ca="1" si="2656"/>
        <v>0</v>
      </c>
      <c r="BD6023" s="37">
        <f t="shared" ca="1" si="2656"/>
        <v>0</v>
      </c>
    </row>
    <row r="6024" spans="29:56" x14ac:dyDescent="0.2">
      <c r="AC6024">
        <f t="shared" si="2657"/>
        <v>5641</v>
      </c>
      <c r="AD6024">
        <v>6021</v>
      </c>
      <c r="AE6024" t="s">
        <v>34488</v>
      </c>
      <c r="AF6024" s="21">
        <v>1.779505412664448E-6</v>
      </c>
      <c r="AG6024" s="54">
        <f t="shared" ca="1" si="2658"/>
        <v>4.1266730519688545E-3</v>
      </c>
      <c r="AH6024" s="136">
        <f t="shared" ca="1" si="2658"/>
        <v>0.4736972228296254</v>
      </c>
      <c r="AI6024" s="37">
        <f t="shared" ca="1" si="2655"/>
        <v>1.4769894925114918E-4</v>
      </c>
      <c r="AJ6024" s="37">
        <f t="shared" ca="1" si="2655"/>
        <v>4.2708129903946756E-5</v>
      </c>
      <c r="AK6024" s="37">
        <f t="shared" ca="1" si="2655"/>
        <v>2.0286361704374708E-4</v>
      </c>
      <c r="AL6024" s="37">
        <f t="shared" ca="1" si="2655"/>
        <v>2.6336680107433833E-4</v>
      </c>
      <c r="AM6024" s="37">
        <f t="shared" ca="1" si="2655"/>
        <v>1.9752510080575374E-4</v>
      </c>
      <c r="AN6024" s="37">
        <f t="shared" ca="1" si="2655"/>
        <v>1.9752510080575374E-4</v>
      </c>
      <c r="AO6024" s="37">
        <f t="shared" ca="1" si="2655"/>
        <v>1.5303746548914253E-4</v>
      </c>
      <c r="AP6024" s="37">
        <f t="shared" ca="1" si="2655"/>
        <v>2.6158729566167388E-4</v>
      </c>
      <c r="AQ6024" s="37">
        <f t="shared" ca="1" si="2655"/>
        <v>2.9005938226430502E-4</v>
      </c>
      <c r="AR6024" s="37">
        <f t="shared" ca="1" si="2655"/>
        <v>3.5056256629489624E-4</v>
      </c>
      <c r="AS6024" s="37">
        <f t="shared" ca="1" si="2656"/>
        <v>1.2100636806118247E-4</v>
      </c>
      <c r="AT6024" s="37">
        <f t="shared" ca="1" si="2656"/>
        <v>2.295561982337138E-4</v>
      </c>
      <c r="AU6024" s="37">
        <f t="shared" ca="1" si="2656"/>
        <v>1.9752510080575374E-4</v>
      </c>
      <c r="AV6024" s="37">
        <f t="shared" ca="1" si="2656"/>
        <v>2.0998163869440485E-4</v>
      </c>
      <c r="AW6024" s="37">
        <f t="shared" ca="1" si="2656"/>
        <v>1.6015548713980033E-4</v>
      </c>
      <c r="AX6024" s="37">
        <f t="shared" ca="1" si="2656"/>
        <v>4.0572723408749417E-4</v>
      </c>
      <c r="AY6024" s="37">
        <f t="shared" ca="1" si="2656"/>
        <v>2.7404383355032497E-4</v>
      </c>
      <c r="AZ6024" s="37">
        <f t="shared" ca="1" si="2656"/>
        <v>2.0286361704374708E-4</v>
      </c>
      <c r="BA6024" s="37">
        <f t="shared" ca="1" si="2656"/>
        <v>6.9400711093913468E-5</v>
      </c>
      <c r="BB6024" s="37">
        <f t="shared" ca="1" si="2656"/>
        <v>1.4947845466381363E-4</v>
      </c>
      <c r="BC6024" s="37">
        <f t="shared" ca="1" si="2656"/>
        <v>0</v>
      </c>
      <c r="BD6024" s="37">
        <f t="shared" ca="1" si="2656"/>
        <v>0</v>
      </c>
    </row>
    <row r="6025" spans="29:56" x14ac:dyDescent="0.2">
      <c r="AC6025">
        <f t="shared" si="2657"/>
        <v>5642</v>
      </c>
      <c r="AD6025">
        <v>6022</v>
      </c>
      <c r="AE6025" t="s">
        <v>34494</v>
      </c>
      <c r="AF6025" s="21">
        <v>1.7766962049234449E-6</v>
      </c>
      <c r="AG6025" s="54">
        <f t="shared" ca="1" si="2658"/>
        <v>3.0950047889766411E-3</v>
      </c>
      <c r="AH6025" s="136">
        <f t="shared" ca="1" si="2658"/>
        <v>0.33990508105251904</v>
      </c>
      <c r="AI6025" s="37">
        <f t="shared" ref="AI6025:AR6034" ca="1" si="2659">$AF6025*INDIRECT(CONCATENATE(AI$1,$AC6025+3))</f>
        <v>2.6650443073851672E-4</v>
      </c>
      <c r="AJ6025" s="37">
        <f t="shared" ca="1" si="2659"/>
        <v>7.1067848196937792E-5</v>
      </c>
      <c r="AK6025" s="37">
        <f t="shared" ca="1" si="2659"/>
        <v>1.5457256982833972E-4</v>
      </c>
      <c r="AL6025" s="37">
        <f t="shared" ca="1" si="2659"/>
        <v>2.3452389904989472E-4</v>
      </c>
      <c r="AM6025" s="37">
        <f t="shared" ca="1" si="2659"/>
        <v>1.2614543054956459E-4</v>
      </c>
      <c r="AN6025" s="37">
        <f t="shared" ca="1" si="2659"/>
        <v>1.9365988633665549E-4</v>
      </c>
      <c r="AO6025" s="37">
        <f t="shared" ca="1" si="2659"/>
        <v>7.1067848196937792E-5</v>
      </c>
      <c r="AP6025" s="37">
        <f t="shared" ca="1" si="2659"/>
        <v>7.9951329221555027E-5</v>
      </c>
      <c r="AQ6025" s="37">
        <f t="shared" ca="1" si="2659"/>
        <v>1.7056283567265071E-4</v>
      </c>
      <c r="AR6025" s="37">
        <f t="shared" ca="1" si="2659"/>
        <v>3.5000915236991863E-4</v>
      </c>
      <c r="AS6025" s="37">
        <f t="shared" ref="AS6025:BD6034" ca="1" si="2660">$AF6025*INDIRECT(CONCATENATE(AS$1,$AC6025+3))</f>
        <v>4.6194101328009567E-5</v>
      </c>
      <c r="AT6025" s="37">
        <f t="shared" ca="1" si="2660"/>
        <v>8.1728025426478469E-5</v>
      </c>
      <c r="AU6025" s="37">
        <f t="shared" ca="1" si="2660"/>
        <v>2.4518407627943542E-4</v>
      </c>
      <c r="AV6025" s="37">
        <f t="shared" ca="1" si="2660"/>
        <v>1.4746578500864592E-4</v>
      </c>
      <c r="AW6025" s="37">
        <f t="shared" ca="1" si="2660"/>
        <v>1.7056283567265071E-4</v>
      </c>
      <c r="AX6025" s="37">
        <f t="shared" ca="1" si="2660"/>
        <v>3.1092183586160289E-4</v>
      </c>
      <c r="AY6025" s="37">
        <f t="shared" ca="1" si="2660"/>
        <v>1.5634926603326314E-4</v>
      </c>
      <c r="AZ6025" s="37">
        <f t="shared" ca="1" si="2660"/>
        <v>1.2792212675448802E-4</v>
      </c>
      <c r="BA6025" s="37">
        <f t="shared" ca="1" si="2660"/>
        <v>2.4873746868928228E-5</v>
      </c>
      <c r="BB6025" s="37">
        <f t="shared" ca="1" si="2660"/>
        <v>6.5737759582167466E-5</v>
      </c>
      <c r="BC6025" s="37">
        <f t="shared" ca="1" si="2660"/>
        <v>0</v>
      </c>
      <c r="BD6025" s="37">
        <f t="shared" ca="1" si="2660"/>
        <v>0</v>
      </c>
    </row>
    <row r="6026" spans="29:56" x14ac:dyDescent="0.2">
      <c r="AC6026">
        <f t="shared" si="2657"/>
        <v>5643</v>
      </c>
      <c r="AD6026">
        <v>6023</v>
      </c>
      <c r="AE6026" t="s">
        <v>34499</v>
      </c>
      <c r="AF6026" s="21">
        <v>1.7702860901397543E-6</v>
      </c>
      <c r="AG6026" s="54">
        <f t="shared" ca="1" si="2658"/>
        <v>6.7058437094493894E-3</v>
      </c>
      <c r="AH6026" s="136">
        <f t="shared" ca="1" si="2658"/>
        <v>0.75287966041726562</v>
      </c>
      <c r="AI6026" s="37">
        <f t="shared" ca="1" si="2659"/>
        <v>3.9300351201102543E-4</v>
      </c>
      <c r="AJ6026" s="37">
        <f t="shared" ca="1" si="2659"/>
        <v>1.7171775074355616E-4</v>
      </c>
      <c r="AK6026" s="37">
        <f t="shared" ca="1" si="2659"/>
        <v>2.9563777705333895E-4</v>
      </c>
      <c r="AL6026" s="37">
        <f t="shared" ca="1" si="2659"/>
        <v>4.7089609997717465E-4</v>
      </c>
      <c r="AM6026" s="37">
        <f t="shared" ca="1" si="2659"/>
        <v>2.513806247998451E-4</v>
      </c>
      <c r="AN6026" s="37">
        <f t="shared" ca="1" si="2659"/>
        <v>3.3458407103641353E-4</v>
      </c>
      <c r="AO6026" s="37">
        <f t="shared" ca="1" si="2659"/>
        <v>2.2128576126746928E-4</v>
      </c>
      <c r="AP6026" s="37">
        <f t="shared" ca="1" si="2659"/>
        <v>3.5759779020823036E-4</v>
      </c>
      <c r="AQ6026" s="37">
        <f t="shared" ca="1" si="2659"/>
        <v>3.3812464321669305E-4</v>
      </c>
      <c r="AR6026" s="37">
        <f t="shared" ca="1" si="2659"/>
        <v>8.2849389018540501E-4</v>
      </c>
      <c r="AS6026" s="37">
        <f t="shared" ca="1" si="2660"/>
        <v>1.1506859585908403E-4</v>
      </c>
      <c r="AT6026" s="37">
        <f t="shared" ca="1" si="2660"/>
        <v>2.6731319961110291E-4</v>
      </c>
      <c r="AU6026" s="37">
        <f t="shared" ca="1" si="2660"/>
        <v>3.2396235449557505E-4</v>
      </c>
      <c r="AV6026" s="37">
        <f t="shared" ca="1" si="2660"/>
        <v>3.8592236765046641E-4</v>
      </c>
      <c r="AW6026" s="37">
        <f t="shared" ca="1" si="2660"/>
        <v>3.2750292667585451E-4</v>
      </c>
      <c r="AX6026" s="37">
        <f t="shared" ca="1" si="2660"/>
        <v>6.5500585335170902E-4</v>
      </c>
      <c r="AY6026" s="37">
        <f t="shared" ca="1" si="2660"/>
        <v>3.0271892141389798E-4</v>
      </c>
      <c r="AZ6026" s="37">
        <f t="shared" ca="1" si="2660"/>
        <v>4.266389477236808E-4</v>
      </c>
      <c r="BA6026" s="37">
        <f t="shared" ca="1" si="2660"/>
        <v>7.789258796614919E-5</v>
      </c>
      <c r="BB6026" s="37">
        <f t="shared" ca="1" si="2660"/>
        <v>1.6109603420271765E-4</v>
      </c>
      <c r="BC6026" s="37">
        <f t="shared" ca="1" si="2660"/>
        <v>0</v>
      </c>
      <c r="BD6026" s="37">
        <f t="shared" ca="1" si="2660"/>
        <v>0</v>
      </c>
    </row>
    <row r="6027" spans="29:56" x14ac:dyDescent="0.2">
      <c r="AC6027">
        <f t="shared" si="2657"/>
        <v>2599</v>
      </c>
      <c r="AD6027">
        <v>6024</v>
      </c>
      <c r="AE6027" t="s">
        <v>16796</v>
      </c>
      <c r="AF6027" s="21">
        <v>1.7635354922943824E-6</v>
      </c>
      <c r="AG6027" s="54">
        <f t="shared" ca="1" si="2658"/>
        <v>3.0950047889766411E-3</v>
      </c>
      <c r="AH6027" s="136">
        <f t="shared" ca="1" si="2658"/>
        <v>0.35121691096788771</v>
      </c>
      <c r="AI6027" s="37">
        <f t="shared" ca="1" si="2659"/>
        <v>3.7034245338182033E-5</v>
      </c>
      <c r="AJ6027" s="37">
        <f t="shared" ca="1" si="2659"/>
        <v>0</v>
      </c>
      <c r="AK6027" s="37">
        <f t="shared" ca="1" si="2659"/>
        <v>8.817677461471912E-5</v>
      </c>
      <c r="AL6027" s="37">
        <f t="shared" ca="1" si="2659"/>
        <v>1.0581212953766294E-4</v>
      </c>
      <c r="AM6027" s="37">
        <f t="shared" ca="1" si="2659"/>
        <v>3.5270709845887649E-5</v>
      </c>
      <c r="AN6027" s="37">
        <f t="shared" ca="1" si="2659"/>
        <v>1.0581212953766294E-4</v>
      </c>
      <c r="AO6027" s="37">
        <f t="shared" ca="1" si="2659"/>
        <v>1.7635354922943825E-5</v>
      </c>
      <c r="AP6027" s="37">
        <f t="shared" ca="1" si="2659"/>
        <v>1.2521101995290114E-4</v>
      </c>
      <c r="AQ6027" s="37">
        <f t="shared" ca="1" si="2659"/>
        <v>1.2344748446060678E-4</v>
      </c>
      <c r="AR6027" s="37">
        <f t="shared" ca="1" si="2659"/>
        <v>1.5871819430649442E-4</v>
      </c>
      <c r="AS6027" s="37">
        <f t="shared" ca="1" si="2660"/>
        <v>1.7635354922943825E-5</v>
      </c>
      <c r="AT6027" s="37">
        <f t="shared" ca="1" si="2660"/>
        <v>3.5270709845887649E-5</v>
      </c>
      <c r="AU6027" s="37">
        <f t="shared" ca="1" si="2660"/>
        <v>5.290606476883147E-5</v>
      </c>
      <c r="AV6027" s="37">
        <f t="shared" ca="1" si="2660"/>
        <v>1.0757566502995733E-4</v>
      </c>
      <c r="AW6027" s="37">
        <f t="shared" ca="1" si="2660"/>
        <v>7.0541419691775298E-5</v>
      </c>
      <c r="AX6027" s="37">
        <f t="shared" ca="1" si="2660"/>
        <v>5.290606476883147E-5</v>
      </c>
      <c r="AY6027" s="37">
        <f t="shared" ca="1" si="2660"/>
        <v>1.2344748446060678E-4</v>
      </c>
      <c r="AZ6027" s="37">
        <f t="shared" ca="1" si="2660"/>
        <v>7.0541419691775298E-5</v>
      </c>
      <c r="BA6027" s="37">
        <f t="shared" ca="1" si="2660"/>
        <v>0</v>
      </c>
      <c r="BB6027" s="37">
        <f t="shared" ca="1" si="2660"/>
        <v>1.7635354922943825E-5</v>
      </c>
      <c r="BC6027" s="37">
        <f t="shared" ca="1" si="2660"/>
        <v>0</v>
      </c>
      <c r="BD6027" s="37">
        <f t="shared" ca="1" si="2660"/>
        <v>0</v>
      </c>
    </row>
    <row r="6028" spans="29:56" x14ac:dyDescent="0.2">
      <c r="AC6028">
        <f t="shared" si="2657"/>
        <v>2599</v>
      </c>
      <c r="AD6028">
        <v>6025</v>
      </c>
      <c r="AE6028" t="s">
        <v>16796</v>
      </c>
      <c r="AF6028" s="21">
        <v>1.7635354922943824E-6</v>
      </c>
      <c r="AG6028" s="54">
        <f t="shared" ca="1" si="2658"/>
        <v>3.0950047889766411E-3</v>
      </c>
      <c r="AH6028" s="136">
        <f t="shared" ca="1" si="2658"/>
        <v>0.35121691096788771</v>
      </c>
      <c r="AI6028" s="37">
        <f t="shared" ca="1" si="2659"/>
        <v>3.7034245338182033E-5</v>
      </c>
      <c r="AJ6028" s="37">
        <f t="shared" ca="1" si="2659"/>
        <v>0</v>
      </c>
      <c r="AK6028" s="37">
        <f t="shared" ca="1" si="2659"/>
        <v>8.817677461471912E-5</v>
      </c>
      <c r="AL6028" s="37">
        <f t="shared" ca="1" si="2659"/>
        <v>1.0581212953766294E-4</v>
      </c>
      <c r="AM6028" s="37">
        <f t="shared" ca="1" si="2659"/>
        <v>3.5270709845887649E-5</v>
      </c>
      <c r="AN6028" s="37">
        <f t="shared" ca="1" si="2659"/>
        <v>1.0581212953766294E-4</v>
      </c>
      <c r="AO6028" s="37">
        <f t="shared" ca="1" si="2659"/>
        <v>1.7635354922943825E-5</v>
      </c>
      <c r="AP6028" s="37">
        <f t="shared" ca="1" si="2659"/>
        <v>1.2521101995290114E-4</v>
      </c>
      <c r="AQ6028" s="37">
        <f t="shared" ca="1" si="2659"/>
        <v>1.2344748446060678E-4</v>
      </c>
      <c r="AR6028" s="37">
        <f t="shared" ca="1" si="2659"/>
        <v>1.5871819430649442E-4</v>
      </c>
      <c r="AS6028" s="37">
        <f t="shared" ca="1" si="2660"/>
        <v>1.7635354922943825E-5</v>
      </c>
      <c r="AT6028" s="37">
        <f t="shared" ca="1" si="2660"/>
        <v>3.5270709845887649E-5</v>
      </c>
      <c r="AU6028" s="37">
        <f t="shared" ca="1" si="2660"/>
        <v>5.290606476883147E-5</v>
      </c>
      <c r="AV6028" s="37">
        <f t="shared" ca="1" si="2660"/>
        <v>1.0757566502995733E-4</v>
      </c>
      <c r="AW6028" s="37">
        <f t="shared" ca="1" si="2660"/>
        <v>7.0541419691775298E-5</v>
      </c>
      <c r="AX6028" s="37">
        <f t="shared" ca="1" si="2660"/>
        <v>5.290606476883147E-5</v>
      </c>
      <c r="AY6028" s="37">
        <f t="shared" ca="1" si="2660"/>
        <v>1.2344748446060678E-4</v>
      </c>
      <c r="AZ6028" s="37">
        <f t="shared" ca="1" si="2660"/>
        <v>7.0541419691775298E-5</v>
      </c>
      <c r="BA6028" s="37">
        <f t="shared" ca="1" si="2660"/>
        <v>0</v>
      </c>
      <c r="BB6028" s="37">
        <f t="shared" ca="1" si="2660"/>
        <v>1.7635354922943825E-5</v>
      </c>
      <c r="BC6028" s="37">
        <f t="shared" ca="1" si="2660"/>
        <v>0</v>
      </c>
      <c r="BD6028" s="37">
        <f t="shared" ca="1" si="2660"/>
        <v>0</v>
      </c>
    </row>
    <row r="6029" spans="29:56" x14ac:dyDescent="0.2">
      <c r="AC6029">
        <f t="shared" si="2657"/>
        <v>5120</v>
      </c>
      <c r="AD6029">
        <v>6026</v>
      </c>
      <c r="AE6029" t="s">
        <v>31343</v>
      </c>
      <c r="AF6029" s="21">
        <v>1.7404778793626548E-6</v>
      </c>
      <c r="AG6029" s="54">
        <f t="shared" ca="1" si="2658"/>
        <v>4.1266730519688545E-3</v>
      </c>
      <c r="AH6029" s="136">
        <f t="shared" ca="1" si="2658"/>
        <v>0.46744188453830759</v>
      </c>
      <c r="AI6029" s="37">
        <f t="shared" ca="1" si="2659"/>
        <v>2.9414076161228867E-4</v>
      </c>
      <c r="AJ6029" s="37">
        <f t="shared" ca="1" si="2659"/>
        <v>1.0094771700303398E-4</v>
      </c>
      <c r="AK6029" s="37">
        <f t="shared" ca="1" si="2659"/>
        <v>2.0015495612670531E-4</v>
      </c>
      <c r="AL6029" s="37">
        <f t="shared" ca="1" si="2659"/>
        <v>3.5331700951061893E-4</v>
      </c>
      <c r="AM6029" s="37">
        <f t="shared" ca="1" si="2659"/>
        <v>1.1835249579666053E-4</v>
      </c>
      <c r="AN6029" s="37">
        <f t="shared" ca="1" si="2659"/>
        <v>1.9493352248861734E-4</v>
      </c>
      <c r="AO6029" s="37">
        <f t="shared" ca="1" si="2659"/>
        <v>1.2009297367602318E-4</v>
      </c>
      <c r="AP6029" s="37">
        <f t="shared" ca="1" si="2659"/>
        <v>1.810096994537161E-4</v>
      </c>
      <c r="AQ6029" s="37">
        <f t="shared" ca="1" si="2659"/>
        <v>2.4366690311077168E-4</v>
      </c>
      <c r="AR6029" s="37">
        <f t="shared" ca="1" si="2659"/>
        <v>5.5695292139604951E-4</v>
      </c>
      <c r="AS6029" s="37">
        <f t="shared" ca="1" si="2660"/>
        <v>7.6581026691956809E-5</v>
      </c>
      <c r="AT6029" s="37">
        <f t="shared" ca="1" si="2660"/>
        <v>1.1487154003793522E-4</v>
      </c>
      <c r="AU6029" s="37">
        <f t="shared" ca="1" si="2660"/>
        <v>1.8971208885052937E-4</v>
      </c>
      <c r="AV6029" s="37">
        <f t="shared" ca="1" si="2660"/>
        <v>2.0711686764415593E-4</v>
      </c>
      <c r="AW6029" s="37">
        <f t="shared" ca="1" si="2660"/>
        <v>2.0189543400606796E-4</v>
      </c>
      <c r="AX6029" s="37">
        <f t="shared" ca="1" si="2660"/>
        <v>3.1328601828527788E-4</v>
      </c>
      <c r="AY6029" s="37">
        <f t="shared" ca="1" si="2660"/>
        <v>2.2104069067905717E-4</v>
      </c>
      <c r="AZ6029" s="37">
        <f t="shared" ca="1" si="2660"/>
        <v>2.2800260219650779E-4</v>
      </c>
      <c r="BA6029" s="37">
        <f t="shared" ca="1" si="2660"/>
        <v>6.2657203657055568E-5</v>
      </c>
      <c r="BB6029" s="37">
        <f t="shared" ca="1" si="2660"/>
        <v>1.4794061974582567E-4</v>
      </c>
      <c r="BC6029" s="37">
        <f t="shared" ca="1" si="2660"/>
        <v>0</v>
      </c>
      <c r="BD6029" s="37">
        <f t="shared" ca="1" si="2660"/>
        <v>0</v>
      </c>
    </row>
    <row r="6030" spans="29:56" x14ac:dyDescent="0.2">
      <c r="AC6030">
        <f t="shared" si="2657"/>
        <v>5120</v>
      </c>
      <c r="AD6030">
        <v>6027</v>
      </c>
      <c r="AE6030" t="s">
        <v>31343</v>
      </c>
      <c r="AF6030" s="21">
        <v>1.7404778793626548E-6</v>
      </c>
      <c r="AG6030" s="54">
        <f t="shared" ca="1" si="2658"/>
        <v>4.1266730519688545E-3</v>
      </c>
      <c r="AH6030" s="136">
        <f t="shared" ca="1" si="2658"/>
        <v>0.46744188453830759</v>
      </c>
      <c r="AI6030" s="37">
        <f t="shared" ca="1" si="2659"/>
        <v>2.9414076161228867E-4</v>
      </c>
      <c r="AJ6030" s="37">
        <f t="shared" ca="1" si="2659"/>
        <v>1.0094771700303398E-4</v>
      </c>
      <c r="AK6030" s="37">
        <f t="shared" ca="1" si="2659"/>
        <v>2.0015495612670531E-4</v>
      </c>
      <c r="AL6030" s="37">
        <f t="shared" ca="1" si="2659"/>
        <v>3.5331700951061893E-4</v>
      </c>
      <c r="AM6030" s="37">
        <f t="shared" ca="1" si="2659"/>
        <v>1.1835249579666053E-4</v>
      </c>
      <c r="AN6030" s="37">
        <f t="shared" ca="1" si="2659"/>
        <v>1.9493352248861734E-4</v>
      </c>
      <c r="AO6030" s="37">
        <f t="shared" ca="1" si="2659"/>
        <v>1.2009297367602318E-4</v>
      </c>
      <c r="AP6030" s="37">
        <f t="shared" ca="1" si="2659"/>
        <v>1.810096994537161E-4</v>
      </c>
      <c r="AQ6030" s="37">
        <f t="shared" ca="1" si="2659"/>
        <v>2.4366690311077168E-4</v>
      </c>
      <c r="AR6030" s="37">
        <f t="shared" ca="1" si="2659"/>
        <v>5.5695292139604951E-4</v>
      </c>
      <c r="AS6030" s="37">
        <f t="shared" ca="1" si="2660"/>
        <v>7.6581026691956809E-5</v>
      </c>
      <c r="AT6030" s="37">
        <f t="shared" ca="1" si="2660"/>
        <v>1.1487154003793522E-4</v>
      </c>
      <c r="AU6030" s="37">
        <f t="shared" ca="1" si="2660"/>
        <v>1.8971208885052937E-4</v>
      </c>
      <c r="AV6030" s="37">
        <f t="shared" ca="1" si="2660"/>
        <v>2.0711686764415593E-4</v>
      </c>
      <c r="AW6030" s="37">
        <f t="shared" ca="1" si="2660"/>
        <v>2.0189543400606796E-4</v>
      </c>
      <c r="AX6030" s="37">
        <f t="shared" ca="1" si="2660"/>
        <v>3.1328601828527788E-4</v>
      </c>
      <c r="AY6030" s="37">
        <f t="shared" ca="1" si="2660"/>
        <v>2.2104069067905717E-4</v>
      </c>
      <c r="AZ6030" s="37">
        <f t="shared" ca="1" si="2660"/>
        <v>2.2800260219650779E-4</v>
      </c>
      <c r="BA6030" s="37">
        <f t="shared" ca="1" si="2660"/>
        <v>6.2657203657055568E-5</v>
      </c>
      <c r="BB6030" s="37">
        <f t="shared" ca="1" si="2660"/>
        <v>1.4794061974582567E-4</v>
      </c>
      <c r="BC6030" s="37">
        <f t="shared" ca="1" si="2660"/>
        <v>0</v>
      </c>
      <c r="BD6030" s="37">
        <f t="shared" ca="1" si="2660"/>
        <v>0</v>
      </c>
    </row>
    <row r="6031" spans="29:56" x14ac:dyDescent="0.2">
      <c r="AC6031">
        <f t="shared" si="2657"/>
        <v>5644</v>
      </c>
      <c r="AD6031">
        <v>6028</v>
      </c>
      <c r="AE6031" t="s">
        <v>34511</v>
      </c>
      <c r="AF6031" s="21">
        <v>1.7290529547355538E-6</v>
      </c>
      <c r="AG6031" s="54">
        <f t="shared" ca="1" si="2658"/>
        <v>3.0950047889766411E-3</v>
      </c>
      <c r="AH6031" s="136">
        <f t="shared" ca="1" si="2658"/>
        <v>0.33638725234380201</v>
      </c>
      <c r="AI6031" s="37">
        <f t="shared" ca="1" si="2659"/>
        <v>2.8356468457663083E-4</v>
      </c>
      <c r="AJ6031" s="37">
        <f t="shared" ca="1" si="2659"/>
        <v>3.4581059094711076E-6</v>
      </c>
      <c r="AK6031" s="37">
        <f t="shared" ca="1" si="2659"/>
        <v>7.0891171144157707E-5</v>
      </c>
      <c r="AL6031" s="37">
        <f t="shared" ca="1" si="2659"/>
        <v>1.832796132019687E-4</v>
      </c>
      <c r="AM6031" s="37">
        <f t="shared" ca="1" si="2659"/>
        <v>3.1122953185239971E-5</v>
      </c>
      <c r="AN6031" s="37">
        <f t="shared" ca="1" si="2659"/>
        <v>1.3659518342410874E-4</v>
      </c>
      <c r="AO6031" s="37">
        <f t="shared" ca="1" si="2659"/>
        <v>2.7664847275768861E-5</v>
      </c>
      <c r="AP6031" s="37">
        <f t="shared" ca="1" si="2659"/>
        <v>2.5244173139139087E-4</v>
      </c>
      <c r="AQ6031" s="37">
        <f t="shared" ca="1" si="2659"/>
        <v>1.4696950115252206E-4</v>
      </c>
      <c r="AR6031" s="37">
        <f t="shared" ca="1" si="2659"/>
        <v>3.7174638526814405E-4</v>
      </c>
      <c r="AS6031" s="37">
        <f t="shared" ca="1" si="2660"/>
        <v>3.8039165004182185E-5</v>
      </c>
      <c r="AT6031" s="37">
        <f t="shared" ca="1" si="2660"/>
        <v>4.8413482732595507E-5</v>
      </c>
      <c r="AU6031" s="37">
        <f t="shared" ca="1" si="2660"/>
        <v>3.1122953185239968E-4</v>
      </c>
      <c r="AV6031" s="37">
        <f t="shared" ca="1" si="2660"/>
        <v>3.9422407367970626E-4</v>
      </c>
      <c r="AW6031" s="37">
        <f t="shared" ca="1" si="2660"/>
        <v>8.8181700691513249E-5</v>
      </c>
      <c r="AX6031" s="37">
        <f t="shared" ca="1" si="2660"/>
        <v>1.5734381888093539E-4</v>
      </c>
      <c r="AY6031" s="37">
        <f t="shared" ca="1" si="2660"/>
        <v>3.8730786186076405E-4</v>
      </c>
      <c r="AZ6031" s="37">
        <f t="shared" ca="1" si="2660"/>
        <v>1.0028507137466211E-4</v>
      </c>
      <c r="BA6031" s="37">
        <f t="shared" ca="1" si="2660"/>
        <v>1.7290529547355539E-5</v>
      </c>
      <c r="BB6031" s="37">
        <f t="shared" ca="1" si="2660"/>
        <v>4.49553768231244E-5</v>
      </c>
      <c r="BC6031" s="37">
        <f t="shared" ca="1" si="2660"/>
        <v>0</v>
      </c>
      <c r="BD6031" s="37">
        <f t="shared" ca="1" si="2660"/>
        <v>0</v>
      </c>
    </row>
    <row r="6032" spans="29:56" x14ac:dyDescent="0.2">
      <c r="AC6032">
        <f t="shared" si="2657"/>
        <v>5645</v>
      </c>
      <c r="AD6032">
        <v>6029</v>
      </c>
      <c r="AE6032" t="s">
        <v>34517</v>
      </c>
      <c r="AF6032" s="21">
        <v>1.7240445571393946E-6</v>
      </c>
      <c r="AG6032" s="54">
        <f t="shared" ca="1" si="2658"/>
        <v>2.5791706574805344E-3</v>
      </c>
      <c r="AH6032" s="136">
        <f t="shared" ca="1" si="2658"/>
        <v>0.28492249969108491</v>
      </c>
      <c r="AI6032" s="37">
        <f t="shared" ca="1" si="2659"/>
        <v>1.7757658938535764E-4</v>
      </c>
      <c r="AJ6032" s="37">
        <f t="shared" ca="1" si="2659"/>
        <v>3.7928980257066681E-5</v>
      </c>
      <c r="AK6032" s="37">
        <f t="shared" ca="1" si="2659"/>
        <v>1.4826783191398794E-4</v>
      </c>
      <c r="AL6032" s="37">
        <f t="shared" ca="1" si="2659"/>
        <v>1.5861209925682431E-4</v>
      </c>
      <c r="AM6032" s="37">
        <f t="shared" ca="1" si="2659"/>
        <v>1.0344267342836368E-4</v>
      </c>
      <c r="AN6032" s="37">
        <f t="shared" ca="1" si="2659"/>
        <v>2.0171321318530918E-4</v>
      </c>
      <c r="AO6032" s="37">
        <f t="shared" ca="1" si="2659"/>
        <v>6.3789648614157604E-5</v>
      </c>
      <c r="AP6032" s="37">
        <f t="shared" ca="1" si="2659"/>
        <v>8.6202227856969728E-5</v>
      </c>
      <c r="AQ6032" s="37">
        <f t="shared" ca="1" si="2659"/>
        <v>1.551640101425455E-4</v>
      </c>
      <c r="AR6032" s="37">
        <f t="shared" ca="1" si="2659"/>
        <v>2.6377881724232735E-4</v>
      </c>
      <c r="AS6032" s="37">
        <f t="shared" ca="1" si="2660"/>
        <v>4.8273247599903047E-5</v>
      </c>
      <c r="AT6032" s="37">
        <f t="shared" ca="1" si="2660"/>
        <v>8.9650316971248521E-5</v>
      </c>
      <c r="AU6032" s="37">
        <f t="shared" ca="1" si="2660"/>
        <v>1.8102467849963645E-4</v>
      </c>
      <c r="AV6032" s="37">
        <f t="shared" ca="1" si="2660"/>
        <v>1.1378694077120005E-4</v>
      </c>
      <c r="AW6032" s="37">
        <f t="shared" ca="1" si="2660"/>
        <v>1.4654378735684854E-4</v>
      </c>
      <c r="AX6032" s="37">
        <f t="shared" ca="1" si="2660"/>
        <v>2.0343725774244856E-4</v>
      </c>
      <c r="AY6032" s="37">
        <f t="shared" ca="1" si="2660"/>
        <v>1.4654378735684854E-4</v>
      </c>
      <c r="AZ6032" s="37">
        <f t="shared" ca="1" si="2660"/>
        <v>1.6378423292824249E-4</v>
      </c>
      <c r="BA6032" s="37">
        <f t="shared" ca="1" si="2660"/>
        <v>3.6204935699927284E-5</v>
      </c>
      <c r="BB6032" s="37">
        <f t="shared" ca="1" si="2660"/>
        <v>5.3445381271321231E-5</v>
      </c>
      <c r="BC6032" s="37">
        <f t="shared" ca="1" si="2660"/>
        <v>0</v>
      </c>
      <c r="BD6032" s="37">
        <f t="shared" ca="1" si="2660"/>
        <v>0</v>
      </c>
    </row>
    <row r="6033" spans="29:56" x14ac:dyDescent="0.2">
      <c r="AC6033">
        <f t="shared" si="2657"/>
        <v>4785</v>
      </c>
      <c r="AD6033">
        <v>6030</v>
      </c>
      <c r="AE6033" t="s">
        <v>29398</v>
      </c>
      <c r="AF6033" s="21">
        <v>1.7213597269058073E-6</v>
      </c>
      <c r="AG6033" s="54">
        <f t="shared" ca="1" si="2658"/>
        <v>3.0950047889766416E-3</v>
      </c>
      <c r="AH6033" s="136">
        <f t="shared" ca="1" si="2658"/>
        <v>0.34246451766791036</v>
      </c>
      <c r="AI6033" s="37">
        <f t="shared" ca="1" si="2659"/>
        <v>2.5476123958205948E-4</v>
      </c>
      <c r="AJ6033" s="37">
        <f t="shared" ca="1" si="2659"/>
        <v>6.8854389076232294E-5</v>
      </c>
      <c r="AK6033" s="37">
        <f t="shared" ca="1" si="2659"/>
        <v>9.2953425252913588E-5</v>
      </c>
      <c r="AL6033" s="37">
        <f t="shared" ca="1" si="2659"/>
        <v>1.9623500886726202E-4</v>
      </c>
      <c r="AM6033" s="37">
        <f t="shared" ca="1" si="2659"/>
        <v>8.2625266891478741E-5</v>
      </c>
      <c r="AN6033" s="37">
        <f t="shared" ca="1" si="2659"/>
        <v>1.5492237542152266E-4</v>
      </c>
      <c r="AO6033" s="37">
        <f t="shared" ca="1" si="2659"/>
        <v>8.4346626618384549E-5</v>
      </c>
      <c r="AP6033" s="37">
        <f t="shared" ca="1" si="2659"/>
        <v>1.4975829624080524E-4</v>
      </c>
      <c r="AQ6033" s="37">
        <f t="shared" ca="1" si="2659"/>
        <v>1.4287285733318201E-4</v>
      </c>
      <c r="AR6033" s="37">
        <f t="shared" ca="1" si="2659"/>
        <v>4.940302416219667E-4</v>
      </c>
      <c r="AS6033" s="37">
        <f t="shared" ca="1" si="2660"/>
        <v>8.9510705799101972E-5</v>
      </c>
      <c r="AT6033" s="37">
        <f t="shared" ca="1" si="2660"/>
        <v>8.6067986345290357E-5</v>
      </c>
      <c r="AU6033" s="37">
        <f t="shared" ca="1" si="2660"/>
        <v>1.5836509487533428E-4</v>
      </c>
      <c r="AV6033" s="37">
        <f t="shared" ca="1" si="2660"/>
        <v>1.7730005187129814E-4</v>
      </c>
      <c r="AW6033" s="37">
        <f t="shared" ca="1" si="2660"/>
        <v>1.1533110170268909E-4</v>
      </c>
      <c r="AX6033" s="37">
        <f t="shared" ca="1" si="2660"/>
        <v>2.6681075767040014E-4</v>
      </c>
      <c r="AY6033" s="37">
        <f t="shared" ca="1" si="2660"/>
        <v>1.4975829624080524E-4</v>
      </c>
      <c r="AZ6033" s="37">
        <f t="shared" ca="1" si="2660"/>
        <v>2.134486061363201E-4</v>
      </c>
      <c r="BA6033" s="37">
        <f t="shared" ca="1" si="2660"/>
        <v>4.9919432080268409E-5</v>
      </c>
      <c r="BB6033" s="37">
        <f t="shared" ca="1" si="2660"/>
        <v>6.7133029349326486E-5</v>
      </c>
      <c r="BC6033" s="37">
        <f t="shared" ca="1" si="2660"/>
        <v>0</v>
      </c>
      <c r="BD6033" s="37">
        <f t="shared" ca="1" si="2660"/>
        <v>0</v>
      </c>
    </row>
    <row r="6034" spans="29:56" x14ac:dyDescent="0.2">
      <c r="AC6034">
        <f t="shared" si="2657"/>
        <v>5646</v>
      </c>
      <c r="AD6034">
        <v>6031</v>
      </c>
      <c r="AE6034" t="s">
        <v>34525</v>
      </c>
      <c r="AF6034" s="21">
        <v>1.7014319432351216E-6</v>
      </c>
      <c r="AG6034" s="54">
        <f t="shared" ca="1" si="2658"/>
        <v>8.7691802354338162E-3</v>
      </c>
      <c r="AH6034" s="136">
        <f t="shared" ca="1" si="2658"/>
        <v>0.98942180792591761</v>
      </c>
      <c r="AI6034" s="37">
        <f t="shared" ca="1" si="2659"/>
        <v>3.9643364277378333E-4</v>
      </c>
      <c r="AJ6034" s="37">
        <f t="shared" ca="1" si="2659"/>
        <v>1.6503889849380678E-4</v>
      </c>
      <c r="AK6034" s="37">
        <f t="shared" ca="1" si="2659"/>
        <v>3.5219641224967015E-4</v>
      </c>
      <c r="AL6034" s="37">
        <f t="shared" ca="1" si="2659"/>
        <v>7.4012289530727793E-4</v>
      </c>
      <c r="AM6034" s="37">
        <f t="shared" ca="1" si="2659"/>
        <v>4.3046228163848575E-4</v>
      </c>
      <c r="AN6034" s="37">
        <f t="shared" ca="1" si="2659"/>
        <v>4.8150523993553939E-4</v>
      </c>
      <c r="AO6034" s="37">
        <f t="shared" ca="1" si="2659"/>
        <v>1.9566467347203898E-4</v>
      </c>
      <c r="AP6034" s="37">
        <f t="shared" ca="1" si="2659"/>
        <v>6.2952981899699499E-4</v>
      </c>
      <c r="AQ6034" s="37">
        <f t="shared" ca="1" si="2659"/>
        <v>6.0570977179170331E-4</v>
      </c>
      <c r="AR6034" s="37">
        <f t="shared" ca="1" si="2659"/>
        <v>8.0818017303668278E-4</v>
      </c>
      <c r="AS6034" s="37">
        <f t="shared" ca="1" si="2660"/>
        <v>1.7694892209645265E-4</v>
      </c>
      <c r="AT6034" s="37">
        <f t="shared" ca="1" si="2660"/>
        <v>3.8452361917113749E-4</v>
      </c>
      <c r="AU6034" s="37">
        <f t="shared" ca="1" si="2660"/>
        <v>5.495625176649443E-4</v>
      </c>
      <c r="AV6034" s="37">
        <f t="shared" ca="1" si="2660"/>
        <v>3.8452361917113749E-4</v>
      </c>
      <c r="AW6034" s="37">
        <f t="shared" ca="1" si="2660"/>
        <v>3.6580786779555113E-4</v>
      </c>
      <c r="AX6034" s="37">
        <f t="shared" ca="1" si="2660"/>
        <v>6.4824557037258129E-4</v>
      </c>
      <c r="AY6034" s="37">
        <f t="shared" ca="1" si="2660"/>
        <v>5.4445822183523892E-4</v>
      </c>
      <c r="AZ6034" s="37">
        <f t="shared" ca="1" si="2660"/>
        <v>5.9209831624582228E-4</v>
      </c>
      <c r="BA6034" s="37">
        <f t="shared" ca="1" si="2660"/>
        <v>4.9341526353818523E-5</v>
      </c>
      <c r="BB6034" s="37">
        <f t="shared" ca="1" si="2660"/>
        <v>2.6882624703114923E-4</v>
      </c>
      <c r="BC6034" s="37">
        <f t="shared" ca="1" si="2660"/>
        <v>0</v>
      </c>
      <c r="BD6034" s="37">
        <f t="shared" ca="1" si="2660"/>
        <v>0</v>
      </c>
    </row>
    <row r="6035" spans="29:56" x14ac:dyDescent="0.2">
      <c r="AC6035">
        <f t="shared" si="2657"/>
        <v>5647</v>
      </c>
      <c r="AD6035">
        <v>6032</v>
      </c>
      <c r="AE6035" t="s">
        <v>34531</v>
      </c>
      <c r="AF6035" s="21">
        <v>1.6978700069816313E-6</v>
      </c>
      <c r="AG6035" s="54">
        <f t="shared" ca="1" si="2658"/>
        <v>8.2533461039377091E-3</v>
      </c>
      <c r="AH6035" s="136">
        <f t="shared" ca="1" si="2658"/>
        <v>0.90365395807581961</v>
      </c>
      <c r="AI6035" s="37">
        <f t="shared" ref="AI6035:AR6044" ca="1" si="2661">$AF6035*INDIRECT(CONCATENATE(AI$1,$AC6035+3))</f>
        <v>6.0783746249942403E-4</v>
      </c>
      <c r="AJ6035" s="37">
        <f t="shared" ca="1" si="2661"/>
        <v>2.0544227084477739E-4</v>
      </c>
      <c r="AK6035" s="37">
        <f t="shared" ca="1" si="2661"/>
        <v>4.2107176173144454E-4</v>
      </c>
      <c r="AL6035" s="37">
        <f t="shared" ca="1" si="2661"/>
        <v>5.5690136228997509E-4</v>
      </c>
      <c r="AM6035" s="37">
        <f t="shared" ca="1" si="2661"/>
        <v>1.9016144078194271E-4</v>
      </c>
      <c r="AN6035" s="37">
        <f t="shared" ca="1" si="2661"/>
        <v>6.3670125261811169E-4</v>
      </c>
      <c r="AO6035" s="37">
        <f t="shared" ca="1" si="2661"/>
        <v>2.2411884092157533E-4</v>
      </c>
      <c r="AP6035" s="37">
        <f t="shared" ca="1" si="2661"/>
        <v>3.1410595129160177E-4</v>
      </c>
      <c r="AQ6035" s="37">
        <f t="shared" ca="1" si="2661"/>
        <v>3.5655270146614255E-4</v>
      </c>
      <c r="AR6035" s="37">
        <f t="shared" ca="1" si="2661"/>
        <v>9.5080720390971346E-4</v>
      </c>
      <c r="AS6035" s="37">
        <f t="shared" ref="AS6035:BD6044" ca="1" si="2662">$AF6035*INDIRECT(CONCATENATE(AS$1,$AC6035+3))</f>
        <v>1.9695292080986924E-4</v>
      </c>
      <c r="AT6035" s="37">
        <f t="shared" ca="1" si="2662"/>
        <v>2.5637837105422633E-4</v>
      </c>
      <c r="AU6035" s="37">
        <f t="shared" ca="1" si="2662"/>
        <v>3.9730158163370173E-4</v>
      </c>
      <c r="AV6035" s="37">
        <f t="shared" ca="1" si="2662"/>
        <v>4.0918667168257314E-4</v>
      </c>
      <c r="AW6035" s="37">
        <f t="shared" ca="1" si="2662"/>
        <v>4.3295685178031595E-4</v>
      </c>
      <c r="AX6035" s="37">
        <f t="shared" ca="1" si="2662"/>
        <v>8.1327973334420142E-4</v>
      </c>
      <c r="AY6035" s="37">
        <f t="shared" ca="1" si="2662"/>
        <v>4.346547217872976E-4</v>
      </c>
      <c r="AZ6035" s="37">
        <f t="shared" ca="1" si="2662"/>
        <v>5.4671414224808528E-4</v>
      </c>
      <c r="BA6035" s="37">
        <f t="shared" ca="1" si="2662"/>
        <v>1.2903812053060396E-4</v>
      </c>
      <c r="BB6035" s="37">
        <f t="shared" ca="1" si="2662"/>
        <v>1.731827407121264E-4</v>
      </c>
      <c r="BC6035" s="37">
        <f t="shared" ca="1" si="2662"/>
        <v>0</v>
      </c>
      <c r="BD6035" s="37">
        <f t="shared" ca="1" si="2662"/>
        <v>0</v>
      </c>
    </row>
    <row r="6036" spans="29:56" x14ac:dyDescent="0.2">
      <c r="AC6036">
        <f t="shared" si="2657"/>
        <v>5648</v>
      </c>
      <c r="AD6036">
        <v>6033</v>
      </c>
      <c r="AE6036" t="s">
        <v>34537</v>
      </c>
      <c r="AF6036" s="21">
        <v>1.6912594475282192E-6</v>
      </c>
      <c r="AG6036" s="54">
        <f t="shared" ca="1" si="2658"/>
        <v>2.0633365259844273E-3</v>
      </c>
      <c r="AH6036" s="136">
        <f t="shared" ca="1" si="2658"/>
        <v>0.23278325909833658</v>
      </c>
      <c r="AI6036" s="37">
        <f t="shared" ca="1" si="2661"/>
        <v>1.9787735536080166E-4</v>
      </c>
      <c r="AJ6036" s="37">
        <f t="shared" ca="1" si="2661"/>
        <v>2.0295113370338631E-5</v>
      </c>
      <c r="AK6036" s="37">
        <f t="shared" ca="1" si="2661"/>
        <v>7.441541569124164E-5</v>
      </c>
      <c r="AL6036" s="37">
        <f t="shared" ca="1" si="2661"/>
        <v>2.1648120928361206E-4</v>
      </c>
      <c r="AM6036" s="37">
        <f t="shared" ca="1" si="2661"/>
        <v>5.4120302320903016E-5</v>
      </c>
      <c r="AN6036" s="37">
        <f t="shared" ca="1" si="2661"/>
        <v>9.6401788509108499E-5</v>
      </c>
      <c r="AO6036" s="37">
        <f t="shared" ca="1" si="2661"/>
        <v>4.3972745635733704E-5</v>
      </c>
      <c r="AP6036" s="37">
        <f t="shared" ca="1" si="2661"/>
        <v>6.2576599558544107E-5</v>
      </c>
      <c r="AQ6036" s="37">
        <f t="shared" ca="1" si="2661"/>
        <v>9.9784307404164941E-5</v>
      </c>
      <c r="AR6036" s="37">
        <f t="shared" ca="1" si="2661"/>
        <v>2.8582284663226904E-4</v>
      </c>
      <c r="AS6036" s="37">
        <f t="shared" ca="1" si="2662"/>
        <v>4.7355264530790139E-5</v>
      </c>
      <c r="AT6036" s="37">
        <f t="shared" ca="1" si="2662"/>
        <v>4.904652397831836E-5</v>
      </c>
      <c r="AU6036" s="37">
        <f t="shared" ca="1" si="2662"/>
        <v>7.6106675138769861E-5</v>
      </c>
      <c r="AV6036" s="37">
        <f t="shared" ca="1" si="2662"/>
        <v>1.7589098254293482E-4</v>
      </c>
      <c r="AW6036" s="37">
        <f t="shared" ca="1" si="2662"/>
        <v>1.5728712862012438E-4</v>
      </c>
      <c r="AX6036" s="37">
        <f t="shared" ca="1" si="2662"/>
        <v>1.5728712862012438E-4</v>
      </c>
      <c r="AY6036" s="37">
        <f t="shared" ca="1" si="2662"/>
        <v>9.3019269614052057E-5</v>
      </c>
      <c r="AZ6036" s="37">
        <f t="shared" ca="1" si="2662"/>
        <v>1.0824060464180603E-4</v>
      </c>
      <c r="BA6036" s="37">
        <f t="shared" ca="1" si="2662"/>
        <v>2.1986372817866852E-5</v>
      </c>
      <c r="BB6036" s="37">
        <f t="shared" ca="1" si="2662"/>
        <v>2.5368891712923287E-5</v>
      </c>
      <c r="BC6036" s="37">
        <f t="shared" ca="1" si="2662"/>
        <v>0</v>
      </c>
      <c r="BD6036" s="37">
        <f t="shared" ca="1" si="2662"/>
        <v>0</v>
      </c>
    </row>
    <row r="6037" spans="29:56" x14ac:dyDescent="0.2">
      <c r="AC6037">
        <f t="shared" si="2657"/>
        <v>5369</v>
      </c>
      <c r="AD6037">
        <v>6034</v>
      </c>
      <c r="AE6037" t="s">
        <v>32837</v>
      </c>
      <c r="AF6037" s="21">
        <v>1.6824335665235057E-6</v>
      </c>
      <c r="AG6037" s="54">
        <f t="shared" ca="1" si="2658"/>
        <v>5.1583413149610688E-3</v>
      </c>
      <c r="AH6037" s="136">
        <f t="shared" ca="1" si="2658"/>
        <v>0.5878725719475103</v>
      </c>
      <c r="AI6037" s="37">
        <f t="shared" ca="1" si="2661"/>
        <v>2.7928397204290197E-4</v>
      </c>
      <c r="AJ6037" s="37">
        <f t="shared" ca="1" si="2661"/>
        <v>1.4132441958797449E-4</v>
      </c>
      <c r="AK6037" s="37">
        <f t="shared" ca="1" si="2661"/>
        <v>2.8433127274247246E-4</v>
      </c>
      <c r="AL6037" s="37">
        <f t="shared" ca="1" si="2661"/>
        <v>3.6677051750212426E-4</v>
      </c>
      <c r="AM6037" s="37">
        <f t="shared" ca="1" si="2661"/>
        <v>1.9852716084977368E-4</v>
      </c>
      <c r="AN6037" s="37">
        <f t="shared" ca="1" si="2661"/>
        <v>2.2208123078110275E-4</v>
      </c>
      <c r="AO6037" s="37">
        <f t="shared" ca="1" si="2661"/>
        <v>1.2450008392273944E-4</v>
      </c>
      <c r="AP6037" s="37">
        <f t="shared" ca="1" si="2661"/>
        <v>2.7423667134333143E-4</v>
      </c>
      <c r="AQ6037" s="37">
        <f t="shared" ca="1" si="2661"/>
        <v>3.4826374827036567E-4</v>
      </c>
      <c r="AR6037" s="37">
        <f t="shared" ca="1" si="2661"/>
        <v>6.611963916437378E-4</v>
      </c>
      <c r="AS6037" s="37">
        <f t="shared" ca="1" si="2662"/>
        <v>1.1440548252359839E-4</v>
      </c>
      <c r="AT6037" s="37">
        <f t="shared" ca="1" si="2662"/>
        <v>1.8506769231758563E-4</v>
      </c>
      <c r="AU6037" s="37">
        <f t="shared" ca="1" si="2662"/>
        <v>1.6151362238625656E-4</v>
      </c>
      <c r="AV6037" s="37">
        <f t="shared" ca="1" si="2662"/>
        <v>2.6414206994419039E-4</v>
      </c>
      <c r="AW6037" s="37">
        <f t="shared" ca="1" si="2662"/>
        <v>2.6582450351071393E-4</v>
      </c>
      <c r="AX6037" s="37">
        <f t="shared" ca="1" si="2662"/>
        <v>4.6939896506005812E-4</v>
      </c>
      <c r="AY6037" s="37">
        <f t="shared" ca="1" si="2662"/>
        <v>2.5572990211157289E-4</v>
      </c>
      <c r="AZ6037" s="37">
        <f t="shared" ca="1" si="2662"/>
        <v>3.1125020980684855E-4</v>
      </c>
      <c r="BA6037" s="37">
        <f t="shared" ca="1" si="2662"/>
        <v>6.5614909094416729E-5</v>
      </c>
      <c r="BB6037" s="37">
        <f t="shared" ca="1" si="2662"/>
        <v>1.6487848951930357E-4</v>
      </c>
      <c r="BC6037" s="37">
        <f t="shared" ca="1" si="2662"/>
        <v>0</v>
      </c>
      <c r="BD6037" s="37">
        <f t="shared" ca="1" si="2662"/>
        <v>0</v>
      </c>
    </row>
    <row r="6038" spans="29:56" x14ac:dyDescent="0.2">
      <c r="AC6038">
        <f t="shared" si="2657"/>
        <v>5649</v>
      </c>
      <c r="AD6038">
        <v>6035</v>
      </c>
      <c r="AE6038" t="s">
        <v>34545</v>
      </c>
      <c r="AF6038" s="21">
        <v>1.6791475634638897E-6</v>
      </c>
      <c r="AG6038" s="54">
        <f t="shared" ca="1" si="2658"/>
        <v>5.1583413149610688E-3</v>
      </c>
      <c r="AH6038" s="136">
        <f t="shared" ca="1" si="2658"/>
        <v>0.56617497544875428</v>
      </c>
      <c r="AI6038" s="37">
        <f t="shared" ca="1" si="2661"/>
        <v>4.2146603842943629E-4</v>
      </c>
      <c r="AJ6038" s="37">
        <f t="shared" ca="1" si="2661"/>
        <v>4.1978689086597242E-5</v>
      </c>
      <c r="AK6038" s="37">
        <f t="shared" ca="1" si="2661"/>
        <v>1.460858380213584E-4</v>
      </c>
      <c r="AL6038" s="37">
        <f t="shared" ca="1" si="2661"/>
        <v>3.0056741386003626E-4</v>
      </c>
      <c r="AM6038" s="37">
        <f t="shared" ca="1" si="2661"/>
        <v>1.2089862456940006E-4</v>
      </c>
      <c r="AN6038" s="37">
        <f t="shared" ca="1" si="2661"/>
        <v>2.8545508578886125E-4</v>
      </c>
      <c r="AO6038" s="37">
        <f t="shared" ca="1" si="2661"/>
        <v>1.0242800137129727E-4</v>
      </c>
      <c r="AP6038" s="37">
        <f t="shared" ca="1" si="2661"/>
        <v>1.9142282223488341E-4</v>
      </c>
      <c r="AQ6038" s="37">
        <f t="shared" ca="1" si="2661"/>
        <v>2.6026787233690292E-4</v>
      </c>
      <c r="AR6038" s="37">
        <f t="shared" ca="1" si="2661"/>
        <v>4.668030226429613E-4</v>
      </c>
      <c r="AS6038" s="37">
        <f t="shared" ca="1" si="2662"/>
        <v>1.0242800137129727E-4</v>
      </c>
      <c r="AT6038" s="37">
        <f t="shared" ca="1" si="2662"/>
        <v>1.3097350995018339E-4</v>
      </c>
      <c r="AU6038" s="37">
        <f t="shared" ca="1" si="2662"/>
        <v>5.0038597391223916E-4</v>
      </c>
      <c r="AV6038" s="37">
        <f t="shared" ca="1" si="2662"/>
        <v>5.7091017157772251E-4</v>
      </c>
      <c r="AW6038" s="37">
        <f t="shared" ca="1" si="2662"/>
        <v>2.6530531502729458E-4</v>
      </c>
      <c r="AX6038" s="37">
        <f t="shared" ca="1" si="2662"/>
        <v>4.1978689086597242E-4</v>
      </c>
      <c r="AY6038" s="37">
        <f t="shared" ca="1" si="2662"/>
        <v>3.4758354563702514E-4</v>
      </c>
      <c r="AZ6038" s="37">
        <f t="shared" ca="1" si="2662"/>
        <v>3.5597928345434461E-4</v>
      </c>
      <c r="BA6038" s="37">
        <f t="shared" ca="1" si="2662"/>
        <v>3.8620393959669465E-5</v>
      </c>
      <c r="BB6038" s="37">
        <f t="shared" ca="1" si="2662"/>
        <v>8.8994820863586151E-5</v>
      </c>
      <c r="BC6038" s="37">
        <f t="shared" ca="1" si="2662"/>
        <v>0</v>
      </c>
      <c r="BD6038" s="37">
        <f t="shared" ca="1" si="2662"/>
        <v>0</v>
      </c>
    </row>
    <row r="6039" spans="29:56" x14ac:dyDescent="0.2">
      <c r="AC6039">
        <f t="shared" si="2657"/>
        <v>5649</v>
      </c>
      <c r="AD6039">
        <v>6036</v>
      </c>
      <c r="AE6039" t="s">
        <v>34545</v>
      </c>
      <c r="AF6039" s="21">
        <v>1.6791475634638897E-6</v>
      </c>
      <c r="AG6039" s="54">
        <f t="shared" ca="1" si="2658"/>
        <v>5.1583413149610688E-3</v>
      </c>
      <c r="AH6039" s="136">
        <f t="shared" ca="1" si="2658"/>
        <v>0.56617497544875428</v>
      </c>
      <c r="AI6039" s="37">
        <f t="shared" ca="1" si="2661"/>
        <v>4.2146603842943629E-4</v>
      </c>
      <c r="AJ6039" s="37">
        <f t="shared" ca="1" si="2661"/>
        <v>4.1978689086597242E-5</v>
      </c>
      <c r="AK6039" s="37">
        <f t="shared" ca="1" si="2661"/>
        <v>1.460858380213584E-4</v>
      </c>
      <c r="AL6039" s="37">
        <f t="shared" ca="1" si="2661"/>
        <v>3.0056741386003626E-4</v>
      </c>
      <c r="AM6039" s="37">
        <f t="shared" ca="1" si="2661"/>
        <v>1.2089862456940006E-4</v>
      </c>
      <c r="AN6039" s="37">
        <f t="shared" ca="1" si="2661"/>
        <v>2.8545508578886125E-4</v>
      </c>
      <c r="AO6039" s="37">
        <f t="shared" ca="1" si="2661"/>
        <v>1.0242800137129727E-4</v>
      </c>
      <c r="AP6039" s="37">
        <f t="shared" ca="1" si="2661"/>
        <v>1.9142282223488341E-4</v>
      </c>
      <c r="AQ6039" s="37">
        <f t="shared" ca="1" si="2661"/>
        <v>2.6026787233690292E-4</v>
      </c>
      <c r="AR6039" s="37">
        <f t="shared" ca="1" si="2661"/>
        <v>4.668030226429613E-4</v>
      </c>
      <c r="AS6039" s="37">
        <f t="shared" ca="1" si="2662"/>
        <v>1.0242800137129727E-4</v>
      </c>
      <c r="AT6039" s="37">
        <f t="shared" ca="1" si="2662"/>
        <v>1.3097350995018339E-4</v>
      </c>
      <c r="AU6039" s="37">
        <f t="shared" ca="1" si="2662"/>
        <v>5.0038597391223916E-4</v>
      </c>
      <c r="AV6039" s="37">
        <f t="shared" ca="1" si="2662"/>
        <v>5.7091017157772251E-4</v>
      </c>
      <c r="AW6039" s="37">
        <f t="shared" ca="1" si="2662"/>
        <v>2.6530531502729458E-4</v>
      </c>
      <c r="AX6039" s="37">
        <f t="shared" ca="1" si="2662"/>
        <v>4.1978689086597242E-4</v>
      </c>
      <c r="AY6039" s="37">
        <f t="shared" ca="1" si="2662"/>
        <v>3.4758354563702514E-4</v>
      </c>
      <c r="AZ6039" s="37">
        <f t="shared" ca="1" si="2662"/>
        <v>3.5597928345434461E-4</v>
      </c>
      <c r="BA6039" s="37">
        <f t="shared" ca="1" si="2662"/>
        <v>3.8620393959669465E-5</v>
      </c>
      <c r="BB6039" s="37">
        <f t="shared" ca="1" si="2662"/>
        <v>8.8994820863586151E-5</v>
      </c>
      <c r="BC6039" s="37">
        <f t="shared" ca="1" si="2662"/>
        <v>0</v>
      </c>
      <c r="BD6039" s="37">
        <f t="shared" ca="1" si="2662"/>
        <v>0</v>
      </c>
    </row>
    <row r="6040" spans="29:56" x14ac:dyDescent="0.2">
      <c r="AC6040">
        <f t="shared" si="2657"/>
        <v>5650</v>
      </c>
      <c r="AD6040">
        <v>6037</v>
      </c>
      <c r="AE6040" t="s">
        <v>34553</v>
      </c>
      <c r="AF6040" s="21">
        <v>1.6741067147946672E-6</v>
      </c>
      <c r="AG6040" s="54">
        <f t="shared" ca="1" si="2658"/>
        <v>4.1266730519688545E-3</v>
      </c>
      <c r="AH6040" s="136">
        <f t="shared" ca="1" si="2658"/>
        <v>0.46432186788187496</v>
      </c>
      <c r="AI6040" s="37">
        <f t="shared" ca="1" si="2661"/>
        <v>2.343749400712534E-4</v>
      </c>
      <c r="AJ6040" s="37">
        <f t="shared" ca="1" si="2661"/>
        <v>6.5290161876992029E-5</v>
      </c>
      <c r="AK6040" s="37">
        <f t="shared" ca="1" si="2661"/>
        <v>1.9419637891618141E-4</v>
      </c>
      <c r="AL6040" s="37">
        <f t="shared" ca="1" si="2661"/>
        <v>2.7455350122632544E-4</v>
      </c>
      <c r="AM6040" s="37">
        <f t="shared" ca="1" si="2661"/>
        <v>1.540178177611094E-4</v>
      </c>
      <c r="AN6040" s="37">
        <f t="shared" ca="1" si="2661"/>
        <v>1.6741067147946673E-4</v>
      </c>
      <c r="AO6040" s="37">
        <f t="shared" ca="1" si="2661"/>
        <v>1.1551336332083204E-4</v>
      </c>
      <c r="AP6040" s="37">
        <f t="shared" ca="1" si="2661"/>
        <v>2.3270083335645876E-4</v>
      </c>
      <c r="AQ6040" s="37">
        <f t="shared" ca="1" si="2661"/>
        <v>2.1595976620851208E-4</v>
      </c>
      <c r="AR6040" s="37">
        <f t="shared" ca="1" si="2661"/>
        <v>5.2064718830114156E-4</v>
      </c>
      <c r="AS6040" s="37">
        <f t="shared" ca="1" si="2662"/>
        <v>1.1216514989124271E-4</v>
      </c>
      <c r="AT6040" s="37">
        <f t="shared" ca="1" si="2662"/>
        <v>1.6741067147946673E-4</v>
      </c>
      <c r="AU6040" s="37">
        <f t="shared" ca="1" si="2662"/>
        <v>1.841517386274134E-4</v>
      </c>
      <c r="AV6040" s="37">
        <f t="shared" ca="1" si="2662"/>
        <v>2.343749400712534E-4</v>
      </c>
      <c r="AW6040" s="37">
        <f t="shared" ca="1" si="2662"/>
        <v>1.7578120505344006E-4</v>
      </c>
      <c r="AX6040" s="37">
        <f t="shared" ca="1" si="2662"/>
        <v>4.3694185256140813E-4</v>
      </c>
      <c r="AY6040" s="37">
        <f t="shared" ca="1" si="2662"/>
        <v>2.2600440649728009E-4</v>
      </c>
      <c r="AZ6040" s="37">
        <f t="shared" ca="1" si="2662"/>
        <v>2.6116064750796811E-4</v>
      </c>
      <c r="BA6040" s="37">
        <f t="shared" ca="1" si="2662"/>
        <v>4.3526774584661348E-5</v>
      </c>
      <c r="BB6040" s="37">
        <f t="shared" ca="1" si="2662"/>
        <v>1.1049104317644804E-4</v>
      </c>
      <c r="BC6040" s="37">
        <f t="shared" ca="1" si="2662"/>
        <v>0</v>
      </c>
      <c r="BD6040" s="37">
        <f t="shared" ca="1" si="2662"/>
        <v>0</v>
      </c>
    </row>
    <row r="6041" spans="29:56" x14ac:dyDescent="0.2">
      <c r="AC6041">
        <f t="shared" si="2657"/>
        <v>5650</v>
      </c>
      <c r="AD6041">
        <v>6038</v>
      </c>
      <c r="AE6041" t="s">
        <v>34553</v>
      </c>
      <c r="AF6041" s="21">
        <v>1.6741067147946672E-6</v>
      </c>
      <c r="AG6041" s="54">
        <f t="shared" ca="1" si="2658"/>
        <v>4.1266730519688545E-3</v>
      </c>
      <c r="AH6041" s="136">
        <f t="shared" ca="1" si="2658"/>
        <v>0.46432186788187496</v>
      </c>
      <c r="AI6041" s="37">
        <f t="shared" ca="1" si="2661"/>
        <v>2.343749400712534E-4</v>
      </c>
      <c r="AJ6041" s="37">
        <f t="shared" ca="1" si="2661"/>
        <v>6.5290161876992029E-5</v>
      </c>
      <c r="AK6041" s="37">
        <f t="shared" ca="1" si="2661"/>
        <v>1.9419637891618141E-4</v>
      </c>
      <c r="AL6041" s="37">
        <f t="shared" ca="1" si="2661"/>
        <v>2.7455350122632544E-4</v>
      </c>
      <c r="AM6041" s="37">
        <f t="shared" ca="1" si="2661"/>
        <v>1.540178177611094E-4</v>
      </c>
      <c r="AN6041" s="37">
        <f t="shared" ca="1" si="2661"/>
        <v>1.6741067147946673E-4</v>
      </c>
      <c r="AO6041" s="37">
        <f t="shared" ca="1" si="2661"/>
        <v>1.1551336332083204E-4</v>
      </c>
      <c r="AP6041" s="37">
        <f t="shared" ca="1" si="2661"/>
        <v>2.3270083335645876E-4</v>
      </c>
      <c r="AQ6041" s="37">
        <f t="shared" ca="1" si="2661"/>
        <v>2.1595976620851208E-4</v>
      </c>
      <c r="AR6041" s="37">
        <f t="shared" ca="1" si="2661"/>
        <v>5.2064718830114156E-4</v>
      </c>
      <c r="AS6041" s="37">
        <f t="shared" ca="1" si="2662"/>
        <v>1.1216514989124271E-4</v>
      </c>
      <c r="AT6041" s="37">
        <f t="shared" ca="1" si="2662"/>
        <v>1.6741067147946673E-4</v>
      </c>
      <c r="AU6041" s="37">
        <f t="shared" ca="1" si="2662"/>
        <v>1.841517386274134E-4</v>
      </c>
      <c r="AV6041" s="37">
        <f t="shared" ca="1" si="2662"/>
        <v>2.343749400712534E-4</v>
      </c>
      <c r="AW6041" s="37">
        <f t="shared" ca="1" si="2662"/>
        <v>1.7578120505344006E-4</v>
      </c>
      <c r="AX6041" s="37">
        <f t="shared" ca="1" si="2662"/>
        <v>4.3694185256140813E-4</v>
      </c>
      <c r="AY6041" s="37">
        <f t="shared" ca="1" si="2662"/>
        <v>2.2600440649728009E-4</v>
      </c>
      <c r="AZ6041" s="37">
        <f t="shared" ca="1" si="2662"/>
        <v>2.6116064750796811E-4</v>
      </c>
      <c r="BA6041" s="37">
        <f t="shared" ca="1" si="2662"/>
        <v>4.3526774584661348E-5</v>
      </c>
      <c r="BB6041" s="37">
        <f t="shared" ca="1" si="2662"/>
        <v>1.1049104317644804E-4</v>
      </c>
      <c r="BC6041" s="37">
        <f t="shared" ca="1" si="2662"/>
        <v>0</v>
      </c>
      <c r="BD6041" s="37">
        <f t="shared" ca="1" si="2662"/>
        <v>0</v>
      </c>
    </row>
    <row r="6042" spans="29:56" x14ac:dyDescent="0.2">
      <c r="AC6042">
        <f t="shared" si="2657"/>
        <v>5651</v>
      </c>
      <c r="AD6042">
        <v>6039</v>
      </c>
      <c r="AE6042" t="s">
        <v>34561</v>
      </c>
      <c r="AF6042" s="21">
        <v>1.6548299360553383E-6</v>
      </c>
      <c r="AG6042" s="54">
        <f t="shared" ca="1" si="2658"/>
        <v>3.6108389204727483E-3</v>
      </c>
      <c r="AH6042" s="136">
        <f t="shared" ca="1" si="2658"/>
        <v>0.40181422126340488</v>
      </c>
      <c r="AI6042" s="37">
        <f t="shared" ca="1" si="2661"/>
        <v>2.945597286178502E-4</v>
      </c>
      <c r="AJ6042" s="37">
        <f t="shared" ca="1" si="2661"/>
        <v>7.281251718643488E-5</v>
      </c>
      <c r="AK6042" s="37">
        <f t="shared" ca="1" si="2661"/>
        <v>1.9030544264636391E-4</v>
      </c>
      <c r="AL6042" s="37">
        <f t="shared" ca="1" si="2661"/>
        <v>2.9786938848996088E-4</v>
      </c>
      <c r="AM6042" s="37">
        <f t="shared" ca="1" si="2661"/>
        <v>1.0921877577965233E-4</v>
      </c>
      <c r="AN6042" s="37">
        <f t="shared" ca="1" si="2661"/>
        <v>1.7541197322186585E-4</v>
      </c>
      <c r="AO6042" s="37">
        <f t="shared" ca="1" si="2661"/>
        <v>1.0259945603543097E-4</v>
      </c>
      <c r="AP6042" s="37">
        <f t="shared" ca="1" si="2661"/>
        <v>1.0756394584359699E-4</v>
      </c>
      <c r="AQ6042" s="37">
        <f t="shared" ca="1" si="2661"/>
        <v>2.1347306175113865E-4</v>
      </c>
      <c r="AR6042" s="37">
        <f t="shared" ca="1" si="2661"/>
        <v>4.0874299420566855E-4</v>
      </c>
      <c r="AS6042" s="37">
        <f t="shared" ca="1" si="2662"/>
        <v>7.77770069946009E-5</v>
      </c>
      <c r="AT6042" s="37">
        <f t="shared" ca="1" si="2662"/>
        <v>8.108666686671158E-5</v>
      </c>
      <c r="AU6042" s="37">
        <f t="shared" ca="1" si="2662"/>
        <v>2.7635659932124151E-4</v>
      </c>
      <c r="AV6042" s="37">
        <f t="shared" ca="1" si="2662"/>
        <v>1.721023133497552E-4</v>
      </c>
      <c r="AW6042" s="37">
        <f t="shared" ca="1" si="2662"/>
        <v>1.9030544264636391E-4</v>
      </c>
      <c r="AX6042" s="37">
        <f t="shared" ca="1" si="2662"/>
        <v>3.3096598721106768E-4</v>
      </c>
      <c r="AY6042" s="37">
        <f t="shared" ca="1" si="2662"/>
        <v>2.0354408213480661E-4</v>
      </c>
      <c r="AZ6042" s="37">
        <f t="shared" ca="1" si="2662"/>
        <v>1.7706680315792119E-4</v>
      </c>
      <c r="BA6042" s="37">
        <f t="shared" ca="1" si="2662"/>
        <v>4.137074840138346E-5</v>
      </c>
      <c r="BB6042" s="37">
        <f t="shared" ca="1" si="2662"/>
        <v>8.7705986610932927E-5</v>
      </c>
      <c r="BC6042" s="37">
        <f t="shared" ca="1" si="2662"/>
        <v>0</v>
      </c>
      <c r="BD6042" s="37">
        <f t="shared" ca="1" si="2662"/>
        <v>0</v>
      </c>
    </row>
    <row r="6043" spans="29:56" x14ac:dyDescent="0.2">
      <c r="AC6043">
        <f t="shared" si="2657"/>
        <v>5652</v>
      </c>
      <c r="AD6043">
        <v>6040</v>
      </c>
      <c r="AE6043" t="s">
        <v>34566</v>
      </c>
      <c r="AF6043" s="21">
        <v>1.6490202005869551E-6</v>
      </c>
      <c r="AG6043" s="54">
        <f t="shared" ca="1" si="2658"/>
        <v>8.2533461039377108E-3</v>
      </c>
      <c r="AH6043" s="136">
        <f t="shared" ca="1" si="2658"/>
        <v>0.91580810369897436</v>
      </c>
      <c r="AI6043" s="37">
        <f t="shared" ca="1" si="2661"/>
        <v>4.4853349455965179E-4</v>
      </c>
      <c r="AJ6043" s="37">
        <f t="shared" ca="1" si="2661"/>
        <v>1.2532553524460859E-4</v>
      </c>
      <c r="AK6043" s="37">
        <f t="shared" ca="1" si="2661"/>
        <v>4.6832173696669525E-4</v>
      </c>
      <c r="AL6043" s="37">
        <f t="shared" ca="1" si="2661"/>
        <v>4.963550803766735E-4</v>
      </c>
      <c r="AM6043" s="37">
        <f t="shared" ca="1" si="2661"/>
        <v>2.9352559570447803E-4</v>
      </c>
      <c r="AN6043" s="37">
        <f t="shared" ca="1" si="2661"/>
        <v>4.9140801977491265E-4</v>
      </c>
      <c r="AO6043" s="37">
        <f t="shared" ca="1" si="2661"/>
        <v>2.3416086848334762E-4</v>
      </c>
      <c r="AP6043" s="37">
        <f t="shared" ca="1" si="2661"/>
        <v>3.9246680773969529E-4</v>
      </c>
      <c r="AQ6043" s="37">
        <f t="shared" ca="1" si="2661"/>
        <v>4.5842761576317349E-4</v>
      </c>
      <c r="AR6043" s="37">
        <f t="shared" ca="1" si="2661"/>
        <v>7.2227084785708631E-4</v>
      </c>
      <c r="AS6043" s="37">
        <f t="shared" ca="1" si="2662"/>
        <v>2.061275250733694E-4</v>
      </c>
      <c r="AT6043" s="37">
        <f t="shared" ca="1" si="2662"/>
        <v>3.5453934312619533E-4</v>
      </c>
      <c r="AU6043" s="37">
        <f t="shared" ca="1" si="2662"/>
        <v>4.7161977736786913E-4</v>
      </c>
      <c r="AV6043" s="37">
        <f t="shared" ca="1" si="2662"/>
        <v>3.5783738352736927E-4</v>
      </c>
      <c r="AW6043" s="37">
        <f t="shared" ca="1" si="2662"/>
        <v>3.9906288854204316E-4</v>
      </c>
      <c r="AX6043" s="37">
        <f t="shared" ca="1" si="2662"/>
        <v>8.9376894871812964E-4</v>
      </c>
      <c r="AY6043" s="37">
        <f t="shared" ca="1" si="2662"/>
        <v>6.1343551461834735E-4</v>
      </c>
      <c r="AZ6043" s="37">
        <f t="shared" ca="1" si="2662"/>
        <v>5.2768646418782563E-4</v>
      </c>
      <c r="BA6043" s="37">
        <f t="shared" ca="1" si="2662"/>
        <v>1.0388827263697817E-4</v>
      </c>
      <c r="BB6043" s="37">
        <f t="shared" ca="1" si="2662"/>
        <v>1.945843836692607E-4</v>
      </c>
      <c r="BC6043" s="37">
        <f t="shared" ca="1" si="2662"/>
        <v>0</v>
      </c>
      <c r="BD6043" s="37">
        <f t="shared" ca="1" si="2662"/>
        <v>0</v>
      </c>
    </row>
    <row r="6044" spans="29:56" x14ac:dyDescent="0.2">
      <c r="AC6044">
        <f t="shared" si="2657"/>
        <v>5653</v>
      </c>
      <c r="AD6044">
        <v>6041</v>
      </c>
      <c r="AE6044" t="s">
        <v>34572</v>
      </c>
      <c r="AF6044" s="21">
        <v>1.6489103830456266E-6</v>
      </c>
      <c r="AG6044" s="54">
        <f t="shared" ca="1" si="2658"/>
        <v>3.0950047889766411E-3</v>
      </c>
      <c r="AH6044" s="136">
        <f t="shared" ca="1" si="2658"/>
        <v>0.3374511588006705</v>
      </c>
      <c r="AI6044" s="37">
        <f t="shared" ca="1" si="2661"/>
        <v>2.1435834979593145E-4</v>
      </c>
      <c r="AJ6044" s="37">
        <f t="shared" ca="1" si="2661"/>
        <v>2.1435834979593145E-5</v>
      </c>
      <c r="AK6044" s="37">
        <f t="shared" ca="1" si="2661"/>
        <v>1.2531718911146762E-4</v>
      </c>
      <c r="AL6044" s="37">
        <f t="shared" ca="1" si="2661"/>
        <v>1.7148667983674516E-4</v>
      </c>
      <c r="AM6044" s="37">
        <f t="shared" ca="1" si="2661"/>
        <v>1.4510411370801513E-4</v>
      </c>
      <c r="AN6044" s="37">
        <f t="shared" ca="1" si="2661"/>
        <v>1.8797578366720142E-4</v>
      </c>
      <c r="AO6044" s="37">
        <f t="shared" ca="1" si="2661"/>
        <v>9.2338981450555086E-5</v>
      </c>
      <c r="AP6044" s="37">
        <f t="shared" ca="1" si="2661"/>
        <v>1.5005084485715203E-4</v>
      </c>
      <c r="AQ6044" s="37">
        <f t="shared" ca="1" si="2661"/>
        <v>1.797312317519733E-4</v>
      </c>
      <c r="AR6044" s="37">
        <f t="shared" ca="1" si="2661"/>
        <v>2.720702132025284E-4</v>
      </c>
      <c r="AS6044" s="37">
        <f t="shared" ca="1" si="2662"/>
        <v>3.9573849193095036E-5</v>
      </c>
      <c r="AT6044" s="37">
        <f t="shared" ca="1" si="2662"/>
        <v>1.4510411370801513E-4</v>
      </c>
      <c r="AU6044" s="37">
        <f t="shared" ca="1" si="2662"/>
        <v>2.423898263077071E-4</v>
      </c>
      <c r="AV6044" s="37">
        <f t="shared" ca="1" si="2662"/>
        <v>1.0388135413187448E-4</v>
      </c>
      <c r="AW6044" s="37">
        <f t="shared" ca="1" si="2662"/>
        <v>1.3685956179278701E-4</v>
      </c>
      <c r="AX6044" s="37">
        <f t="shared" ca="1" si="2662"/>
        <v>4.0398304384617849E-4</v>
      </c>
      <c r="AY6044" s="37">
        <f t="shared" ca="1" si="2662"/>
        <v>1.9786924596547519E-4</v>
      </c>
      <c r="AZ6044" s="37">
        <f t="shared" ca="1" si="2662"/>
        <v>1.7643341098588206E-4</v>
      </c>
      <c r="BA6044" s="37">
        <f t="shared" ca="1" si="2662"/>
        <v>2.9680386894821279E-5</v>
      </c>
      <c r="BB6044" s="37">
        <f t="shared" ca="1" si="2662"/>
        <v>5.9360773789642557E-5</v>
      </c>
      <c r="BC6044" s="37">
        <f t="shared" ca="1" si="2662"/>
        <v>0</v>
      </c>
      <c r="BD6044" s="37">
        <f t="shared" ca="1" si="2662"/>
        <v>0</v>
      </c>
    </row>
    <row r="6045" spans="29:56" x14ac:dyDescent="0.2">
      <c r="AC6045">
        <f t="shared" si="2657"/>
        <v>5654</v>
      </c>
      <c r="AD6045">
        <v>6042</v>
      </c>
      <c r="AE6045" t="s">
        <v>34578</v>
      </c>
      <c r="AF6045" s="21">
        <v>1.6487848951930358E-6</v>
      </c>
      <c r="AG6045" s="54">
        <f t="shared" ca="1" si="2658"/>
        <v>7.2216778409454965E-3</v>
      </c>
      <c r="AH6045" s="136">
        <f t="shared" ca="1" si="2658"/>
        <v>0.8018650995734955</v>
      </c>
      <c r="AI6045" s="37">
        <f t="shared" ref="AI6045:AR6054" ca="1" si="2663">$AF6045*INDIRECT(CONCATENATE(AI$1,$AC6045+3))</f>
        <v>5.3255752114735055E-4</v>
      </c>
      <c r="AJ6045" s="37">
        <f t="shared" ca="1" si="2663"/>
        <v>2.3247867022221805E-4</v>
      </c>
      <c r="AK6045" s="37">
        <f t="shared" ca="1" si="2663"/>
        <v>3.5119118267611663E-4</v>
      </c>
      <c r="AL6045" s="37">
        <f t="shared" ca="1" si="2663"/>
        <v>3.9405958995113557E-4</v>
      </c>
      <c r="AM6045" s="37">
        <f t="shared" ca="1" si="2663"/>
        <v>3.1821548477225592E-4</v>
      </c>
      <c r="AN6045" s="37">
        <f t="shared" ca="1" si="2663"/>
        <v>4.4517192170211964E-4</v>
      </c>
      <c r="AO6045" s="37">
        <f t="shared" ca="1" si="2663"/>
        <v>1.4344428588179413E-4</v>
      </c>
      <c r="AP6045" s="37">
        <f t="shared" ca="1" si="2663"/>
        <v>3.4789361288573055E-4</v>
      </c>
      <c r="AQ6045" s="37">
        <f t="shared" ca="1" si="2663"/>
        <v>4.2538650295980324E-4</v>
      </c>
      <c r="AR6045" s="37">
        <f t="shared" ca="1" si="2663"/>
        <v>7.3370927836090088E-4</v>
      </c>
      <c r="AS6045" s="37">
        <f t="shared" ref="AS6045:BD6054" ca="1" si="2664">$AF6045*INDIRECT(CONCATENATE(AS$1,$AC6045+3))</f>
        <v>1.8631269315681304E-4</v>
      </c>
      <c r="AT6045" s="37">
        <f t="shared" ca="1" si="2664"/>
        <v>3.5283996757130967E-4</v>
      </c>
      <c r="AU6045" s="37">
        <f t="shared" ca="1" si="2664"/>
        <v>2.7699586239243002E-4</v>
      </c>
      <c r="AV6045" s="37">
        <f t="shared" ca="1" si="2664"/>
        <v>2.4566894938376235E-4</v>
      </c>
      <c r="AW6045" s="37">
        <f t="shared" ca="1" si="2664"/>
        <v>2.4731773427895539E-4</v>
      </c>
      <c r="AX6045" s="37">
        <f t="shared" ca="1" si="2664"/>
        <v>4.9463546855791078E-4</v>
      </c>
      <c r="AY6045" s="37">
        <f t="shared" ca="1" si="2664"/>
        <v>5.1936724198580625E-4</v>
      </c>
      <c r="AZ6045" s="37">
        <f t="shared" ca="1" si="2664"/>
        <v>5.9521134716468589E-4</v>
      </c>
      <c r="BA6045" s="37">
        <f t="shared" ca="1" si="2664"/>
        <v>7.4195320283686607E-5</v>
      </c>
      <c r="BB6045" s="37">
        <f t="shared" ca="1" si="2664"/>
        <v>3.0502520561071162E-4</v>
      </c>
      <c r="BC6045" s="37">
        <f t="shared" ca="1" si="2664"/>
        <v>0</v>
      </c>
      <c r="BD6045" s="37">
        <f t="shared" ca="1" si="2664"/>
        <v>0</v>
      </c>
    </row>
    <row r="6046" spans="29:56" x14ac:dyDescent="0.2">
      <c r="AC6046">
        <f t="shared" si="2657"/>
        <v>5655</v>
      </c>
      <c r="AD6046">
        <v>6043</v>
      </c>
      <c r="AE6046" t="s">
        <v>34584</v>
      </c>
      <c r="AF6046" s="21">
        <v>1.6170348949721218E-6</v>
      </c>
      <c r="AG6046" s="54">
        <f t="shared" ca="1" si="2658"/>
        <v>3.0950047889766411E-3</v>
      </c>
      <c r="AH6046" s="136">
        <f t="shared" ca="1" si="2658"/>
        <v>0.34109572371052438</v>
      </c>
      <c r="AI6046" s="37">
        <f t="shared" ca="1" si="2663"/>
        <v>2.1183157124134795E-4</v>
      </c>
      <c r="AJ6046" s="37">
        <f t="shared" ca="1" si="2663"/>
        <v>6.1447326008940624E-5</v>
      </c>
      <c r="AK6046" s="37">
        <f t="shared" ca="1" si="2663"/>
        <v>1.5685238481229582E-4</v>
      </c>
      <c r="AL6046" s="37">
        <f t="shared" ca="1" si="2663"/>
        <v>2.1021453634637583E-4</v>
      </c>
      <c r="AM6046" s="37">
        <f t="shared" ca="1" si="2663"/>
        <v>1.0187319838324368E-4</v>
      </c>
      <c r="AN6046" s="37">
        <f t="shared" ca="1" si="2663"/>
        <v>1.940441873966546E-4</v>
      </c>
      <c r="AO6046" s="37">
        <f t="shared" ca="1" si="2663"/>
        <v>9.5405058803355183E-5</v>
      </c>
      <c r="AP6046" s="37">
        <f t="shared" ca="1" si="2663"/>
        <v>9.0553954118438823E-5</v>
      </c>
      <c r="AQ6046" s="37">
        <f t="shared" ca="1" si="2663"/>
        <v>8.7319884328494583E-5</v>
      </c>
      <c r="AR6046" s="37">
        <f t="shared" ca="1" si="2663"/>
        <v>4.0264168884805832E-4</v>
      </c>
      <c r="AS6046" s="37">
        <f t="shared" ca="1" si="2664"/>
        <v>4.5276977059219411E-5</v>
      </c>
      <c r="AT6046" s="37">
        <f t="shared" ca="1" si="2664"/>
        <v>5.8213256218996384E-5</v>
      </c>
      <c r="AU6046" s="37">
        <f t="shared" ca="1" si="2664"/>
        <v>2.5064040872067888E-4</v>
      </c>
      <c r="AV6046" s="37">
        <f t="shared" ca="1" si="2664"/>
        <v>1.6170348949721218E-4</v>
      </c>
      <c r="AW6046" s="37">
        <f t="shared" ca="1" si="2664"/>
        <v>2.0212936187151523E-4</v>
      </c>
      <c r="AX6046" s="37">
        <f t="shared" ca="1" si="2664"/>
        <v>2.9591738577989829E-4</v>
      </c>
      <c r="AY6046" s="37">
        <f t="shared" ca="1" si="2664"/>
        <v>1.7949087334190553E-4</v>
      </c>
      <c r="AZ6046" s="37">
        <f t="shared" ca="1" si="2664"/>
        <v>1.9889529208157099E-4</v>
      </c>
      <c r="BA6046" s="37">
        <f t="shared" ca="1" si="2664"/>
        <v>3.0723663004470312E-5</v>
      </c>
      <c r="BB6046" s="37">
        <f t="shared" ca="1" si="2664"/>
        <v>5.9830291113968504E-5</v>
      </c>
      <c r="BC6046" s="37">
        <f t="shared" ca="1" si="2664"/>
        <v>0</v>
      </c>
      <c r="BD6046" s="37">
        <f t="shared" ca="1" si="2664"/>
        <v>0</v>
      </c>
    </row>
    <row r="6047" spans="29:56" x14ac:dyDescent="0.2">
      <c r="AC6047">
        <f t="shared" si="2657"/>
        <v>5655</v>
      </c>
      <c r="AD6047">
        <v>6044</v>
      </c>
      <c r="AE6047" t="s">
        <v>34584</v>
      </c>
      <c r="AF6047" s="21">
        <v>1.6170348949721218E-6</v>
      </c>
      <c r="AG6047" s="54">
        <f t="shared" ca="1" si="2658"/>
        <v>3.0950047889766411E-3</v>
      </c>
      <c r="AH6047" s="136">
        <f t="shared" ca="1" si="2658"/>
        <v>0.34109572371052438</v>
      </c>
      <c r="AI6047" s="37">
        <f t="shared" ca="1" si="2663"/>
        <v>2.1183157124134795E-4</v>
      </c>
      <c r="AJ6047" s="37">
        <f t="shared" ca="1" si="2663"/>
        <v>6.1447326008940624E-5</v>
      </c>
      <c r="AK6047" s="37">
        <f t="shared" ca="1" si="2663"/>
        <v>1.5685238481229582E-4</v>
      </c>
      <c r="AL6047" s="37">
        <f t="shared" ca="1" si="2663"/>
        <v>2.1021453634637583E-4</v>
      </c>
      <c r="AM6047" s="37">
        <f t="shared" ca="1" si="2663"/>
        <v>1.0187319838324368E-4</v>
      </c>
      <c r="AN6047" s="37">
        <f t="shared" ca="1" si="2663"/>
        <v>1.940441873966546E-4</v>
      </c>
      <c r="AO6047" s="37">
        <f t="shared" ca="1" si="2663"/>
        <v>9.5405058803355183E-5</v>
      </c>
      <c r="AP6047" s="37">
        <f t="shared" ca="1" si="2663"/>
        <v>9.0553954118438823E-5</v>
      </c>
      <c r="AQ6047" s="37">
        <f t="shared" ca="1" si="2663"/>
        <v>8.7319884328494583E-5</v>
      </c>
      <c r="AR6047" s="37">
        <f t="shared" ca="1" si="2663"/>
        <v>4.0264168884805832E-4</v>
      </c>
      <c r="AS6047" s="37">
        <f t="shared" ca="1" si="2664"/>
        <v>4.5276977059219411E-5</v>
      </c>
      <c r="AT6047" s="37">
        <f t="shared" ca="1" si="2664"/>
        <v>5.8213256218996384E-5</v>
      </c>
      <c r="AU6047" s="37">
        <f t="shared" ca="1" si="2664"/>
        <v>2.5064040872067888E-4</v>
      </c>
      <c r="AV6047" s="37">
        <f t="shared" ca="1" si="2664"/>
        <v>1.6170348949721218E-4</v>
      </c>
      <c r="AW6047" s="37">
        <f t="shared" ca="1" si="2664"/>
        <v>2.0212936187151523E-4</v>
      </c>
      <c r="AX6047" s="37">
        <f t="shared" ca="1" si="2664"/>
        <v>2.9591738577989829E-4</v>
      </c>
      <c r="AY6047" s="37">
        <f t="shared" ca="1" si="2664"/>
        <v>1.7949087334190553E-4</v>
      </c>
      <c r="AZ6047" s="37">
        <f t="shared" ca="1" si="2664"/>
        <v>1.9889529208157099E-4</v>
      </c>
      <c r="BA6047" s="37">
        <f t="shared" ca="1" si="2664"/>
        <v>3.0723663004470312E-5</v>
      </c>
      <c r="BB6047" s="37">
        <f t="shared" ca="1" si="2664"/>
        <v>5.9830291113968504E-5</v>
      </c>
      <c r="BC6047" s="37">
        <f t="shared" ca="1" si="2664"/>
        <v>0</v>
      </c>
      <c r="BD6047" s="37">
        <f t="shared" ca="1" si="2664"/>
        <v>0</v>
      </c>
    </row>
    <row r="6048" spans="29:56" x14ac:dyDescent="0.2">
      <c r="AC6048">
        <f t="shared" si="2657"/>
        <v>5466</v>
      </c>
      <c r="AD6048">
        <v>6045</v>
      </c>
      <c r="AE6048" t="s">
        <v>33414</v>
      </c>
      <c r="AF6048" s="21">
        <v>1.6103042606538195E-6</v>
      </c>
      <c r="AG6048" s="54">
        <f t="shared" ca="1" si="2658"/>
        <v>4.6425071834649617E-3</v>
      </c>
      <c r="AH6048" s="136">
        <f t="shared" ca="1" si="2658"/>
        <v>0.53608961202278438</v>
      </c>
      <c r="AI6048" s="37">
        <f t="shared" ca="1" si="2663"/>
        <v>2.4315594335872675E-4</v>
      </c>
      <c r="AJ6048" s="37">
        <f t="shared" ca="1" si="2663"/>
        <v>6.9243083208114241E-5</v>
      </c>
      <c r="AK6048" s="37">
        <f t="shared" ca="1" si="2663"/>
        <v>2.6892081152918784E-4</v>
      </c>
      <c r="AL6048" s="37">
        <f t="shared" ca="1" si="2663"/>
        <v>4.8792219097810731E-4</v>
      </c>
      <c r="AM6048" s="37">
        <f t="shared" ca="1" si="2663"/>
        <v>9.1787342857267717E-5</v>
      </c>
      <c r="AN6048" s="37">
        <f t="shared" ca="1" si="2663"/>
        <v>2.2383229223088091E-4</v>
      </c>
      <c r="AO6048" s="37">
        <f t="shared" ca="1" si="2663"/>
        <v>6.4412170426152783E-5</v>
      </c>
      <c r="AP6048" s="37">
        <f t="shared" ca="1" si="2663"/>
        <v>2.7697233283245697E-4</v>
      </c>
      <c r="AQ6048" s="37">
        <f t="shared" ca="1" si="2663"/>
        <v>3.9613484812083959E-4</v>
      </c>
      <c r="AR6048" s="37">
        <f t="shared" ca="1" si="2663"/>
        <v>4.7987066967483823E-4</v>
      </c>
      <c r="AS6048" s="37">
        <f t="shared" ca="1" si="2664"/>
        <v>1.0305947268184445E-4</v>
      </c>
      <c r="AT6048" s="37">
        <f t="shared" ca="1" si="2664"/>
        <v>2.1094985814565037E-4</v>
      </c>
      <c r="AU6048" s="37">
        <f t="shared" ca="1" si="2664"/>
        <v>8.8566734335960074E-5</v>
      </c>
      <c r="AV6048" s="37">
        <f t="shared" ca="1" si="2664"/>
        <v>3.5104632882253267E-4</v>
      </c>
      <c r="AW6048" s="37">
        <f t="shared" ca="1" si="2664"/>
        <v>3.3816389473730209E-4</v>
      </c>
      <c r="AX6048" s="37">
        <f t="shared" ca="1" si="2664"/>
        <v>3.5426693734384029E-4</v>
      </c>
      <c r="AY6048" s="37">
        <f t="shared" ca="1" si="2664"/>
        <v>2.3349411779480383E-4</v>
      </c>
      <c r="AZ6048" s="37">
        <f t="shared" ca="1" si="2664"/>
        <v>1.8679529423584306E-4</v>
      </c>
      <c r="BA6048" s="37">
        <f t="shared" ca="1" si="2664"/>
        <v>3.5426693734384028E-5</v>
      </c>
      <c r="BB6048" s="37">
        <f t="shared" ca="1" si="2664"/>
        <v>1.3848616641622848E-4</v>
      </c>
      <c r="BC6048" s="37">
        <f t="shared" ca="1" si="2664"/>
        <v>0</v>
      </c>
      <c r="BD6048" s="37">
        <f t="shared" ca="1" si="2664"/>
        <v>0</v>
      </c>
    </row>
    <row r="6049" spans="29:56" x14ac:dyDescent="0.2">
      <c r="AC6049">
        <f t="shared" si="2657"/>
        <v>5464</v>
      </c>
      <c r="AD6049">
        <v>6046</v>
      </c>
      <c r="AE6049" t="s">
        <v>33402</v>
      </c>
      <c r="AF6049" s="21">
        <v>1.6005491668762181E-6</v>
      </c>
      <c r="AG6049" s="54">
        <f t="shared" ca="1" si="2658"/>
        <v>3.6108389204727483E-3</v>
      </c>
      <c r="AH6049" s="136">
        <f t="shared" ca="1" si="2658"/>
        <v>0.39561734087179606</v>
      </c>
      <c r="AI6049" s="37">
        <f t="shared" ca="1" si="2663"/>
        <v>2.6409061253457599E-4</v>
      </c>
      <c r="AJ6049" s="37">
        <f t="shared" ca="1" si="2663"/>
        <v>4.481537667253411E-5</v>
      </c>
      <c r="AK6049" s="37">
        <f t="shared" ca="1" si="2663"/>
        <v>1.952669983588986E-4</v>
      </c>
      <c r="AL6049" s="37">
        <f t="shared" ca="1" si="2663"/>
        <v>3.1530818587461495E-4</v>
      </c>
      <c r="AM6049" s="37">
        <f t="shared" ca="1" si="2663"/>
        <v>9.9234048346325525E-5</v>
      </c>
      <c r="AN6049" s="37">
        <f t="shared" ca="1" si="2663"/>
        <v>2.5928896503394733E-4</v>
      </c>
      <c r="AO6049" s="37">
        <f t="shared" ca="1" si="2663"/>
        <v>6.5622515841924937E-5</v>
      </c>
      <c r="AP6049" s="37">
        <f t="shared" ca="1" si="2663"/>
        <v>9.2831851678820655E-5</v>
      </c>
      <c r="AQ6049" s="37">
        <f t="shared" ca="1" si="2663"/>
        <v>2.3528072753080406E-4</v>
      </c>
      <c r="AR6049" s="37">
        <f t="shared" ca="1" si="2663"/>
        <v>2.1767468669516566E-4</v>
      </c>
      <c r="AS6049" s="37">
        <f t="shared" ca="1" si="2664"/>
        <v>5.4418671673791415E-5</v>
      </c>
      <c r="AT6049" s="37">
        <f t="shared" ca="1" si="2664"/>
        <v>1.0883734334758283E-4</v>
      </c>
      <c r="AU6049" s="37">
        <f t="shared" ca="1" si="2664"/>
        <v>3.969361933853021E-4</v>
      </c>
      <c r="AV6049" s="37">
        <f t="shared" ca="1" si="2664"/>
        <v>1.7285931002263157E-4</v>
      </c>
      <c r="AW6049" s="37">
        <f t="shared" ca="1" si="2664"/>
        <v>2.8489775170396681E-4</v>
      </c>
      <c r="AX6049" s="37">
        <f t="shared" ca="1" si="2664"/>
        <v>3.793301525496637E-4</v>
      </c>
      <c r="AY6049" s="37">
        <f t="shared" ca="1" si="2664"/>
        <v>1.9686754752577484E-4</v>
      </c>
      <c r="AZ6049" s="37">
        <f t="shared" ca="1" si="2664"/>
        <v>1.5685381835386938E-4</v>
      </c>
      <c r="BA6049" s="37">
        <f t="shared" ca="1" si="2664"/>
        <v>2.560878667001949E-5</v>
      </c>
      <c r="BB6049" s="37">
        <f t="shared" ca="1" si="2664"/>
        <v>4.481537667253411E-5</v>
      </c>
      <c r="BC6049" s="37">
        <f t="shared" ca="1" si="2664"/>
        <v>0</v>
      </c>
      <c r="BD6049" s="37">
        <f t="shared" ca="1" si="2664"/>
        <v>0</v>
      </c>
    </row>
    <row r="6050" spans="29:56" x14ac:dyDescent="0.2">
      <c r="AC6050">
        <f t="shared" si="2657"/>
        <v>5656</v>
      </c>
      <c r="AD6050">
        <v>6047</v>
      </c>
      <c r="AE6050" t="s">
        <v>34595</v>
      </c>
      <c r="AF6050" s="21">
        <v>1.5977163364923664E-6</v>
      </c>
      <c r="AG6050" s="54">
        <f t="shared" ca="1" si="2658"/>
        <v>3.6108389204727483E-3</v>
      </c>
      <c r="AH6050" s="136">
        <f t="shared" ca="1" si="2658"/>
        <v>0.3974191569717842</v>
      </c>
      <c r="AI6050" s="37">
        <f t="shared" ca="1" si="2663"/>
        <v>2.7161177720370227E-4</v>
      </c>
      <c r="AJ6050" s="37">
        <f t="shared" ca="1" si="2663"/>
        <v>6.2310937123202285E-5</v>
      </c>
      <c r="AK6050" s="37">
        <f t="shared" ca="1" si="2663"/>
        <v>2.1089855641699237E-4</v>
      </c>
      <c r="AL6050" s="37">
        <f t="shared" ca="1" si="2663"/>
        <v>4.1221081481503054E-4</v>
      </c>
      <c r="AM6050" s="37">
        <f t="shared" ca="1" si="2663"/>
        <v>9.5862980189541984E-5</v>
      </c>
      <c r="AN6050" s="37">
        <f t="shared" ca="1" si="2663"/>
        <v>1.8213966236012977E-4</v>
      </c>
      <c r="AO6050" s="37">
        <f t="shared" ca="1" si="2663"/>
        <v>7.0299518805664118E-5</v>
      </c>
      <c r="AP6050" s="37">
        <f t="shared" ca="1" si="2663"/>
        <v>1.0544927820849618E-4</v>
      </c>
      <c r="AQ6050" s="37">
        <f t="shared" ca="1" si="2663"/>
        <v>2.3965745047385497E-4</v>
      </c>
      <c r="AR6050" s="37">
        <f t="shared" ca="1" si="2663"/>
        <v>3.1634783462548854E-4</v>
      </c>
      <c r="AS6050" s="37">
        <f t="shared" ca="1" si="2664"/>
        <v>7.6690384151633585E-5</v>
      </c>
      <c r="AT6050" s="37">
        <f t="shared" ca="1" si="2664"/>
        <v>9.1069831180064885E-5</v>
      </c>
      <c r="AU6050" s="37">
        <f t="shared" ca="1" si="2664"/>
        <v>2.9238208957810307E-4</v>
      </c>
      <c r="AV6050" s="37">
        <f t="shared" ca="1" si="2664"/>
        <v>2.045076910710229E-4</v>
      </c>
      <c r="AW6050" s="37">
        <f t="shared" ca="1" si="2664"/>
        <v>1.5497848463975954E-4</v>
      </c>
      <c r="AX6050" s="37">
        <f t="shared" ca="1" si="2664"/>
        <v>3.514975940283206E-4</v>
      </c>
      <c r="AY6050" s="37">
        <f t="shared" ca="1" si="2664"/>
        <v>2.0610540740751527E-4</v>
      </c>
      <c r="AZ6050" s="37">
        <f t="shared" ca="1" si="2664"/>
        <v>2.093008400805E-4</v>
      </c>
      <c r="BA6050" s="37">
        <f t="shared" ca="1" si="2664"/>
        <v>3.1954326729847326E-5</v>
      </c>
      <c r="BB6050" s="37">
        <f t="shared" ca="1" si="2664"/>
        <v>2.5563461383877863E-5</v>
      </c>
      <c r="BC6050" s="37">
        <f t="shared" ca="1" si="2664"/>
        <v>0</v>
      </c>
      <c r="BD6050" s="37">
        <f t="shared" ca="1" si="2664"/>
        <v>0</v>
      </c>
    </row>
    <row r="6051" spans="29:56" x14ac:dyDescent="0.2">
      <c r="AC6051">
        <f t="shared" si="2657"/>
        <v>5657</v>
      </c>
      <c r="AD6051">
        <v>6048</v>
      </c>
      <c r="AE6051" t="s">
        <v>34601</v>
      </c>
      <c r="AF6051" s="21">
        <v>1.5970096950343866E-6</v>
      </c>
      <c r="AG6051" s="54">
        <f t="shared" ca="1" si="2658"/>
        <v>3.6108389204727483E-3</v>
      </c>
      <c r="AH6051" s="136">
        <f t="shared" ca="1" si="2658"/>
        <v>0.40549992568557119</v>
      </c>
      <c r="AI6051" s="37">
        <f t="shared" ca="1" si="2663"/>
        <v>1.9483518279419517E-4</v>
      </c>
      <c r="AJ6051" s="37">
        <f t="shared" ca="1" si="2663"/>
        <v>6.3880387801375463E-5</v>
      </c>
      <c r="AK6051" s="37">
        <f t="shared" ca="1" si="2663"/>
        <v>1.8525312462398886E-4</v>
      </c>
      <c r="AL6051" s="37">
        <f t="shared" ca="1" si="2663"/>
        <v>1.9802920218426394E-4</v>
      </c>
      <c r="AM6051" s="37">
        <f t="shared" ca="1" si="2663"/>
        <v>1.8685013431902323E-4</v>
      </c>
      <c r="AN6051" s="37">
        <f t="shared" ca="1" si="2663"/>
        <v>2.3635743486508922E-4</v>
      </c>
      <c r="AO6051" s="37">
        <f t="shared" ca="1" si="2663"/>
        <v>6.3880387801375463E-5</v>
      </c>
      <c r="AP6051" s="37">
        <f t="shared" ca="1" si="2663"/>
        <v>2.0920827004950466E-4</v>
      </c>
      <c r="AQ6051" s="37">
        <f t="shared" ca="1" si="2663"/>
        <v>2.0441724096440149E-4</v>
      </c>
      <c r="AR6051" s="37">
        <f t="shared" ca="1" si="2663"/>
        <v>4.1362551101390614E-4</v>
      </c>
      <c r="AS6051" s="37">
        <f t="shared" ca="1" si="2664"/>
        <v>9.4223572007028815E-5</v>
      </c>
      <c r="AT6051" s="37">
        <f t="shared" ca="1" si="2664"/>
        <v>1.6608900828357621E-4</v>
      </c>
      <c r="AU6051" s="37">
        <f t="shared" ca="1" si="2664"/>
        <v>1.7567106645378252E-4</v>
      </c>
      <c r="AV6051" s="37">
        <f t="shared" ca="1" si="2664"/>
        <v>1.4692489194316358E-4</v>
      </c>
      <c r="AW6051" s="37">
        <f t="shared" ca="1" si="2664"/>
        <v>1.5810395980840426E-4</v>
      </c>
      <c r="AX6051" s="37">
        <f t="shared" ca="1" si="2664"/>
        <v>2.8746174510618962E-4</v>
      </c>
      <c r="AY6051" s="37">
        <f t="shared" ca="1" si="2664"/>
        <v>1.8046209553888569E-4</v>
      </c>
      <c r="AZ6051" s="37">
        <f t="shared" ca="1" si="2664"/>
        <v>2.7468566754591448E-4</v>
      </c>
      <c r="BA6051" s="37">
        <f t="shared" ca="1" si="2664"/>
        <v>6.2283378106341077E-5</v>
      </c>
      <c r="BB6051" s="37">
        <f t="shared" ca="1" si="2664"/>
        <v>1.0859665926233829E-4</v>
      </c>
      <c r="BC6051" s="37">
        <f t="shared" ca="1" si="2664"/>
        <v>0</v>
      </c>
      <c r="BD6051" s="37">
        <f t="shared" ca="1" si="2664"/>
        <v>0</v>
      </c>
    </row>
    <row r="6052" spans="29:56" x14ac:dyDescent="0.2">
      <c r="AC6052">
        <f t="shared" si="2657"/>
        <v>5658</v>
      </c>
      <c r="AD6052">
        <v>6049</v>
      </c>
      <c r="AE6052" t="s">
        <v>34606</v>
      </c>
      <c r="AF6052" s="21">
        <v>1.5904443931020766E-6</v>
      </c>
      <c r="AG6052" s="54">
        <f t="shared" ca="1" si="2658"/>
        <v>3.0950047889766411E-3</v>
      </c>
      <c r="AH6052" s="136">
        <f t="shared" ca="1" si="2658"/>
        <v>0.33882350217328711</v>
      </c>
      <c r="AI6052" s="37">
        <f t="shared" ca="1" si="2663"/>
        <v>2.2107177064118865E-4</v>
      </c>
      <c r="AJ6052" s="37">
        <f t="shared" ca="1" si="2663"/>
        <v>2.7037554682735302E-5</v>
      </c>
      <c r="AK6052" s="37">
        <f t="shared" ca="1" si="2663"/>
        <v>1.4154955098608481E-4</v>
      </c>
      <c r="AL6052" s="37">
        <f t="shared" ca="1" si="2663"/>
        <v>2.4969976971702605E-4</v>
      </c>
      <c r="AM6052" s="37">
        <f t="shared" ca="1" si="2663"/>
        <v>5.5665553758572685E-5</v>
      </c>
      <c r="AN6052" s="37">
        <f t="shared" ca="1" si="2663"/>
        <v>1.7335843884812635E-4</v>
      </c>
      <c r="AO6052" s="37">
        <f t="shared" ca="1" si="2663"/>
        <v>9.0655330406818366E-5</v>
      </c>
      <c r="AP6052" s="37">
        <f t="shared" ca="1" si="2663"/>
        <v>9.8607552372328744E-5</v>
      </c>
      <c r="AQ6052" s="37">
        <f t="shared" ca="1" si="2663"/>
        <v>2.0357688231706581E-4</v>
      </c>
      <c r="AR6052" s="37">
        <f t="shared" ca="1" si="2663"/>
        <v>2.2743354821359694E-4</v>
      </c>
      <c r="AS6052" s="37">
        <f t="shared" ca="1" si="2664"/>
        <v>8.5883997227512133E-5</v>
      </c>
      <c r="AT6052" s="37">
        <f t="shared" ca="1" si="2664"/>
        <v>1.0655977433783914E-4</v>
      </c>
      <c r="AU6052" s="37">
        <f t="shared" ca="1" si="2664"/>
        <v>2.7514688000665927E-4</v>
      </c>
      <c r="AV6052" s="37">
        <f t="shared" ca="1" si="2664"/>
        <v>1.7017755006192221E-4</v>
      </c>
      <c r="AW6052" s="37">
        <f t="shared" ca="1" si="2664"/>
        <v>1.8926288277914711E-4</v>
      </c>
      <c r="AX6052" s="37">
        <f t="shared" ca="1" si="2664"/>
        <v>3.6898309919968175E-4</v>
      </c>
      <c r="AY6052" s="37">
        <f t="shared" ca="1" si="2664"/>
        <v>1.8449154959984088E-4</v>
      </c>
      <c r="AZ6052" s="37">
        <f t="shared" ca="1" si="2664"/>
        <v>1.7176799445502427E-4</v>
      </c>
      <c r="BA6052" s="37">
        <f t="shared" ca="1" si="2664"/>
        <v>4.7713331793062301E-6</v>
      </c>
      <c r="BB6052" s="37">
        <f t="shared" ca="1" si="2664"/>
        <v>4.9303776186164372E-5</v>
      </c>
      <c r="BC6052" s="37">
        <f t="shared" ca="1" si="2664"/>
        <v>0</v>
      </c>
      <c r="BD6052" s="37">
        <f t="shared" ca="1" si="2664"/>
        <v>0</v>
      </c>
    </row>
    <row r="6053" spans="29:56" x14ac:dyDescent="0.2">
      <c r="AC6053">
        <f t="shared" si="2657"/>
        <v>5659</v>
      </c>
      <c r="AD6053">
        <v>6050</v>
      </c>
      <c r="AE6053" t="s">
        <v>34612</v>
      </c>
      <c r="AF6053" s="21">
        <v>1.5890154223984809E-6</v>
      </c>
      <c r="AG6053" s="54">
        <f t="shared" ca="1" si="2658"/>
        <v>4.1266730519688545E-3</v>
      </c>
      <c r="AH6053" s="136">
        <f t="shared" ca="1" si="2658"/>
        <v>0.45246101842001063</v>
      </c>
      <c r="AI6053" s="37">
        <f t="shared" ca="1" si="2663"/>
        <v>2.4153034420456909E-4</v>
      </c>
      <c r="AJ6053" s="37">
        <f t="shared" ca="1" si="2663"/>
        <v>6.1971601473540753E-5</v>
      </c>
      <c r="AK6053" s="37">
        <f t="shared" ca="1" si="2663"/>
        <v>1.7002465019663745E-4</v>
      </c>
      <c r="AL6053" s="37">
        <f t="shared" ca="1" si="2663"/>
        <v>1.7796972730862987E-4</v>
      </c>
      <c r="AM6053" s="37">
        <f t="shared" ca="1" si="2663"/>
        <v>1.1440911041269062E-4</v>
      </c>
      <c r="AN6053" s="37">
        <f t="shared" ca="1" si="2663"/>
        <v>2.5106443673896E-4</v>
      </c>
      <c r="AO6053" s="37">
        <f t="shared" ca="1" si="2663"/>
        <v>1.159981258350891E-4</v>
      </c>
      <c r="AP6053" s="37">
        <f t="shared" ca="1" si="2663"/>
        <v>2.0498298948940405E-4</v>
      </c>
      <c r="AQ6053" s="37">
        <f t="shared" ca="1" si="2663"/>
        <v>2.4470837504936608E-4</v>
      </c>
      <c r="AR6053" s="37">
        <f t="shared" ca="1" si="2663"/>
        <v>3.6865157799644758E-4</v>
      </c>
      <c r="AS6053" s="37">
        <f t="shared" ca="1" si="2664"/>
        <v>7.3094709430330116E-5</v>
      </c>
      <c r="AT6053" s="37">
        <f t="shared" ca="1" si="2664"/>
        <v>1.9385988153261467E-4</v>
      </c>
      <c r="AU6053" s="37">
        <f t="shared" ca="1" si="2664"/>
        <v>3.1780308447969621E-4</v>
      </c>
      <c r="AV6053" s="37">
        <f t="shared" ca="1" si="2664"/>
        <v>1.6207957308464506E-4</v>
      </c>
      <c r="AW6053" s="37">
        <f t="shared" ca="1" si="2664"/>
        <v>2.1133905117899797E-4</v>
      </c>
      <c r="AX6053" s="37">
        <f t="shared" ca="1" si="2664"/>
        <v>4.2585613320279288E-4</v>
      </c>
      <c r="AY6053" s="37">
        <f t="shared" ca="1" si="2664"/>
        <v>3.4640536208286883E-4</v>
      </c>
      <c r="AZ6053" s="37">
        <f t="shared" ca="1" si="2664"/>
        <v>2.9714588398851592E-4</v>
      </c>
      <c r="BA6053" s="37">
        <f t="shared" ca="1" si="2664"/>
        <v>4.1314400982360506E-5</v>
      </c>
      <c r="BB6053" s="37">
        <f t="shared" ca="1" si="2664"/>
        <v>1.0646403330069822E-4</v>
      </c>
      <c r="BC6053" s="37">
        <f t="shared" ca="1" si="2664"/>
        <v>0</v>
      </c>
      <c r="BD6053" s="37">
        <f t="shared" ca="1" si="2664"/>
        <v>0</v>
      </c>
    </row>
    <row r="6054" spans="29:56" x14ac:dyDescent="0.2">
      <c r="AC6054">
        <f t="shared" si="2657"/>
        <v>3277</v>
      </c>
      <c r="AD6054">
        <v>6051</v>
      </c>
      <c r="AE6054" t="s">
        <v>20661</v>
      </c>
      <c r="AF6054" s="21">
        <v>1.582798807904593E-6</v>
      </c>
      <c r="AG6054" s="54">
        <f t="shared" ca="1" si="2658"/>
        <v>5.1583413149610688E-3</v>
      </c>
      <c r="AH6054" s="136">
        <f t="shared" ca="1" si="2658"/>
        <v>0.59516242494947713</v>
      </c>
      <c r="AI6054" s="37">
        <f t="shared" ca="1" si="2663"/>
        <v>3.1022856634930021E-4</v>
      </c>
      <c r="AJ6054" s="37">
        <f t="shared" ca="1" si="2663"/>
        <v>3.9569970197614826E-5</v>
      </c>
      <c r="AK6054" s="37">
        <f t="shared" ca="1" si="2663"/>
        <v>2.3267142476197518E-4</v>
      </c>
      <c r="AL6054" s="37">
        <f t="shared" ca="1" si="2663"/>
        <v>8.0722739203134238E-4</v>
      </c>
      <c r="AM6054" s="37">
        <f t="shared" ca="1" si="2663"/>
        <v>6.9643147547802085E-5</v>
      </c>
      <c r="AN6054" s="37">
        <f t="shared" ca="1" si="2663"/>
        <v>1.1554431297703528E-4</v>
      </c>
      <c r="AO6054" s="37">
        <f t="shared" ca="1" si="2663"/>
        <v>1.1712711178493988E-4</v>
      </c>
      <c r="AP6054" s="37">
        <f t="shared" ca="1" si="2663"/>
        <v>2.2475743072245221E-4</v>
      </c>
      <c r="AQ6054" s="37">
        <f t="shared" ca="1" si="2663"/>
        <v>4.9699882568204218E-4</v>
      </c>
      <c r="AR6054" s="37">
        <f t="shared" ca="1" si="2663"/>
        <v>6.7110669455154744E-4</v>
      </c>
      <c r="AS6054" s="37">
        <f t="shared" ca="1" si="2664"/>
        <v>9.6550727282180174E-5</v>
      </c>
      <c r="AT6054" s="37">
        <f t="shared" ca="1" si="2664"/>
        <v>2.1209504025921546E-4</v>
      </c>
      <c r="AU6054" s="37">
        <f t="shared" ca="1" si="2664"/>
        <v>6.9643147547802085E-5</v>
      </c>
      <c r="AV6054" s="37">
        <f t="shared" ca="1" si="2664"/>
        <v>5.4606558872708454E-4</v>
      </c>
      <c r="AW6054" s="37">
        <f t="shared" ca="1" si="2664"/>
        <v>2.1842623549083384E-4</v>
      </c>
      <c r="AX6054" s="37">
        <f t="shared" ca="1" si="2664"/>
        <v>4.3210407455795388E-4</v>
      </c>
      <c r="AY6054" s="37">
        <f t="shared" ca="1" si="2664"/>
        <v>2.1526063787502466E-4</v>
      </c>
      <c r="AZ6054" s="37">
        <f t="shared" ca="1" si="2664"/>
        <v>2.1367783906712005E-4</v>
      </c>
      <c r="BA6054" s="37">
        <f t="shared" ca="1" si="2664"/>
        <v>1.582798807904593E-5</v>
      </c>
      <c r="BB6054" s="37">
        <f t="shared" ca="1" si="2664"/>
        <v>5.3815159468756165E-5</v>
      </c>
      <c r="BC6054" s="37">
        <f t="shared" ca="1" si="2664"/>
        <v>0</v>
      </c>
      <c r="BD6054" s="37">
        <f t="shared" ca="1" si="2664"/>
        <v>0</v>
      </c>
    </row>
    <row r="6055" spans="29:56" x14ac:dyDescent="0.2">
      <c r="AC6055">
        <f t="shared" si="2657"/>
        <v>3277</v>
      </c>
      <c r="AD6055">
        <v>6052</v>
      </c>
      <c r="AE6055" t="s">
        <v>20661</v>
      </c>
      <c r="AF6055" s="21">
        <v>1.582798807904593E-6</v>
      </c>
      <c r="AG6055" s="54">
        <f t="shared" ca="1" si="2658"/>
        <v>5.1583413149610688E-3</v>
      </c>
      <c r="AH6055" s="136">
        <f t="shared" ca="1" si="2658"/>
        <v>0.59516242494947713</v>
      </c>
      <c r="AI6055" s="37">
        <f t="shared" ref="AI6055:AR6064" ca="1" si="2665">$AF6055*INDIRECT(CONCATENATE(AI$1,$AC6055+3))</f>
        <v>3.1022856634930021E-4</v>
      </c>
      <c r="AJ6055" s="37">
        <f t="shared" ca="1" si="2665"/>
        <v>3.9569970197614826E-5</v>
      </c>
      <c r="AK6055" s="37">
        <f t="shared" ca="1" si="2665"/>
        <v>2.3267142476197518E-4</v>
      </c>
      <c r="AL6055" s="37">
        <f t="shared" ca="1" si="2665"/>
        <v>8.0722739203134238E-4</v>
      </c>
      <c r="AM6055" s="37">
        <f t="shared" ca="1" si="2665"/>
        <v>6.9643147547802085E-5</v>
      </c>
      <c r="AN6055" s="37">
        <f t="shared" ca="1" si="2665"/>
        <v>1.1554431297703528E-4</v>
      </c>
      <c r="AO6055" s="37">
        <f t="shared" ca="1" si="2665"/>
        <v>1.1712711178493988E-4</v>
      </c>
      <c r="AP6055" s="37">
        <f t="shared" ca="1" si="2665"/>
        <v>2.2475743072245221E-4</v>
      </c>
      <c r="AQ6055" s="37">
        <f t="shared" ca="1" si="2665"/>
        <v>4.9699882568204218E-4</v>
      </c>
      <c r="AR6055" s="37">
        <f t="shared" ca="1" si="2665"/>
        <v>6.7110669455154744E-4</v>
      </c>
      <c r="AS6055" s="37">
        <f t="shared" ref="AS6055:BD6064" ca="1" si="2666">$AF6055*INDIRECT(CONCATENATE(AS$1,$AC6055+3))</f>
        <v>9.6550727282180174E-5</v>
      </c>
      <c r="AT6055" s="37">
        <f t="shared" ca="1" si="2666"/>
        <v>2.1209504025921546E-4</v>
      </c>
      <c r="AU6055" s="37">
        <f t="shared" ca="1" si="2666"/>
        <v>6.9643147547802085E-5</v>
      </c>
      <c r="AV6055" s="37">
        <f t="shared" ca="1" si="2666"/>
        <v>5.4606558872708454E-4</v>
      </c>
      <c r="AW6055" s="37">
        <f t="shared" ca="1" si="2666"/>
        <v>2.1842623549083384E-4</v>
      </c>
      <c r="AX6055" s="37">
        <f t="shared" ca="1" si="2666"/>
        <v>4.3210407455795388E-4</v>
      </c>
      <c r="AY6055" s="37">
        <f t="shared" ca="1" si="2666"/>
        <v>2.1526063787502466E-4</v>
      </c>
      <c r="AZ6055" s="37">
        <f t="shared" ca="1" si="2666"/>
        <v>2.1367783906712005E-4</v>
      </c>
      <c r="BA6055" s="37">
        <f t="shared" ca="1" si="2666"/>
        <v>1.582798807904593E-5</v>
      </c>
      <c r="BB6055" s="37">
        <f t="shared" ca="1" si="2666"/>
        <v>5.3815159468756165E-5</v>
      </c>
      <c r="BC6055" s="37">
        <f t="shared" ca="1" si="2666"/>
        <v>0</v>
      </c>
      <c r="BD6055" s="37">
        <f t="shared" ca="1" si="2666"/>
        <v>0</v>
      </c>
    </row>
    <row r="6056" spans="29:56" x14ac:dyDescent="0.2">
      <c r="AC6056">
        <f t="shared" si="2657"/>
        <v>5660</v>
      </c>
      <c r="AD6056">
        <v>6053</v>
      </c>
      <c r="AE6056" t="s">
        <v>34621</v>
      </c>
      <c r="AF6056" s="21">
        <v>1.5758680188272103E-6</v>
      </c>
      <c r="AG6056" s="54">
        <f t="shared" ca="1" si="2658"/>
        <v>3.0950047889766411E-3</v>
      </c>
      <c r="AH6056" s="136">
        <f t="shared" ca="1" si="2658"/>
        <v>0.34650185997972699</v>
      </c>
      <c r="AI6056" s="37">
        <f t="shared" ca="1" si="2665"/>
        <v>2.1904565461698224E-4</v>
      </c>
      <c r="AJ6056" s="37">
        <f t="shared" ca="1" si="2665"/>
        <v>5.042777660247073E-5</v>
      </c>
      <c r="AK6056" s="37">
        <f t="shared" ca="1" si="2665"/>
        <v>1.1188662933673193E-4</v>
      </c>
      <c r="AL6056" s="37">
        <f t="shared" ca="1" si="2665"/>
        <v>1.985593703722285E-4</v>
      </c>
      <c r="AM6056" s="37">
        <f t="shared" ca="1" si="2665"/>
        <v>1.0873489329907751E-4</v>
      </c>
      <c r="AN6056" s="37">
        <f t="shared" ca="1" si="2665"/>
        <v>1.5443506584506662E-4</v>
      </c>
      <c r="AO6056" s="37">
        <f t="shared" ca="1" si="2665"/>
        <v>1.1031076131790472E-4</v>
      </c>
      <c r="AP6056" s="37">
        <f t="shared" ca="1" si="2665"/>
        <v>1.2291770546852241E-4</v>
      </c>
      <c r="AQ6056" s="37">
        <f t="shared" ca="1" si="2665"/>
        <v>1.3867638565679452E-4</v>
      </c>
      <c r="AR6056" s="37">
        <f t="shared" ca="1" si="2665"/>
        <v>3.1044599970896043E-4</v>
      </c>
      <c r="AS6056" s="37">
        <f t="shared" ca="1" si="2666"/>
        <v>4.727604056481631E-5</v>
      </c>
      <c r="AT6056" s="37">
        <f t="shared" ca="1" si="2666"/>
        <v>1.2922117754383126E-4</v>
      </c>
      <c r="AU6056" s="37">
        <f t="shared" ca="1" si="2666"/>
        <v>2.9941492357716995E-4</v>
      </c>
      <c r="AV6056" s="37">
        <f t="shared" ca="1" si="2666"/>
        <v>2.3322846678642712E-4</v>
      </c>
      <c r="AW6056" s="37">
        <f t="shared" ca="1" si="2666"/>
        <v>1.6389027395802988E-4</v>
      </c>
      <c r="AX6056" s="37">
        <f t="shared" ca="1" si="2666"/>
        <v>2.5056301499352642E-4</v>
      </c>
      <c r="AY6056" s="37">
        <f t="shared" ca="1" si="2666"/>
        <v>1.5601093386389381E-4</v>
      </c>
      <c r="AZ6056" s="37">
        <f t="shared" ca="1" si="2666"/>
        <v>1.6546614197685707E-4</v>
      </c>
      <c r="BA6056" s="37">
        <f t="shared" ca="1" si="2666"/>
        <v>2.6789756320062575E-5</v>
      </c>
      <c r="BB6056" s="37">
        <f t="shared" ca="1" si="2666"/>
        <v>9.770381716728704E-5</v>
      </c>
      <c r="BC6056" s="37">
        <f t="shared" ca="1" si="2666"/>
        <v>0</v>
      </c>
      <c r="BD6056" s="37">
        <f t="shared" ca="1" si="2666"/>
        <v>0</v>
      </c>
    </row>
    <row r="6057" spans="29:56" x14ac:dyDescent="0.2">
      <c r="AC6057">
        <f t="shared" si="2657"/>
        <v>2738</v>
      </c>
      <c r="AD6057">
        <v>6054</v>
      </c>
      <c r="AE6057" t="s">
        <v>1228</v>
      </c>
      <c r="AF6057" s="21">
        <v>1.570271328755272E-6</v>
      </c>
      <c r="AG6057" s="54">
        <f t="shared" ca="1" si="2658"/>
        <v>1.0316682629922136E-3</v>
      </c>
      <c r="AH6057" s="136">
        <f t="shared" ca="1" si="2658"/>
        <v>0.11842829334339386</v>
      </c>
      <c r="AI6057" s="37">
        <f t="shared" ca="1" si="2665"/>
        <v>4.0827054547637072E-5</v>
      </c>
      <c r="AJ6057" s="37">
        <f t="shared" ca="1" si="2665"/>
        <v>1.8843255945063262E-5</v>
      </c>
      <c r="AK6057" s="37">
        <f t="shared" ca="1" si="2665"/>
        <v>5.4959496506434518E-5</v>
      </c>
      <c r="AL6057" s="37">
        <f t="shared" ca="1" si="2665"/>
        <v>7.5373023780253047E-5</v>
      </c>
      <c r="AM6057" s="37">
        <f t="shared" ca="1" si="2665"/>
        <v>4.2397325876392346E-5</v>
      </c>
      <c r="AN6057" s="37">
        <f t="shared" ca="1" si="2665"/>
        <v>8.3224380424029411E-5</v>
      </c>
      <c r="AO6057" s="37">
        <f t="shared" ca="1" si="2665"/>
        <v>2.6694612588839622E-5</v>
      </c>
      <c r="AP6057" s="37">
        <f t="shared" ca="1" si="2665"/>
        <v>5.4959496506434518E-5</v>
      </c>
      <c r="AQ6057" s="37">
        <f t="shared" ca="1" si="2665"/>
        <v>6.9091938465231964E-5</v>
      </c>
      <c r="AR6057" s="37">
        <f t="shared" ca="1" si="2665"/>
        <v>8.9505465739050507E-5</v>
      </c>
      <c r="AS6057" s="37">
        <f t="shared" ca="1" si="2666"/>
        <v>2.3554069931329081E-5</v>
      </c>
      <c r="AT6057" s="37">
        <f t="shared" ca="1" si="2666"/>
        <v>4.5537868533902887E-5</v>
      </c>
      <c r="AU6057" s="37">
        <f t="shared" ca="1" si="2666"/>
        <v>5.9670310492700333E-5</v>
      </c>
      <c r="AV6057" s="37">
        <f t="shared" ca="1" si="2666"/>
        <v>3.6116240561371256E-5</v>
      </c>
      <c r="AW6057" s="37">
        <f t="shared" ca="1" si="2666"/>
        <v>6.5951395807721416E-5</v>
      </c>
      <c r="AX6057" s="37">
        <f t="shared" ca="1" si="2666"/>
        <v>6.5951395807721416E-5</v>
      </c>
      <c r="AY6057" s="37">
        <f t="shared" ca="1" si="2666"/>
        <v>3.6116240561371256E-5</v>
      </c>
      <c r="AZ6057" s="37">
        <f t="shared" ca="1" si="2666"/>
        <v>7.380275245149778E-5</v>
      </c>
      <c r="BA6057" s="37">
        <f t="shared" ca="1" si="2666"/>
        <v>2.8264883917594896E-5</v>
      </c>
      <c r="BB6057" s="37">
        <f t="shared" ca="1" si="2666"/>
        <v>4.0827054547637072E-5</v>
      </c>
      <c r="BC6057" s="37">
        <f t="shared" ca="1" si="2666"/>
        <v>0</v>
      </c>
      <c r="BD6057" s="37">
        <f t="shared" ca="1" si="2666"/>
        <v>0</v>
      </c>
    </row>
    <row r="6058" spans="29:56" x14ac:dyDescent="0.2">
      <c r="AC6058">
        <f t="shared" si="2657"/>
        <v>5205</v>
      </c>
      <c r="AD6058">
        <v>6055</v>
      </c>
      <c r="AE6058" t="s">
        <v>31845</v>
      </c>
      <c r="AF6058" s="21">
        <v>1.5470603772376812E-6</v>
      </c>
      <c r="AG6058" s="54">
        <f t="shared" ca="1" si="2658"/>
        <v>3.6108389204727478E-3</v>
      </c>
      <c r="AH6058" s="136">
        <f t="shared" ca="1" si="2658"/>
        <v>0.41597359423166774</v>
      </c>
      <c r="AI6058" s="37">
        <f t="shared" ca="1" si="2665"/>
        <v>2.5062378111250432E-4</v>
      </c>
      <c r="AJ6058" s="37">
        <f t="shared" ca="1" si="2665"/>
        <v>2.9394147167515943E-5</v>
      </c>
      <c r="AK6058" s="37">
        <f t="shared" ca="1" si="2665"/>
        <v>1.655354603644319E-4</v>
      </c>
      <c r="AL6058" s="37">
        <f t="shared" ca="1" si="2665"/>
        <v>5.0279462260224644E-4</v>
      </c>
      <c r="AM6058" s="37">
        <f t="shared" ca="1" si="2665"/>
        <v>5.8788294335031886E-5</v>
      </c>
      <c r="AN6058" s="37">
        <f t="shared" ca="1" si="2665"/>
        <v>1.1912364904730145E-4</v>
      </c>
      <c r="AO6058" s="37">
        <f t="shared" ca="1" si="2665"/>
        <v>9.282362263426087E-5</v>
      </c>
      <c r="AP6058" s="37">
        <f t="shared" ca="1" si="2665"/>
        <v>1.2995307168796522E-4</v>
      </c>
      <c r="AQ6058" s="37">
        <f t="shared" ca="1" si="2665"/>
        <v>3.1869443771096232E-4</v>
      </c>
      <c r="AR6058" s="37">
        <f t="shared" ca="1" si="2665"/>
        <v>5.0124756222500865E-4</v>
      </c>
      <c r="AS6058" s="37">
        <f t="shared" ca="1" si="2666"/>
        <v>6.0335354712269564E-5</v>
      </c>
      <c r="AT6058" s="37">
        <f t="shared" ca="1" si="2666"/>
        <v>1.144824679155884E-4</v>
      </c>
      <c r="AU6058" s="37">
        <f t="shared" ca="1" si="2666"/>
        <v>1.067471660294E-4</v>
      </c>
      <c r="AV6058" s="37">
        <f t="shared" ca="1" si="2666"/>
        <v>3.5272976601019129E-4</v>
      </c>
      <c r="AW6058" s="37">
        <f t="shared" ca="1" si="2666"/>
        <v>2.1813551319051306E-4</v>
      </c>
      <c r="AX6058" s="37">
        <f t="shared" ca="1" si="2666"/>
        <v>2.4288847922631593E-4</v>
      </c>
      <c r="AY6058" s="37">
        <f t="shared" ca="1" si="2666"/>
        <v>1.40782494328629E-4</v>
      </c>
      <c r="AZ6058" s="37">
        <f t="shared" ca="1" si="2666"/>
        <v>1.4387661508310435E-4</v>
      </c>
      <c r="BA6058" s="37">
        <f t="shared" ca="1" si="2666"/>
        <v>1.3923543395139131E-5</v>
      </c>
      <c r="BB6058" s="37">
        <f t="shared" ca="1" si="2666"/>
        <v>4.795887169436812E-5</v>
      </c>
      <c r="BC6058" s="37">
        <f t="shared" ca="1" si="2666"/>
        <v>0</v>
      </c>
      <c r="BD6058" s="37">
        <f t="shared" ca="1" si="2666"/>
        <v>0</v>
      </c>
    </row>
    <row r="6059" spans="29:56" x14ac:dyDescent="0.2">
      <c r="AC6059">
        <f t="shared" si="2657"/>
        <v>5661</v>
      </c>
      <c r="AD6059">
        <v>6056</v>
      </c>
      <c r="AE6059" t="s">
        <v>34629</v>
      </c>
      <c r="AF6059" s="21">
        <v>1.5444135673536136E-6</v>
      </c>
      <c r="AG6059" s="54">
        <f t="shared" ca="1" si="2658"/>
        <v>5.674175446457176E-3</v>
      </c>
      <c r="AH6059" s="136">
        <f t="shared" ca="1" si="2658"/>
        <v>0.64363435419461845</v>
      </c>
      <c r="AI6059" s="37">
        <f t="shared" ca="1" si="2665"/>
        <v>6.5328693899057854E-4</v>
      </c>
      <c r="AJ6059" s="37">
        <f t="shared" ca="1" si="2665"/>
        <v>7.4131851232973444E-5</v>
      </c>
      <c r="AK6059" s="37">
        <f t="shared" ca="1" si="2665"/>
        <v>1.8841845521714085E-4</v>
      </c>
      <c r="AL6059" s="37">
        <f t="shared" ca="1" si="2665"/>
        <v>6.007768777005557E-4</v>
      </c>
      <c r="AM6059" s="37">
        <f t="shared" ca="1" si="2665"/>
        <v>1.0810894971475296E-4</v>
      </c>
      <c r="AN6059" s="37">
        <f t="shared" ca="1" si="2665"/>
        <v>2.9961623206660102E-4</v>
      </c>
      <c r="AO6059" s="37">
        <f t="shared" ca="1" si="2665"/>
        <v>1.822408009477264E-4</v>
      </c>
      <c r="AP6059" s="37">
        <f t="shared" ca="1" si="2665"/>
        <v>9.4209227608570424E-5</v>
      </c>
      <c r="AQ6059" s="37">
        <f t="shared" ca="1" si="2665"/>
        <v>1.9922935018861616E-4</v>
      </c>
      <c r="AR6059" s="37">
        <f t="shared" ca="1" si="2665"/>
        <v>8.5406070274654826E-4</v>
      </c>
      <c r="AS6059" s="37">
        <f t="shared" ca="1" si="2666"/>
        <v>8.1853919069741513E-5</v>
      </c>
      <c r="AT6059" s="37">
        <f t="shared" ca="1" si="2666"/>
        <v>6.9498610530912614E-5</v>
      </c>
      <c r="AU6059" s="37">
        <f t="shared" ca="1" si="2666"/>
        <v>1.7606314667831195E-4</v>
      </c>
      <c r="AV6059" s="37">
        <f t="shared" ca="1" si="2666"/>
        <v>6.3784280331704245E-4</v>
      </c>
      <c r="AW6059" s="37">
        <f t="shared" ca="1" si="2666"/>
        <v>5.1120089079404612E-4</v>
      </c>
      <c r="AX6059" s="37">
        <f t="shared" ca="1" si="2666"/>
        <v>3.3359333054838053E-4</v>
      </c>
      <c r="AY6059" s="37">
        <f t="shared" ca="1" si="2666"/>
        <v>1.9614052305390892E-4</v>
      </c>
      <c r="AZ6059" s="37">
        <f t="shared" ca="1" si="2666"/>
        <v>2.6255030645011432E-4</v>
      </c>
      <c r="BA6059" s="37">
        <f t="shared" ca="1" si="2666"/>
        <v>1.0810894971475296E-4</v>
      </c>
      <c r="BB6059" s="37">
        <f t="shared" ca="1" si="2666"/>
        <v>4.3243579885901178E-5</v>
      </c>
      <c r="BC6059" s="37">
        <f t="shared" ca="1" si="2666"/>
        <v>0</v>
      </c>
      <c r="BD6059" s="37">
        <f t="shared" ca="1" si="2666"/>
        <v>0</v>
      </c>
    </row>
    <row r="6060" spans="29:56" x14ac:dyDescent="0.2">
      <c r="AC6060">
        <f t="shared" si="2657"/>
        <v>5662</v>
      </c>
      <c r="AD6060">
        <v>6057</v>
      </c>
      <c r="AE6060" t="s">
        <v>34635</v>
      </c>
      <c r="AF6060" s="21">
        <v>1.5427339441155998E-6</v>
      </c>
      <c r="AG6060" s="54">
        <f t="shared" ca="1" si="2658"/>
        <v>5.674175446457176E-3</v>
      </c>
      <c r="AH6060" s="136">
        <f t="shared" ca="1" si="2658"/>
        <v>0.65694548089063409</v>
      </c>
      <c r="AI6060" s="37">
        <f t="shared" ca="1" si="2665"/>
        <v>3.2243139432016038E-4</v>
      </c>
      <c r="AJ6060" s="37">
        <f t="shared" ca="1" si="2665"/>
        <v>5.7081155932277193E-5</v>
      </c>
      <c r="AK6060" s="37">
        <f t="shared" ca="1" si="2665"/>
        <v>2.9311944938196398E-4</v>
      </c>
      <c r="AL6060" s="37">
        <f t="shared" ca="1" si="2665"/>
        <v>6.0320897214919951E-4</v>
      </c>
      <c r="AM6060" s="37">
        <f t="shared" ca="1" si="2665"/>
        <v>1.295896513057104E-4</v>
      </c>
      <c r="AN6060" s="37">
        <f t="shared" ca="1" si="2665"/>
        <v>1.7432893568506278E-4</v>
      </c>
      <c r="AO6060" s="37">
        <f t="shared" ca="1" si="2665"/>
        <v>1.5427339441155999E-4</v>
      </c>
      <c r="AP6060" s="37">
        <f t="shared" ca="1" si="2665"/>
        <v>2.6535023838788319E-4</v>
      </c>
      <c r="AQ6060" s="37">
        <f t="shared" ca="1" si="2665"/>
        <v>4.4893557773763955E-4</v>
      </c>
      <c r="AR6060" s="37">
        <f t="shared" ca="1" si="2665"/>
        <v>6.9885847668436669E-4</v>
      </c>
      <c r="AS6060" s="37">
        <f t="shared" ca="1" si="2666"/>
        <v>1.3421785313805719E-4</v>
      </c>
      <c r="AT6060" s="37">
        <f t="shared" ca="1" si="2666"/>
        <v>2.5146563289084279E-4</v>
      </c>
      <c r="AU6060" s="37">
        <f t="shared" ca="1" si="2666"/>
        <v>1.8821354118210318E-4</v>
      </c>
      <c r="AV6060" s="37">
        <f t="shared" ca="1" si="2666"/>
        <v>4.5973471534644874E-4</v>
      </c>
      <c r="AW6060" s="37">
        <f t="shared" ca="1" si="2666"/>
        <v>3.0083311910254198E-4</v>
      </c>
      <c r="AX6060" s="37">
        <f t="shared" ca="1" si="2666"/>
        <v>3.9185442180536236E-4</v>
      </c>
      <c r="AY6060" s="37">
        <f t="shared" ca="1" si="2666"/>
        <v>3.0391858699077318E-4</v>
      </c>
      <c r="AZ6060" s="37">
        <f t="shared" ca="1" si="2666"/>
        <v>2.9929038515842638E-4</v>
      </c>
      <c r="BA6060" s="37">
        <f t="shared" ca="1" si="2666"/>
        <v>1.0644864214397639E-4</v>
      </c>
      <c r="BB6060" s="37">
        <f t="shared" ca="1" si="2666"/>
        <v>9.1021302702820392E-5</v>
      </c>
      <c r="BC6060" s="37">
        <f t="shared" ca="1" si="2666"/>
        <v>0</v>
      </c>
      <c r="BD6060" s="37">
        <f t="shared" ca="1" si="2666"/>
        <v>0</v>
      </c>
    </row>
    <row r="6061" spans="29:56" x14ac:dyDescent="0.2">
      <c r="AC6061">
        <f t="shared" si="2657"/>
        <v>5287</v>
      </c>
      <c r="AD6061">
        <v>6058</v>
      </c>
      <c r="AE6061" t="s">
        <v>32341</v>
      </c>
      <c r="AF6061" s="21">
        <v>1.5408254840574052E-6</v>
      </c>
      <c r="AG6061" s="54">
        <f t="shared" ca="1" si="2658"/>
        <v>4.6425071834649617E-3</v>
      </c>
      <c r="AH6061" s="136">
        <f t="shared" ca="1" si="2658"/>
        <v>0.52326125273492663</v>
      </c>
      <c r="AI6061" s="37">
        <f t="shared" ca="1" si="2665"/>
        <v>2.6194033228975886E-4</v>
      </c>
      <c r="AJ6061" s="37">
        <f t="shared" ca="1" si="2665"/>
        <v>7.5500448718812858E-5</v>
      </c>
      <c r="AK6061" s="37">
        <f t="shared" ca="1" si="2665"/>
        <v>2.4961372841729966E-4</v>
      </c>
      <c r="AL6061" s="37">
        <f t="shared" ca="1" si="2665"/>
        <v>3.4514490842885875E-4</v>
      </c>
      <c r="AM6061" s="37">
        <f t="shared" ca="1" si="2665"/>
        <v>1.7565410518254418E-4</v>
      </c>
      <c r="AN6061" s="37">
        <f t="shared" ca="1" si="2665"/>
        <v>1.8952153453906083E-4</v>
      </c>
      <c r="AO6061" s="37">
        <f t="shared" ca="1" si="2665"/>
        <v>1.3251099162893683E-4</v>
      </c>
      <c r="AP6061" s="37">
        <f t="shared" ca="1" si="2665"/>
        <v>2.7118528519410332E-4</v>
      </c>
      <c r="AQ6061" s="37">
        <f t="shared" ca="1" si="2665"/>
        <v>2.2187886970426635E-4</v>
      </c>
      <c r="AR6061" s="37">
        <f t="shared" ca="1" si="2665"/>
        <v>5.5931965071283807E-4</v>
      </c>
      <c r="AS6061" s="37">
        <f t="shared" ca="1" si="2666"/>
        <v>1.1710273678836279E-4</v>
      </c>
      <c r="AT6061" s="37">
        <f t="shared" ca="1" si="2666"/>
        <v>1.9876648744340526E-4</v>
      </c>
      <c r="AU6061" s="37">
        <f t="shared" ca="1" si="2666"/>
        <v>2.1571556776803672E-4</v>
      </c>
      <c r="AV6061" s="37">
        <f t="shared" ca="1" si="2666"/>
        <v>2.0647061486369229E-4</v>
      </c>
      <c r="AW6061" s="37">
        <f t="shared" ca="1" si="2666"/>
        <v>2.1725639325209412E-4</v>
      </c>
      <c r="AX6061" s="37">
        <f t="shared" ca="1" si="2666"/>
        <v>4.7611507457373818E-4</v>
      </c>
      <c r="AY6061" s="37">
        <f t="shared" ca="1" si="2666"/>
        <v>2.5885868132164406E-4</v>
      </c>
      <c r="AZ6061" s="37">
        <f t="shared" ca="1" si="2666"/>
        <v>2.8967519100279218E-4</v>
      </c>
      <c r="BA6061" s="37">
        <f t="shared" ca="1" si="2666"/>
        <v>4.9306415489836965E-5</v>
      </c>
      <c r="BB6061" s="37">
        <f t="shared" ca="1" si="2666"/>
        <v>1.3097016614487943E-4</v>
      </c>
      <c r="BC6061" s="37">
        <f t="shared" ca="1" si="2666"/>
        <v>0</v>
      </c>
      <c r="BD6061" s="37">
        <f t="shared" ca="1" si="2666"/>
        <v>0</v>
      </c>
    </row>
    <row r="6062" spans="29:56" x14ac:dyDescent="0.2">
      <c r="AC6062">
        <f t="shared" si="2657"/>
        <v>5287</v>
      </c>
      <c r="AD6062">
        <v>6059</v>
      </c>
      <c r="AE6062" t="s">
        <v>32341</v>
      </c>
      <c r="AF6062" s="21">
        <v>1.5408254840574052E-6</v>
      </c>
      <c r="AG6062" s="54">
        <f t="shared" ca="1" si="2658"/>
        <v>4.6425071834649617E-3</v>
      </c>
      <c r="AH6062" s="136">
        <f t="shared" ca="1" si="2658"/>
        <v>0.52326125273492663</v>
      </c>
      <c r="AI6062" s="37">
        <f t="shared" ca="1" si="2665"/>
        <v>2.6194033228975886E-4</v>
      </c>
      <c r="AJ6062" s="37">
        <f t="shared" ca="1" si="2665"/>
        <v>7.5500448718812858E-5</v>
      </c>
      <c r="AK6062" s="37">
        <f t="shared" ca="1" si="2665"/>
        <v>2.4961372841729966E-4</v>
      </c>
      <c r="AL6062" s="37">
        <f t="shared" ca="1" si="2665"/>
        <v>3.4514490842885875E-4</v>
      </c>
      <c r="AM6062" s="37">
        <f t="shared" ca="1" si="2665"/>
        <v>1.7565410518254418E-4</v>
      </c>
      <c r="AN6062" s="37">
        <f t="shared" ca="1" si="2665"/>
        <v>1.8952153453906083E-4</v>
      </c>
      <c r="AO6062" s="37">
        <f t="shared" ca="1" si="2665"/>
        <v>1.3251099162893683E-4</v>
      </c>
      <c r="AP6062" s="37">
        <f t="shared" ca="1" si="2665"/>
        <v>2.7118528519410332E-4</v>
      </c>
      <c r="AQ6062" s="37">
        <f t="shared" ca="1" si="2665"/>
        <v>2.2187886970426635E-4</v>
      </c>
      <c r="AR6062" s="37">
        <f t="shared" ca="1" si="2665"/>
        <v>5.5931965071283807E-4</v>
      </c>
      <c r="AS6062" s="37">
        <f t="shared" ca="1" si="2666"/>
        <v>1.1710273678836279E-4</v>
      </c>
      <c r="AT6062" s="37">
        <f t="shared" ca="1" si="2666"/>
        <v>1.9876648744340526E-4</v>
      </c>
      <c r="AU6062" s="37">
        <f t="shared" ca="1" si="2666"/>
        <v>2.1571556776803672E-4</v>
      </c>
      <c r="AV6062" s="37">
        <f t="shared" ca="1" si="2666"/>
        <v>2.0647061486369229E-4</v>
      </c>
      <c r="AW6062" s="37">
        <f t="shared" ca="1" si="2666"/>
        <v>2.1725639325209412E-4</v>
      </c>
      <c r="AX6062" s="37">
        <f t="shared" ca="1" si="2666"/>
        <v>4.7611507457373818E-4</v>
      </c>
      <c r="AY6062" s="37">
        <f t="shared" ca="1" si="2666"/>
        <v>2.5885868132164406E-4</v>
      </c>
      <c r="AZ6062" s="37">
        <f t="shared" ca="1" si="2666"/>
        <v>2.8967519100279218E-4</v>
      </c>
      <c r="BA6062" s="37">
        <f t="shared" ca="1" si="2666"/>
        <v>4.9306415489836965E-5</v>
      </c>
      <c r="BB6062" s="37">
        <f t="shared" ca="1" si="2666"/>
        <v>1.3097016614487943E-4</v>
      </c>
      <c r="BC6062" s="37">
        <f t="shared" ca="1" si="2666"/>
        <v>0</v>
      </c>
      <c r="BD6062" s="37">
        <f t="shared" ca="1" si="2666"/>
        <v>0</v>
      </c>
    </row>
    <row r="6063" spans="29:56" x14ac:dyDescent="0.2">
      <c r="AC6063">
        <f t="shared" si="2657"/>
        <v>5663</v>
      </c>
      <c r="AD6063">
        <v>6060</v>
      </c>
      <c r="AE6063" t="s">
        <v>34643</v>
      </c>
      <c r="AF6063" s="21">
        <v>1.5221958878527684E-6</v>
      </c>
      <c r="AG6063" s="54">
        <f t="shared" ca="1" si="2658"/>
        <v>4.1266730519688554E-3</v>
      </c>
      <c r="AH6063" s="136">
        <f t="shared" ca="1" si="2658"/>
        <v>0.46487405756257194</v>
      </c>
      <c r="AI6063" s="37">
        <f t="shared" ca="1" si="2665"/>
        <v>1.6744154766380454E-5</v>
      </c>
      <c r="AJ6063" s="37">
        <f t="shared" ca="1" si="2665"/>
        <v>3.0443917757055369E-6</v>
      </c>
      <c r="AK6063" s="37">
        <f t="shared" ca="1" si="2665"/>
        <v>1.3699762990674915E-5</v>
      </c>
      <c r="AL6063" s="37">
        <f t="shared" ca="1" si="2665"/>
        <v>1.5221958878527685E-5</v>
      </c>
      <c r="AM6063" s="37">
        <f t="shared" ca="1" si="2665"/>
        <v>3.0443917757055369E-6</v>
      </c>
      <c r="AN6063" s="37">
        <f t="shared" ca="1" si="2665"/>
        <v>1.3699762990674915E-5</v>
      </c>
      <c r="AO6063" s="37">
        <f t="shared" ca="1" si="2665"/>
        <v>9.1331753271166102E-6</v>
      </c>
      <c r="AP6063" s="37">
        <f t="shared" ca="1" si="2665"/>
        <v>4.5665876635583051E-6</v>
      </c>
      <c r="AQ6063" s="37">
        <f t="shared" ca="1" si="2665"/>
        <v>1.3699762990674915E-5</v>
      </c>
      <c r="AR6063" s="37">
        <f t="shared" ca="1" si="2665"/>
        <v>1.6744154766380454E-5</v>
      </c>
      <c r="AS6063" s="37">
        <f t="shared" ca="1" si="2666"/>
        <v>6.0887835514110738E-6</v>
      </c>
      <c r="AT6063" s="37">
        <f t="shared" ca="1" si="2666"/>
        <v>1.5221958878527684E-6</v>
      </c>
      <c r="AU6063" s="37">
        <f t="shared" ca="1" si="2666"/>
        <v>1.978854654208599E-5</v>
      </c>
      <c r="AV6063" s="37">
        <f t="shared" ca="1" si="2666"/>
        <v>9.1331753271166102E-6</v>
      </c>
      <c r="AW6063" s="37">
        <f t="shared" ca="1" si="2666"/>
        <v>2.4355134205644295E-5</v>
      </c>
      <c r="AX6063" s="37">
        <f t="shared" ca="1" si="2666"/>
        <v>1.3699762990674915E-5</v>
      </c>
      <c r="AY6063" s="37">
        <f t="shared" ca="1" si="2666"/>
        <v>9.1331753271166102E-6</v>
      </c>
      <c r="AZ6063" s="37">
        <f t="shared" ca="1" si="2666"/>
        <v>6.0887835514110738E-6</v>
      </c>
      <c r="BA6063" s="37">
        <f t="shared" ca="1" si="2666"/>
        <v>0</v>
      </c>
      <c r="BB6063" s="37">
        <f t="shared" ca="1" si="2666"/>
        <v>4.5665876635583051E-6</v>
      </c>
      <c r="BC6063" s="37">
        <f t="shared" ca="1" si="2666"/>
        <v>0</v>
      </c>
      <c r="BD6063" s="37">
        <f t="shared" ca="1" si="2666"/>
        <v>0</v>
      </c>
    </row>
    <row r="6064" spans="29:56" x14ac:dyDescent="0.2">
      <c r="AC6064">
        <f t="shared" si="2657"/>
        <v>5664</v>
      </c>
      <c r="AD6064">
        <v>6061</v>
      </c>
      <c r="AE6064" t="s">
        <v>34649</v>
      </c>
      <c r="AF6064" s="21">
        <v>1.5002446868524677E-6</v>
      </c>
      <c r="AG6064" s="54">
        <f t="shared" ca="1" si="2658"/>
        <v>3.0950047889766407E-3</v>
      </c>
      <c r="AH6064" s="136">
        <f t="shared" ca="1" si="2658"/>
        <v>0.32877112190028401</v>
      </c>
      <c r="AI6064" s="37">
        <f t="shared" ca="1" si="2665"/>
        <v>1.8152960710914859E-4</v>
      </c>
      <c r="AJ6064" s="37">
        <f t="shared" ca="1" si="2665"/>
        <v>9.001468121114806E-6</v>
      </c>
      <c r="AK6064" s="37">
        <f t="shared" ca="1" si="2665"/>
        <v>7.5012234342623383E-5</v>
      </c>
      <c r="AL6064" s="37">
        <f t="shared" ca="1" si="2665"/>
        <v>1.0051639401911533E-4</v>
      </c>
      <c r="AM6064" s="37">
        <f t="shared" ca="1" si="2665"/>
        <v>4.9508074666131433E-5</v>
      </c>
      <c r="AN6064" s="37">
        <f t="shared" ca="1" si="2665"/>
        <v>2.1753547959360781E-4</v>
      </c>
      <c r="AO6064" s="37">
        <f t="shared" ca="1" si="2665"/>
        <v>5.4008808726688836E-5</v>
      </c>
      <c r="AP6064" s="37">
        <f t="shared" ca="1" si="2665"/>
        <v>8.2513457776885722E-5</v>
      </c>
      <c r="AQ6064" s="37">
        <f t="shared" ca="1" si="2665"/>
        <v>1.1401859620078754E-4</v>
      </c>
      <c r="AR6064" s="37">
        <f t="shared" ca="1" si="2665"/>
        <v>2.1753547959360781E-4</v>
      </c>
      <c r="AS6064" s="37">
        <f t="shared" ca="1" si="2666"/>
        <v>1.3652226650357456E-4</v>
      </c>
      <c r="AT6064" s="37">
        <f t="shared" ca="1" si="2666"/>
        <v>2.1903572428046028E-4</v>
      </c>
      <c r="AU6064" s="37">
        <f t="shared" ca="1" si="2666"/>
        <v>4.4107193793462549E-4</v>
      </c>
      <c r="AV6064" s="37">
        <f t="shared" ca="1" si="2666"/>
        <v>3.6755994827885458E-4</v>
      </c>
      <c r="AW6064" s="37">
        <f t="shared" ca="1" si="2666"/>
        <v>9.4515415271705463E-5</v>
      </c>
      <c r="AX6064" s="37">
        <f t="shared" ca="1" si="2666"/>
        <v>3.6155896953144471E-4</v>
      </c>
      <c r="AY6064" s="37">
        <f t="shared" ca="1" si="2666"/>
        <v>1.6352667086691898E-4</v>
      </c>
      <c r="AZ6064" s="37">
        <f t="shared" ca="1" si="2666"/>
        <v>1.9353156460396833E-4</v>
      </c>
      <c r="BA6064" s="37">
        <f t="shared" ca="1" si="2666"/>
        <v>6.0009787474098707E-6</v>
      </c>
      <c r="BB6064" s="37">
        <f t="shared" ca="1" si="2666"/>
        <v>1.0501712807967274E-5</v>
      </c>
      <c r="BC6064" s="37">
        <f t="shared" ca="1" si="2666"/>
        <v>0</v>
      </c>
      <c r="BD6064" s="37">
        <f t="shared" ca="1" si="2666"/>
        <v>0</v>
      </c>
    </row>
    <row r="6065" spans="29:56" x14ac:dyDescent="0.2">
      <c r="AC6065">
        <f t="shared" si="2657"/>
        <v>5664</v>
      </c>
      <c r="AD6065">
        <v>6062</v>
      </c>
      <c r="AE6065" t="s">
        <v>34649</v>
      </c>
      <c r="AF6065" s="21">
        <v>1.5002446868524677E-6</v>
      </c>
      <c r="AG6065" s="54">
        <f t="shared" ca="1" si="2658"/>
        <v>3.0950047889766407E-3</v>
      </c>
      <c r="AH6065" s="136">
        <f t="shared" ca="1" si="2658"/>
        <v>0.32877112190028401</v>
      </c>
      <c r="AI6065" s="37">
        <f t="shared" ref="AI6065:AR6074" ca="1" si="2667">$AF6065*INDIRECT(CONCATENATE(AI$1,$AC6065+3))</f>
        <v>1.8152960710914859E-4</v>
      </c>
      <c r="AJ6065" s="37">
        <f t="shared" ca="1" si="2667"/>
        <v>9.001468121114806E-6</v>
      </c>
      <c r="AK6065" s="37">
        <f t="shared" ca="1" si="2667"/>
        <v>7.5012234342623383E-5</v>
      </c>
      <c r="AL6065" s="37">
        <f t="shared" ca="1" si="2667"/>
        <v>1.0051639401911533E-4</v>
      </c>
      <c r="AM6065" s="37">
        <f t="shared" ca="1" si="2667"/>
        <v>4.9508074666131433E-5</v>
      </c>
      <c r="AN6065" s="37">
        <f t="shared" ca="1" si="2667"/>
        <v>2.1753547959360781E-4</v>
      </c>
      <c r="AO6065" s="37">
        <f t="shared" ca="1" si="2667"/>
        <v>5.4008808726688836E-5</v>
      </c>
      <c r="AP6065" s="37">
        <f t="shared" ca="1" si="2667"/>
        <v>8.2513457776885722E-5</v>
      </c>
      <c r="AQ6065" s="37">
        <f t="shared" ca="1" si="2667"/>
        <v>1.1401859620078754E-4</v>
      </c>
      <c r="AR6065" s="37">
        <f t="shared" ca="1" si="2667"/>
        <v>2.1753547959360781E-4</v>
      </c>
      <c r="AS6065" s="37">
        <f t="shared" ref="AS6065:BD6074" ca="1" si="2668">$AF6065*INDIRECT(CONCATENATE(AS$1,$AC6065+3))</f>
        <v>1.3652226650357456E-4</v>
      </c>
      <c r="AT6065" s="37">
        <f t="shared" ca="1" si="2668"/>
        <v>2.1903572428046028E-4</v>
      </c>
      <c r="AU6065" s="37">
        <f t="shared" ca="1" si="2668"/>
        <v>4.4107193793462549E-4</v>
      </c>
      <c r="AV6065" s="37">
        <f t="shared" ca="1" si="2668"/>
        <v>3.6755994827885458E-4</v>
      </c>
      <c r="AW6065" s="37">
        <f t="shared" ca="1" si="2668"/>
        <v>9.4515415271705463E-5</v>
      </c>
      <c r="AX6065" s="37">
        <f t="shared" ca="1" si="2668"/>
        <v>3.6155896953144471E-4</v>
      </c>
      <c r="AY6065" s="37">
        <f t="shared" ca="1" si="2668"/>
        <v>1.6352667086691898E-4</v>
      </c>
      <c r="AZ6065" s="37">
        <f t="shared" ca="1" si="2668"/>
        <v>1.9353156460396833E-4</v>
      </c>
      <c r="BA6065" s="37">
        <f t="shared" ca="1" si="2668"/>
        <v>6.0009787474098707E-6</v>
      </c>
      <c r="BB6065" s="37">
        <f t="shared" ca="1" si="2668"/>
        <v>1.0501712807967274E-5</v>
      </c>
      <c r="BC6065" s="37">
        <f t="shared" ca="1" si="2668"/>
        <v>0</v>
      </c>
      <c r="BD6065" s="37">
        <f t="shared" ca="1" si="2668"/>
        <v>0</v>
      </c>
    </row>
    <row r="6066" spans="29:56" x14ac:dyDescent="0.2">
      <c r="AC6066">
        <f t="shared" si="2657"/>
        <v>5665</v>
      </c>
      <c r="AD6066">
        <v>6063</v>
      </c>
      <c r="AE6066" t="s">
        <v>34657</v>
      </c>
      <c r="AF6066" s="21">
        <v>1.4886987921965566E-6</v>
      </c>
      <c r="AG6066" s="54">
        <f t="shared" ca="1" si="2658"/>
        <v>6.1900095779532822E-3</v>
      </c>
      <c r="AH6066" s="136">
        <f t="shared" ca="1" si="2658"/>
        <v>0.70859531720609359</v>
      </c>
      <c r="AI6066" s="37">
        <f t="shared" ca="1" si="2667"/>
        <v>3.7515209563353225E-4</v>
      </c>
      <c r="AJ6066" s="37">
        <f t="shared" ca="1" si="2667"/>
        <v>1.0420891545375897E-4</v>
      </c>
      <c r="AK6066" s="37">
        <f t="shared" ca="1" si="2667"/>
        <v>3.4537811978960112E-4</v>
      </c>
      <c r="AL6066" s="37">
        <f t="shared" ca="1" si="2667"/>
        <v>4.7936101108729122E-4</v>
      </c>
      <c r="AM6066" s="37">
        <f t="shared" ca="1" si="2667"/>
        <v>2.9327366206272163E-4</v>
      </c>
      <c r="AN6066" s="37">
        <f t="shared" ca="1" si="2667"/>
        <v>2.7094318017977333E-4</v>
      </c>
      <c r="AO6066" s="37">
        <f t="shared" ca="1" si="2667"/>
        <v>1.0569761424595552E-4</v>
      </c>
      <c r="AP6066" s="37">
        <f t="shared" ca="1" si="2667"/>
        <v>4.0045997510087373E-4</v>
      </c>
      <c r="AQ6066" s="37">
        <f t="shared" ca="1" si="2667"/>
        <v>4.2130175819162554E-4</v>
      </c>
      <c r="AR6066" s="37">
        <f t="shared" ca="1" si="2667"/>
        <v>6.892675407870057E-4</v>
      </c>
      <c r="AS6066" s="37">
        <f t="shared" ca="1" si="2668"/>
        <v>1.5780207197283499E-4</v>
      </c>
      <c r="AT6066" s="37">
        <f t="shared" ca="1" si="2668"/>
        <v>2.7838667414075612E-4</v>
      </c>
      <c r="AU6066" s="37">
        <f t="shared" ca="1" si="2668"/>
        <v>2.8136407172514919E-4</v>
      </c>
      <c r="AV6066" s="37">
        <f t="shared" ca="1" si="2668"/>
        <v>3.081606499846872E-4</v>
      </c>
      <c r="AW6066" s="37">
        <f t="shared" ca="1" si="2668"/>
        <v>3.0369455360809754E-4</v>
      </c>
      <c r="AX6066" s="37">
        <f t="shared" ca="1" si="2668"/>
        <v>3.7515209563353225E-4</v>
      </c>
      <c r="AY6066" s="37">
        <f t="shared" ca="1" si="2668"/>
        <v>3.3495722824422526E-4</v>
      </c>
      <c r="AZ6066" s="37">
        <f t="shared" ca="1" si="2668"/>
        <v>3.8408428838671162E-4</v>
      </c>
      <c r="BA6066" s="37">
        <f t="shared" ca="1" si="2668"/>
        <v>8.0389734778614058E-5</v>
      </c>
      <c r="BB6066" s="37">
        <f t="shared" ca="1" si="2668"/>
        <v>2.0097433694653516E-4</v>
      </c>
      <c r="BC6066" s="37">
        <f t="shared" ca="1" si="2668"/>
        <v>0</v>
      </c>
      <c r="BD6066" s="37">
        <f t="shared" ca="1" si="2668"/>
        <v>0</v>
      </c>
    </row>
    <row r="6067" spans="29:56" x14ac:dyDescent="0.2">
      <c r="AC6067">
        <f t="shared" si="2657"/>
        <v>5666</v>
      </c>
      <c r="AD6067">
        <v>6064</v>
      </c>
      <c r="AE6067" t="s">
        <v>34663</v>
      </c>
      <c r="AF6067" s="21">
        <v>1.4870298473622555E-6</v>
      </c>
      <c r="AG6067" s="54">
        <f t="shared" ca="1" si="2658"/>
        <v>4.6425071834649617E-3</v>
      </c>
      <c r="AH6067" s="136">
        <f t="shared" ca="1" si="2658"/>
        <v>0.52151772479826397</v>
      </c>
      <c r="AI6067" s="37">
        <f t="shared" ca="1" si="2667"/>
        <v>2.4535992481477219E-4</v>
      </c>
      <c r="AJ6067" s="37">
        <f t="shared" ca="1" si="2667"/>
        <v>9.2195850536459846E-5</v>
      </c>
      <c r="AK6067" s="37">
        <f t="shared" ca="1" si="2667"/>
        <v>2.2305447710433833E-4</v>
      </c>
      <c r="AL6067" s="37">
        <f t="shared" ca="1" si="2667"/>
        <v>3.2565953657233393E-4</v>
      </c>
      <c r="AM6067" s="37">
        <f t="shared" ca="1" si="2667"/>
        <v>1.5762516382039908E-4</v>
      </c>
      <c r="AN6067" s="37">
        <f t="shared" ca="1" si="2667"/>
        <v>1.9777496969917998E-4</v>
      </c>
      <c r="AO6067" s="37">
        <f t="shared" ca="1" si="2667"/>
        <v>1.204494176363427E-4</v>
      </c>
      <c r="AP6067" s="37">
        <f t="shared" ca="1" si="2667"/>
        <v>2.2008041740961381E-4</v>
      </c>
      <c r="AQ6067" s="37">
        <f t="shared" ca="1" si="2667"/>
        <v>3.4499092458804327E-4</v>
      </c>
      <c r="AR6067" s="37">
        <f t="shared" ca="1" si="2667"/>
        <v>4.2380350649824281E-4</v>
      </c>
      <c r="AS6067" s="37">
        <f t="shared" ca="1" si="2668"/>
        <v>9.0708820689097585E-5</v>
      </c>
      <c r="AT6067" s="37">
        <f t="shared" ca="1" si="2668"/>
        <v>2.2008041740961381E-4</v>
      </c>
      <c r="AU6067" s="37">
        <f t="shared" ca="1" si="2668"/>
        <v>2.8550973069355306E-4</v>
      </c>
      <c r="AV6067" s="37">
        <f t="shared" ca="1" si="2668"/>
        <v>2.4238586512004764E-4</v>
      </c>
      <c r="AW6067" s="37">
        <f t="shared" ca="1" si="2668"/>
        <v>2.4982101435685891E-4</v>
      </c>
      <c r="AX6067" s="37">
        <f t="shared" ca="1" si="2668"/>
        <v>5.3681777489777429E-4</v>
      </c>
      <c r="AY6067" s="37">
        <f t="shared" ca="1" si="2668"/>
        <v>2.61717253135757E-4</v>
      </c>
      <c r="AZ6067" s="37">
        <f t="shared" ca="1" si="2668"/>
        <v>2.4982101435685891E-4</v>
      </c>
      <c r="BA6067" s="37">
        <f t="shared" ca="1" si="2668"/>
        <v>3.1227626794607364E-5</v>
      </c>
      <c r="BB6067" s="37">
        <f t="shared" ca="1" si="2668"/>
        <v>1.234234773310672E-4</v>
      </c>
      <c r="BC6067" s="37">
        <f t="shared" ca="1" si="2668"/>
        <v>0</v>
      </c>
      <c r="BD6067" s="37">
        <f t="shared" ca="1" si="2668"/>
        <v>0</v>
      </c>
    </row>
    <row r="6068" spans="29:56" x14ac:dyDescent="0.2">
      <c r="AC6068">
        <f t="shared" si="2657"/>
        <v>5667</v>
      </c>
      <c r="AD6068">
        <v>6065</v>
      </c>
      <c r="AE6068" t="s">
        <v>34669</v>
      </c>
      <c r="AF6068" s="21">
        <v>1.4865536930723539E-6</v>
      </c>
      <c r="AG6068" s="54">
        <f t="shared" ca="1" si="2658"/>
        <v>1.0316682629922136E-3</v>
      </c>
      <c r="AH6068" s="136">
        <f t="shared" ca="1" si="2658"/>
        <v>0.11598537879458427</v>
      </c>
      <c r="AI6068" s="37">
        <f t="shared" ca="1" si="2667"/>
        <v>7.2841130960545335E-5</v>
      </c>
      <c r="AJ6068" s="37">
        <f t="shared" ca="1" si="2667"/>
        <v>3.1217627554519434E-5</v>
      </c>
      <c r="AK6068" s="37">
        <f t="shared" ca="1" si="2667"/>
        <v>5.2029379257532388E-5</v>
      </c>
      <c r="AL6068" s="37">
        <f t="shared" ca="1" si="2667"/>
        <v>3.7163842326808845E-5</v>
      </c>
      <c r="AM6068" s="37">
        <f t="shared" ca="1" si="2667"/>
        <v>5.3515932950604742E-5</v>
      </c>
      <c r="AN6068" s="37">
        <f t="shared" ca="1" si="2667"/>
        <v>3.567728863373649E-5</v>
      </c>
      <c r="AO6068" s="37">
        <f t="shared" ca="1" si="2667"/>
        <v>3.2704181247591789E-5</v>
      </c>
      <c r="AP6068" s="37">
        <f t="shared" ca="1" si="2667"/>
        <v>8.3247006812051815E-5</v>
      </c>
      <c r="AQ6068" s="37">
        <f t="shared" ca="1" si="2667"/>
        <v>4.4596610792170616E-5</v>
      </c>
      <c r="AR6068" s="37">
        <f t="shared" ca="1" si="2667"/>
        <v>1.3378983237651186E-4</v>
      </c>
      <c r="AS6068" s="37">
        <f t="shared" ca="1" si="2668"/>
        <v>2.3784859089157663E-5</v>
      </c>
      <c r="AT6068" s="37">
        <f t="shared" ca="1" si="2668"/>
        <v>5.7975594029821805E-5</v>
      </c>
      <c r="AU6068" s="37">
        <f t="shared" ca="1" si="2668"/>
        <v>4.6083164485242971E-5</v>
      </c>
      <c r="AV6068" s="37">
        <f t="shared" ca="1" si="2668"/>
        <v>3.2704181247591789E-5</v>
      </c>
      <c r="AW6068" s="37">
        <f t="shared" ca="1" si="2668"/>
        <v>4.1623503406025908E-5</v>
      </c>
      <c r="AX6068" s="37">
        <f t="shared" ca="1" si="2668"/>
        <v>8.7706667891268878E-5</v>
      </c>
      <c r="AY6068" s="37">
        <f t="shared" ca="1" si="2668"/>
        <v>5.5002486643677097E-5</v>
      </c>
      <c r="AZ6068" s="37">
        <f t="shared" ca="1" si="2668"/>
        <v>6.5408362495183577E-5</v>
      </c>
      <c r="BA6068" s="37">
        <f t="shared" ca="1" si="2668"/>
        <v>1.0405875851506477E-5</v>
      </c>
      <c r="BB6068" s="37">
        <f t="shared" ca="1" si="2668"/>
        <v>3.4190734940664143E-5</v>
      </c>
      <c r="BC6068" s="37">
        <f t="shared" ca="1" si="2668"/>
        <v>0</v>
      </c>
      <c r="BD6068" s="37">
        <f t="shared" ca="1" si="2668"/>
        <v>0</v>
      </c>
    </row>
    <row r="6069" spans="29:56" x14ac:dyDescent="0.2">
      <c r="AC6069">
        <f t="shared" si="2657"/>
        <v>699</v>
      </c>
      <c r="AD6069">
        <v>6066</v>
      </c>
      <c r="AE6069" t="s">
        <v>6044</v>
      </c>
      <c r="AF6069" s="21">
        <v>1.4654378735684856E-6</v>
      </c>
      <c r="AG6069" s="54">
        <f t="shared" ca="1" si="2658"/>
        <v>1.0316682629922139E-3</v>
      </c>
      <c r="AH6069" s="136">
        <f t="shared" ca="1" si="2658"/>
        <v>0.1078020062933185</v>
      </c>
      <c r="AI6069" s="37">
        <f t="shared" ca="1" si="2667"/>
        <v>1.4800922523041705E-4</v>
      </c>
      <c r="AJ6069" s="37">
        <f t="shared" ca="1" si="2667"/>
        <v>0</v>
      </c>
      <c r="AK6069" s="37">
        <f t="shared" ca="1" si="2667"/>
        <v>4.6894011954191538E-5</v>
      </c>
      <c r="AL6069" s="37">
        <f t="shared" ca="1" si="2667"/>
        <v>9.9649775402657021E-5</v>
      </c>
      <c r="AM6069" s="37">
        <f t="shared" ca="1" si="2667"/>
        <v>1.3188940862116371E-5</v>
      </c>
      <c r="AN6069" s="37">
        <f t="shared" ca="1" si="2667"/>
        <v>4.3963136207054566E-5</v>
      </c>
      <c r="AO6069" s="37">
        <f t="shared" ca="1" si="2667"/>
        <v>4.3963136207054569E-6</v>
      </c>
      <c r="AP6069" s="37">
        <f t="shared" ca="1" si="2667"/>
        <v>4.3963136207054569E-6</v>
      </c>
      <c r="AQ6069" s="37">
        <f t="shared" ca="1" si="2667"/>
        <v>1.6559447971323886E-4</v>
      </c>
      <c r="AR6069" s="37">
        <f t="shared" ca="1" si="2667"/>
        <v>2.4912443850664255E-5</v>
      </c>
      <c r="AS6069" s="37">
        <f t="shared" ca="1" si="2668"/>
        <v>2.9308757471369711E-6</v>
      </c>
      <c r="AT6069" s="37">
        <f t="shared" ca="1" si="2668"/>
        <v>1.7585254482821828E-5</v>
      </c>
      <c r="AU6069" s="37">
        <f t="shared" ca="1" si="2668"/>
        <v>9.5253461781951562E-5</v>
      </c>
      <c r="AV6069" s="37">
        <f t="shared" ca="1" si="2668"/>
        <v>4.5428574080623052E-5</v>
      </c>
      <c r="AW6069" s="37">
        <f t="shared" ca="1" si="2668"/>
        <v>2.930875747136971E-5</v>
      </c>
      <c r="AX6069" s="37">
        <f t="shared" ca="1" si="2668"/>
        <v>1.7731798270178675E-4</v>
      </c>
      <c r="AY6069" s="37">
        <f t="shared" ca="1" si="2668"/>
        <v>5.1290325574896997E-5</v>
      </c>
      <c r="AZ6069" s="37">
        <f t="shared" ca="1" si="2668"/>
        <v>5.2755763448465483E-5</v>
      </c>
      <c r="BA6069" s="37">
        <f t="shared" ca="1" si="2668"/>
        <v>2.9308757471369711E-6</v>
      </c>
      <c r="BB6069" s="37">
        <f t="shared" ca="1" si="2668"/>
        <v>5.8617514942739423E-6</v>
      </c>
      <c r="BC6069" s="37">
        <f t="shared" ca="1" si="2668"/>
        <v>0</v>
      </c>
      <c r="BD6069" s="37">
        <f t="shared" ca="1" si="2668"/>
        <v>0</v>
      </c>
    </row>
    <row r="6070" spans="29:56" x14ac:dyDescent="0.2">
      <c r="AC6070">
        <f t="shared" si="2657"/>
        <v>5668</v>
      </c>
      <c r="AD6070">
        <v>6067</v>
      </c>
      <c r="AE6070" t="s">
        <v>34678</v>
      </c>
      <c r="AF6070" s="21">
        <v>1.4636558250801573E-6</v>
      </c>
      <c r="AG6070" s="54">
        <f t="shared" ca="1" si="2658"/>
        <v>3.6108389204727478E-3</v>
      </c>
      <c r="AH6070" s="136">
        <f t="shared" ca="1" si="2658"/>
        <v>0.39634336087345579</v>
      </c>
      <c r="AI6070" s="37">
        <f t="shared" ca="1" si="2667"/>
        <v>2.473578344385466E-4</v>
      </c>
      <c r="AJ6070" s="37">
        <f t="shared" ca="1" si="2667"/>
        <v>5.5618921353045976E-5</v>
      </c>
      <c r="AK6070" s="37">
        <f t="shared" ca="1" si="2667"/>
        <v>1.9612988056074107E-4</v>
      </c>
      <c r="AL6070" s="37">
        <f t="shared" ca="1" si="2667"/>
        <v>4.5666061742500908E-4</v>
      </c>
      <c r="AM6070" s="37">
        <f t="shared" ca="1" si="2667"/>
        <v>6.0009888828286451E-5</v>
      </c>
      <c r="AN6070" s="37">
        <f t="shared" ca="1" si="2667"/>
        <v>1.8002966648485933E-4</v>
      </c>
      <c r="AO6070" s="37">
        <f t="shared" ca="1" si="2667"/>
        <v>6.5864512128607078E-5</v>
      </c>
      <c r="AP6070" s="37">
        <f t="shared" ca="1" si="2667"/>
        <v>1.1562881018133242E-4</v>
      </c>
      <c r="AQ6070" s="37">
        <f t="shared" ca="1" si="2667"/>
        <v>2.4296686696330611E-4</v>
      </c>
      <c r="AR6070" s="37">
        <f t="shared" ca="1" si="2667"/>
        <v>2.1515740628678313E-4</v>
      </c>
      <c r="AS6070" s="37">
        <f t="shared" ca="1" si="2668"/>
        <v>7.4646447079088028E-5</v>
      </c>
      <c r="AT6070" s="37">
        <f t="shared" ca="1" si="2668"/>
        <v>1.3758364755753479E-4</v>
      </c>
      <c r="AU6070" s="37">
        <f t="shared" ca="1" si="2668"/>
        <v>2.8102191841539018E-4</v>
      </c>
      <c r="AV6070" s="37">
        <f t="shared" ca="1" si="2668"/>
        <v>1.9466622473566093E-4</v>
      </c>
      <c r="AW6070" s="37">
        <f t="shared" ca="1" si="2668"/>
        <v>1.9466622473566093E-4</v>
      </c>
      <c r="AX6070" s="37">
        <f t="shared" ca="1" si="2668"/>
        <v>3.9665072859672263E-4</v>
      </c>
      <c r="AY6070" s="37">
        <f t="shared" ca="1" si="2668"/>
        <v>2.3857589948806564E-4</v>
      </c>
      <c r="AZ6070" s="37">
        <f t="shared" ca="1" si="2668"/>
        <v>2.2393934123726407E-4</v>
      </c>
      <c r="BA6070" s="37">
        <f t="shared" ca="1" si="2668"/>
        <v>1.1709246600641258E-5</v>
      </c>
      <c r="BB6070" s="37">
        <f t="shared" ca="1" si="2668"/>
        <v>2.1954837376202358E-5</v>
      </c>
      <c r="BC6070" s="37">
        <f t="shared" ca="1" si="2668"/>
        <v>0</v>
      </c>
      <c r="BD6070" s="37">
        <f t="shared" ca="1" si="2668"/>
        <v>0</v>
      </c>
    </row>
    <row r="6071" spans="29:56" x14ac:dyDescent="0.2">
      <c r="AC6071">
        <f t="shared" si="2657"/>
        <v>5524</v>
      </c>
      <c r="AD6071">
        <v>6068</v>
      </c>
      <c r="AE6071" t="s">
        <v>33763</v>
      </c>
      <c r="AF6071" s="21">
        <v>1.4503302666244805E-6</v>
      </c>
      <c r="AG6071" s="54">
        <f t="shared" ca="1" si="2658"/>
        <v>1.5475023944883208E-3</v>
      </c>
      <c r="AH6071" s="136">
        <f t="shared" ca="1" si="2658"/>
        <v>0.17128545481861779</v>
      </c>
      <c r="AI6071" s="37">
        <f t="shared" ca="1" si="2667"/>
        <v>1.1892708186320741E-4</v>
      </c>
      <c r="AJ6071" s="37">
        <f t="shared" ca="1" si="2667"/>
        <v>1.7403963199493766E-5</v>
      </c>
      <c r="AK6071" s="37">
        <f t="shared" ca="1" si="2667"/>
        <v>5.9463540931603705E-5</v>
      </c>
      <c r="AL6071" s="37">
        <f t="shared" ca="1" si="2667"/>
        <v>1.7113897146168869E-4</v>
      </c>
      <c r="AM6071" s="37">
        <f t="shared" ca="1" si="2667"/>
        <v>2.3205284265991689E-5</v>
      </c>
      <c r="AN6071" s="37">
        <f t="shared" ca="1" si="2667"/>
        <v>7.3966843597848508E-5</v>
      </c>
      <c r="AO6071" s="37">
        <f t="shared" ca="1" si="2667"/>
        <v>3.1907265865738575E-5</v>
      </c>
      <c r="AP6071" s="37">
        <f t="shared" ca="1" si="2667"/>
        <v>4.6410568531983378E-5</v>
      </c>
      <c r="AQ6071" s="37">
        <f t="shared" ca="1" si="2667"/>
        <v>1.2472840292970534E-4</v>
      </c>
      <c r="AR6071" s="37">
        <f t="shared" ca="1" si="2667"/>
        <v>1.7113897146168869E-4</v>
      </c>
      <c r="AS6071" s="37">
        <f t="shared" ca="1" si="2668"/>
        <v>2.0304623732742729E-5</v>
      </c>
      <c r="AT6071" s="37">
        <f t="shared" ca="1" si="2668"/>
        <v>5.6562880398354742E-5</v>
      </c>
      <c r="AU6071" s="37">
        <f t="shared" ca="1" si="2668"/>
        <v>7.6867504131097471E-5</v>
      </c>
      <c r="AV6071" s="37">
        <f t="shared" ca="1" si="2668"/>
        <v>7.8317834397721953E-5</v>
      </c>
      <c r="AW6071" s="37">
        <f t="shared" ca="1" si="2668"/>
        <v>9.1370806797342274E-5</v>
      </c>
      <c r="AX6071" s="37">
        <f t="shared" ca="1" si="2668"/>
        <v>1.8999326492780694E-4</v>
      </c>
      <c r="AY6071" s="37">
        <f t="shared" ca="1" si="2668"/>
        <v>1.0587410946358708E-4</v>
      </c>
      <c r="AZ6071" s="37">
        <f t="shared" ca="1" si="2668"/>
        <v>5.6562880398354742E-5</v>
      </c>
      <c r="BA6071" s="37">
        <f t="shared" ca="1" si="2668"/>
        <v>1.1602642132995844E-5</v>
      </c>
      <c r="BB6071" s="37">
        <f t="shared" ca="1" si="2668"/>
        <v>2.1754953999367207E-5</v>
      </c>
      <c r="BC6071" s="37">
        <f t="shared" ca="1" si="2668"/>
        <v>0</v>
      </c>
      <c r="BD6071" s="37">
        <f t="shared" ca="1" si="2668"/>
        <v>0</v>
      </c>
    </row>
    <row r="6072" spans="29:56" x14ac:dyDescent="0.2">
      <c r="AC6072">
        <f t="shared" si="2657"/>
        <v>5524</v>
      </c>
      <c r="AD6072">
        <v>6069</v>
      </c>
      <c r="AE6072" t="s">
        <v>33763</v>
      </c>
      <c r="AF6072" s="21">
        <v>1.4503302666244805E-6</v>
      </c>
      <c r="AG6072" s="54">
        <f t="shared" ca="1" si="2658"/>
        <v>1.5475023944883208E-3</v>
      </c>
      <c r="AH6072" s="136">
        <f t="shared" ca="1" si="2658"/>
        <v>0.17128545481861779</v>
      </c>
      <c r="AI6072" s="37">
        <f t="shared" ca="1" si="2667"/>
        <v>1.1892708186320741E-4</v>
      </c>
      <c r="AJ6072" s="37">
        <f t="shared" ca="1" si="2667"/>
        <v>1.7403963199493766E-5</v>
      </c>
      <c r="AK6072" s="37">
        <f t="shared" ca="1" si="2667"/>
        <v>5.9463540931603705E-5</v>
      </c>
      <c r="AL6072" s="37">
        <f t="shared" ca="1" si="2667"/>
        <v>1.7113897146168869E-4</v>
      </c>
      <c r="AM6072" s="37">
        <f t="shared" ca="1" si="2667"/>
        <v>2.3205284265991689E-5</v>
      </c>
      <c r="AN6072" s="37">
        <f t="shared" ca="1" si="2667"/>
        <v>7.3966843597848508E-5</v>
      </c>
      <c r="AO6072" s="37">
        <f t="shared" ca="1" si="2667"/>
        <v>3.1907265865738575E-5</v>
      </c>
      <c r="AP6072" s="37">
        <f t="shared" ca="1" si="2667"/>
        <v>4.6410568531983378E-5</v>
      </c>
      <c r="AQ6072" s="37">
        <f t="shared" ca="1" si="2667"/>
        <v>1.2472840292970534E-4</v>
      </c>
      <c r="AR6072" s="37">
        <f t="shared" ca="1" si="2667"/>
        <v>1.7113897146168869E-4</v>
      </c>
      <c r="AS6072" s="37">
        <f t="shared" ca="1" si="2668"/>
        <v>2.0304623732742729E-5</v>
      </c>
      <c r="AT6072" s="37">
        <f t="shared" ca="1" si="2668"/>
        <v>5.6562880398354742E-5</v>
      </c>
      <c r="AU6072" s="37">
        <f t="shared" ca="1" si="2668"/>
        <v>7.6867504131097471E-5</v>
      </c>
      <c r="AV6072" s="37">
        <f t="shared" ca="1" si="2668"/>
        <v>7.8317834397721953E-5</v>
      </c>
      <c r="AW6072" s="37">
        <f t="shared" ca="1" si="2668"/>
        <v>9.1370806797342274E-5</v>
      </c>
      <c r="AX6072" s="37">
        <f t="shared" ca="1" si="2668"/>
        <v>1.8999326492780694E-4</v>
      </c>
      <c r="AY6072" s="37">
        <f t="shared" ca="1" si="2668"/>
        <v>1.0587410946358708E-4</v>
      </c>
      <c r="AZ6072" s="37">
        <f t="shared" ca="1" si="2668"/>
        <v>5.6562880398354742E-5</v>
      </c>
      <c r="BA6072" s="37">
        <f t="shared" ca="1" si="2668"/>
        <v>1.1602642132995844E-5</v>
      </c>
      <c r="BB6072" s="37">
        <f t="shared" ca="1" si="2668"/>
        <v>2.1754953999367207E-5</v>
      </c>
      <c r="BC6072" s="37">
        <f t="shared" ca="1" si="2668"/>
        <v>0</v>
      </c>
      <c r="BD6072" s="37">
        <f t="shared" ca="1" si="2668"/>
        <v>0</v>
      </c>
    </row>
    <row r="6073" spans="29:56" x14ac:dyDescent="0.2">
      <c r="AC6073">
        <f t="shared" si="2657"/>
        <v>5669</v>
      </c>
      <c r="AD6073">
        <v>6070</v>
      </c>
      <c r="AE6073" t="s">
        <v>34686</v>
      </c>
      <c r="AF6073" s="21">
        <v>1.4489722794834463E-6</v>
      </c>
      <c r="AG6073" s="54">
        <f t="shared" ca="1" si="2658"/>
        <v>3.0950047889766416E-3</v>
      </c>
      <c r="AH6073" s="136">
        <f t="shared" ca="1" si="2658"/>
        <v>0.35428531411193848</v>
      </c>
      <c r="AI6073" s="37">
        <f t="shared" ca="1" si="2667"/>
        <v>3.7673279266569603E-5</v>
      </c>
      <c r="AJ6073" s="37">
        <f t="shared" ca="1" si="2667"/>
        <v>6.3754780297271634E-5</v>
      </c>
      <c r="AK6073" s="37">
        <f t="shared" ca="1" si="2667"/>
        <v>8.6938336769006775E-6</v>
      </c>
      <c r="AL6073" s="37">
        <f t="shared" ca="1" si="2667"/>
        <v>9.1285253607457115E-5</v>
      </c>
      <c r="AM6073" s="37">
        <f t="shared" ca="1" si="2667"/>
        <v>3.7673279266569603E-5</v>
      </c>
      <c r="AN6073" s="37">
        <f t="shared" ca="1" si="2667"/>
        <v>5.9407863458821298E-5</v>
      </c>
      <c r="AO6073" s="37">
        <f t="shared" ca="1" si="2667"/>
        <v>6.0856835738304748E-5</v>
      </c>
      <c r="AP6073" s="37">
        <f t="shared" ca="1" si="2667"/>
        <v>4.7816085222953726E-5</v>
      </c>
      <c r="AQ6073" s="37">
        <f t="shared" ca="1" si="2667"/>
        <v>1.318564774329936E-4</v>
      </c>
      <c r="AR6073" s="37">
        <f t="shared" ca="1" si="2667"/>
        <v>5.0714029781920619E-5</v>
      </c>
      <c r="AS6073" s="37">
        <f t="shared" ca="1" si="2668"/>
        <v>5.7958891179337853E-6</v>
      </c>
      <c r="AT6073" s="37">
        <f t="shared" ca="1" si="2668"/>
        <v>4.3469168384503389E-5</v>
      </c>
      <c r="AU6073" s="37">
        <f t="shared" ca="1" si="2668"/>
        <v>3.3326362428119267E-5</v>
      </c>
      <c r="AV6073" s="37">
        <f t="shared" ca="1" si="2668"/>
        <v>2.6081501030702034E-5</v>
      </c>
      <c r="AW6073" s="37">
        <f t="shared" ca="1" si="2668"/>
        <v>3.9122251546053053E-5</v>
      </c>
      <c r="AX6073" s="37">
        <f t="shared" ca="1" si="2668"/>
        <v>7.6795530812622656E-5</v>
      </c>
      <c r="AY6073" s="37">
        <f t="shared" ca="1" si="2668"/>
        <v>6.3754780297271634E-5</v>
      </c>
      <c r="AZ6073" s="37">
        <f t="shared" ca="1" si="2668"/>
        <v>2.1734584192251695E-5</v>
      </c>
      <c r="BA6073" s="37">
        <f t="shared" ca="1" si="2668"/>
        <v>7.2448613974172318E-6</v>
      </c>
      <c r="BB6073" s="37">
        <f t="shared" ca="1" si="2668"/>
        <v>3.1877390148635817E-5</v>
      </c>
      <c r="BC6073" s="37">
        <f t="shared" ca="1" si="2668"/>
        <v>0</v>
      </c>
      <c r="BD6073" s="37">
        <f t="shared" ca="1" si="2668"/>
        <v>0</v>
      </c>
    </row>
    <row r="6074" spans="29:56" x14ac:dyDescent="0.2">
      <c r="AC6074">
        <f t="shared" si="2657"/>
        <v>5670</v>
      </c>
      <c r="AD6074">
        <v>6071</v>
      </c>
      <c r="AE6074" t="s">
        <v>34692</v>
      </c>
      <c r="AF6074" s="21">
        <v>1.4036302897853248E-6</v>
      </c>
      <c r="AG6074" s="54">
        <f t="shared" ca="1" si="2658"/>
        <v>1.0316682629922136E-3</v>
      </c>
      <c r="AH6074" s="136">
        <f t="shared" ca="1" si="2658"/>
        <v>0.11472291447502395</v>
      </c>
      <c r="AI6074" s="37">
        <f t="shared" ca="1" si="2667"/>
        <v>5.4741581301627666E-5</v>
      </c>
      <c r="AJ6074" s="37">
        <f t="shared" ca="1" si="2667"/>
        <v>1.5439933187638572E-5</v>
      </c>
      <c r="AK6074" s="37">
        <f t="shared" ca="1" si="2667"/>
        <v>5.1934320722057013E-5</v>
      </c>
      <c r="AL6074" s="37">
        <f t="shared" ca="1" si="2667"/>
        <v>7.0181514489266238E-5</v>
      </c>
      <c r="AM6074" s="37">
        <f t="shared" ca="1" si="2667"/>
        <v>3.5090757244633119E-5</v>
      </c>
      <c r="AN6074" s="37">
        <f t="shared" ca="1" si="2667"/>
        <v>7.4392405358622213E-5</v>
      </c>
      <c r="AO6074" s="37">
        <f t="shared" ca="1" si="2667"/>
        <v>3.6494387534418442E-5</v>
      </c>
      <c r="AP6074" s="37">
        <f t="shared" ca="1" si="2667"/>
        <v>5.1934320722057013E-5</v>
      </c>
      <c r="AQ6074" s="37">
        <f t="shared" ca="1" si="2667"/>
        <v>7.1585144779051567E-5</v>
      </c>
      <c r="AR6074" s="37">
        <f t="shared" ca="1" si="2667"/>
        <v>9.8254120284972736E-5</v>
      </c>
      <c r="AS6074" s="37">
        <f t="shared" ca="1" si="2668"/>
        <v>2.2458084636565196E-5</v>
      </c>
      <c r="AT6074" s="37">
        <f t="shared" ca="1" si="2668"/>
        <v>2.9476236085491821E-5</v>
      </c>
      <c r="AU6074" s="37">
        <f t="shared" ca="1" si="2668"/>
        <v>8.7025077966690139E-5</v>
      </c>
      <c r="AV6074" s="37">
        <f t="shared" ca="1" si="2668"/>
        <v>4.0705278403774417E-5</v>
      </c>
      <c r="AW6074" s="37">
        <f t="shared" ca="1" si="2668"/>
        <v>6.7374253909695592E-5</v>
      </c>
      <c r="AX6074" s="37">
        <f t="shared" ca="1" si="2668"/>
        <v>9.1235968836046114E-5</v>
      </c>
      <c r="AY6074" s="37">
        <f t="shared" ca="1" si="2668"/>
        <v>4.6319799562915715E-5</v>
      </c>
      <c r="AZ6074" s="37">
        <f t="shared" ca="1" si="2668"/>
        <v>6.0356102460768964E-5</v>
      </c>
      <c r="BA6074" s="37">
        <f t="shared" ca="1" si="2668"/>
        <v>5.6145211591412991E-6</v>
      </c>
      <c r="BB6074" s="37">
        <f t="shared" ca="1" si="2668"/>
        <v>2.105445434677987E-5</v>
      </c>
      <c r="BC6074" s="37">
        <f t="shared" ca="1" si="2668"/>
        <v>0</v>
      </c>
      <c r="BD6074" s="37">
        <f t="shared" ca="1" si="2668"/>
        <v>0</v>
      </c>
    </row>
    <row r="6075" spans="29:56" x14ac:dyDescent="0.2">
      <c r="AC6075">
        <f t="shared" si="2657"/>
        <v>5662</v>
      </c>
      <c r="AD6075">
        <v>6072</v>
      </c>
      <c r="AE6075" t="s">
        <v>34635</v>
      </c>
      <c r="AF6075" s="21">
        <v>1.4024854037414543E-6</v>
      </c>
      <c r="AG6075" s="54">
        <f t="shared" ca="1" si="2658"/>
        <v>5.1583413149610688E-3</v>
      </c>
      <c r="AH6075" s="136">
        <f t="shared" ca="1" si="2658"/>
        <v>0.59722316444603096</v>
      </c>
      <c r="AI6075" s="37">
        <f t="shared" ref="AI6075:AR6084" ca="1" si="2669">$AF6075*INDIRECT(CONCATENATE(AI$1,$AC6075+3))</f>
        <v>2.9311944938196393E-4</v>
      </c>
      <c r="AJ6075" s="37">
        <f t="shared" ca="1" si="2669"/>
        <v>5.1891959938433811E-5</v>
      </c>
      <c r="AK6075" s="37">
        <f t="shared" ca="1" si="2669"/>
        <v>2.6647222671087633E-4</v>
      </c>
      <c r="AL6075" s="37">
        <f t="shared" ca="1" si="2669"/>
        <v>5.4837179286290865E-4</v>
      </c>
      <c r="AM6075" s="37">
        <f t="shared" ca="1" si="2669"/>
        <v>1.1780877391428217E-4</v>
      </c>
      <c r="AN6075" s="37">
        <f t="shared" ca="1" si="2669"/>
        <v>1.5848085062278433E-4</v>
      </c>
      <c r="AO6075" s="37">
        <f t="shared" ca="1" si="2669"/>
        <v>1.4024854037414543E-4</v>
      </c>
      <c r="AP6075" s="37">
        <f t="shared" ca="1" si="2669"/>
        <v>2.4122748944353014E-4</v>
      </c>
      <c r="AQ6075" s="37">
        <f t="shared" ca="1" si="2669"/>
        <v>4.0812325248876322E-4</v>
      </c>
      <c r="AR6075" s="37">
        <f t="shared" ca="1" si="2669"/>
        <v>6.3532588789487877E-4</v>
      </c>
      <c r="AS6075" s="37">
        <f t="shared" ref="AS6075:BD6084" ca="1" si="2670">$AF6075*INDIRECT(CONCATENATE(AS$1,$AC6075+3))</f>
        <v>1.2201623012550652E-4</v>
      </c>
      <c r="AT6075" s="37">
        <f t="shared" ca="1" si="2670"/>
        <v>2.2860512080985704E-4</v>
      </c>
      <c r="AU6075" s="37">
        <f t="shared" ca="1" si="2670"/>
        <v>1.7110321925645742E-4</v>
      </c>
      <c r="AV6075" s="37">
        <f t="shared" ca="1" si="2670"/>
        <v>4.1794065031495336E-4</v>
      </c>
      <c r="AW6075" s="37">
        <f t="shared" ca="1" si="2670"/>
        <v>2.7348465372958359E-4</v>
      </c>
      <c r="AX6075" s="37">
        <f t="shared" ca="1" si="2670"/>
        <v>3.5623129255032938E-4</v>
      </c>
      <c r="AY6075" s="37">
        <f t="shared" ca="1" si="2670"/>
        <v>2.7628962453706652E-4</v>
      </c>
      <c r="AZ6075" s="37">
        <f t="shared" ca="1" si="2670"/>
        <v>2.7208216832584213E-4</v>
      </c>
      <c r="BA6075" s="37">
        <f t="shared" ca="1" si="2670"/>
        <v>9.6771492858160343E-5</v>
      </c>
      <c r="BB6075" s="37">
        <f t="shared" ca="1" si="2670"/>
        <v>8.274663882074581E-5</v>
      </c>
      <c r="BC6075" s="37">
        <f t="shared" ca="1" si="2670"/>
        <v>0</v>
      </c>
      <c r="BD6075" s="37">
        <f t="shared" ca="1" si="2670"/>
        <v>0</v>
      </c>
    </row>
    <row r="6076" spans="29:56" x14ac:dyDescent="0.2">
      <c r="AC6076">
        <f t="shared" si="2657"/>
        <v>5671</v>
      </c>
      <c r="AD6076">
        <v>6073</v>
      </c>
      <c r="AE6076" t="s">
        <v>34701</v>
      </c>
      <c r="AF6076" s="21">
        <v>1.3930168282368536E-6</v>
      </c>
      <c r="AG6076" s="54">
        <f t="shared" ca="1" si="2658"/>
        <v>5.1583413149610688E-3</v>
      </c>
      <c r="AH6076" s="136">
        <f t="shared" ca="1" si="2658"/>
        <v>0.56336247265872008</v>
      </c>
      <c r="AI6076" s="37">
        <f t="shared" ca="1" si="2669"/>
        <v>5.2934639473000436E-5</v>
      </c>
      <c r="AJ6076" s="37">
        <f t="shared" ca="1" si="2669"/>
        <v>6.9650841411842682E-6</v>
      </c>
      <c r="AK6076" s="37">
        <f t="shared" ca="1" si="2669"/>
        <v>2.3681286080026512E-5</v>
      </c>
      <c r="AL6076" s="37">
        <f t="shared" ca="1" si="2669"/>
        <v>2.7860336564737073E-5</v>
      </c>
      <c r="AM6076" s="37">
        <f t="shared" ca="1" si="2669"/>
        <v>2.2288269251789658E-5</v>
      </c>
      <c r="AN6076" s="37">
        <f t="shared" ca="1" si="2669"/>
        <v>4.8755588988289879E-5</v>
      </c>
      <c r="AO6076" s="37">
        <f t="shared" ca="1" si="2669"/>
        <v>8.3581009694211212E-6</v>
      </c>
      <c r="AP6076" s="37">
        <f t="shared" ca="1" si="2669"/>
        <v>2.3681286080026512E-5</v>
      </c>
      <c r="AQ6076" s="37">
        <f t="shared" ca="1" si="2669"/>
        <v>2.6467319736500218E-5</v>
      </c>
      <c r="AR6076" s="37">
        <f t="shared" ca="1" si="2669"/>
        <v>5.7113689957711E-5</v>
      </c>
      <c r="AS6076" s="37">
        <f t="shared" ca="1" si="2670"/>
        <v>1.2537151454131682E-5</v>
      </c>
      <c r="AT6076" s="37">
        <f t="shared" ca="1" si="2670"/>
        <v>9.7511177976579758E-6</v>
      </c>
      <c r="AU6076" s="37">
        <f t="shared" ca="1" si="2670"/>
        <v>3.0646370221210782E-5</v>
      </c>
      <c r="AV6076" s="37">
        <f t="shared" ca="1" si="2670"/>
        <v>1.2537151454131682E-5</v>
      </c>
      <c r="AW6076" s="37">
        <f t="shared" ca="1" si="2670"/>
        <v>2.5074302908263363E-5</v>
      </c>
      <c r="AX6076" s="37">
        <f t="shared" ca="1" si="2670"/>
        <v>3.9004471190631903E-5</v>
      </c>
      <c r="AY6076" s="37">
        <f t="shared" ca="1" si="2670"/>
        <v>2.5074302908263363E-5</v>
      </c>
      <c r="AZ6076" s="37">
        <f t="shared" ca="1" si="2670"/>
        <v>4.8755588988289879E-5</v>
      </c>
      <c r="BA6076" s="37">
        <f t="shared" ca="1" si="2670"/>
        <v>0</v>
      </c>
      <c r="BB6076" s="37">
        <f t="shared" ca="1" si="2670"/>
        <v>2.3681286080026512E-5</v>
      </c>
      <c r="BC6076" s="37">
        <f t="shared" ca="1" si="2670"/>
        <v>0</v>
      </c>
      <c r="BD6076" s="37">
        <f t="shared" ca="1" si="2670"/>
        <v>0</v>
      </c>
    </row>
    <row r="6077" spans="29:56" x14ac:dyDescent="0.2">
      <c r="AC6077">
        <f t="shared" si="2657"/>
        <v>3739</v>
      </c>
      <c r="AD6077">
        <v>6074</v>
      </c>
      <c r="AE6077" t="s">
        <v>23314</v>
      </c>
      <c r="AF6077" s="21">
        <v>1.3700773744916517E-6</v>
      </c>
      <c r="AG6077" s="54">
        <f t="shared" ca="1" si="2658"/>
        <v>1.0316682629922136E-3</v>
      </c>
      <c r="AH6077" s="136">
        <f t="shared" ca="1" si="2658"/>
        <v>0.11799928395546799</v>
      </c>
      <c r="AI6077" s="37">
        <f t="shared" ca="1" si="2669"/>
        <v>5.480309497966607E-5</v>
      </c>
      <c r="AJ6077" s="37">
        <f t="shared" ca="1" si="2669"/>
        <v>1.644092849389982E-5</v>
      </c>
      <c r="AK6077" s="37">
        <f t="shared" ca="1" si="2669"/>
        <v>5.0692862856191115E-5</v>
      </c>
      <c r="AL6077" s="37">
        <f t="shared" ca="1" si="2669"/>
        <v>1.2330696370424865E-4</v>
      </c>
      <c r="AM6077" s="37">
        <f t="shared" ca="1" si="2669"/>
        <v>4.5212553358224504E-5</v>
      </c>
      <c r="AN6077" s="37">
        <f t="shared" ca="1" si="2669"/>
        <v>4.9322785481699459E-5</v>
      </c>
      <c r="AO6077" s="37">
        <f t="shared" ca="1" si="2669"/>
        <v>2.6031470115341382E-5</v>
      </c>
      <c r="AP6077" s="37">
        <f t="shared" ca="1" si="2669"/>
        <v>3.2881856987799639E-5</v>
      </c>
      <c r="AQ6077" s="37">
        <f t="shared" ca="1" si="2669"/>
        <v>8.0834565095007455E-5</v>
      </c>
      <c r="AR6077" s="37">
        <f t="shared" ca="1" si="2669"/>
        <v>7.9464487720515799E-5</v>
      </c>
      <c r="AS6077" s="37">
        <f t="shared" ca="1" si="2670"/>
        <v>1.644092849389982E-5</v>
      </c>
      <c r="AT6077" s="37">
        <f t="shared" ca="1" si="2670"/>
        <v>3.836216648576625E-5</v>
      </c>
      <c r="AU6077" s="37">
        <f t="shared" ca="1" si="2670"/>
        <v>4.1102321234749549E-5</v>
      </c>
      <c r="AV6077" s="37">
        <f t="shared" ca="1" si="2670"/>
        <v>6.1653481852124323E-5</v>
      </c>
      <c r="AW6077" s="37">
        <f t="shared" ca="1" si="2670"/>
        <v>6.5763713975599278E-5</v>
      </c>
      <c r="AX6077" s="37">
        <f t="shared" ca="1" si="2670"/>
        <v>1.1234634470831544E-4</v>
      </c>
      <c r="AY6077" s="37">
        <f t="shared" ca="1" si="2670"/>
        <v>5.2062940230682764E-5</v>
      </c>
      <c r="AZ6077" s="37">
        <f t="shared" ca="1" si="2670"/>
        <v>5.0692862856191115E-5</v>
      </c>
      <c r="BA6077" s="37">
        <f t="shared" ca="1" si="2670"/>
        <v>6.8503868724582587E-6</v>
      </c>
      <c r="BB6077" s="37">
        <f t="shared" ca="1" si="2670"/>
        <v>2.7401547489833035E-5</v>
      </c>
      <c r="BC6077" s="37">
        <f t="shared" ca="1" si="2670"/>
        <v>0</v>
      </c>
      <c r="BD6077" s="37">
        <f t="shared" ca="1" si="2670"/>
        <v>0</v>
      </c>
    </row>
    <row r="6078" spans="29:56" x14ac:dyDescent="0.2">
      <c r="AC6078">
        <f t="shared" si="2657"/>
        <v>5672</v>
      </c>
      <c r="AD6078">
        <v>6075</v>
      </c>
      <c r="AE6078" t="s">
        <v>34710</v>
      </c>
      <c r="AF6078" s="21">
        <v>1.3589483156867801E-6</v>
      </c>
      <c r="AG6078" s="54">
        <f t="shared" ca="1" si="2658"/>
        <v>6.1900095779532831E-3</v>
      </c>
      <c r="AH6078" s="136">
        <f t="shared" ca="1" si="2658"/>
        <v>0.68231164192654403</v>
      </c>
      <c r="AI6078" s="37">
        <f t="shared" ca="1" si="2669"/>
        <v>3.3837813060600823E-4</v>
      </c>
      <c r="AJ6078" s="37">
        <f t="shared" ca="1" si="2669"/>
        <v>8.0177950625520022E-5</v>
      </c>
      <c r="AK6078" s="37">
        <f t="shared" ca="1" si="2669"/>
        <v>4.6340137564919199E-4</v>
      </c>
      <c r="AL6078" s="37">
        <f t="shared" ca="1" si="2669"/>
        <v>3.7914658007661165E-4</v>
      </c>
      <c r="AM6078" s="37">
        <f t="shared" ca="1" si="2669"/>
        <v>2.6635386987460891E-4</v>
      </c>
      <c r="AN6078" s="37">
        <f t="shared" ca="1" si="2669"/>
        <v>3.9273606323347946E-4</v>
      </c>
      <c r="AO6078" s="37">
        <f t="shared" ca="1" si="2669"/>
        <v>1.2094640009612343E-4</v>
      </c>
      <c r="AP6078" s="37">
        <f t="shared" ca="1" si="2669"/>
        <v>3.9409501154916621E-4</v>
      </c>
      <c r="AQ6078" s="37">
        <f t="shared" ca="1" si="2669"/>
        <v>2.5548228334911464E-4</v>
      </c>
      <c r="AR6078" s="37">
        <f t="shared" ca="1" si="2669"/>
        <v>4.905803419629276E-4</v>
      </c>
      <c r="AS6078" s="37">
        <f t="shared" ca="1" si="2670"/>
        <v>9.1049537151014263E-5</v>
      </c>
      <c r="AT6078" s="37">
        <f t="shared" ca="1" si="2670"/>
        <v>3.4381392386875537E-4</v>
      </c>
      <c r="AU6078" s="37">
        <f t="shared" ca="1" si="2670"/>
        <v>3.1799390587070655E-4</v>
      </c>
      <c r="AV6078" s="37">
        <f t="shared" ca="1" si="2670"/>
        <v>2.1743173050988481E-4</v>
      </c>
      <c r="AW6078" s="37">
        <f t="shared" ca="1" si="2670"/>
        <v>2.5684123166480144E-4</v>
      </c>
      <c r="AX6078" s="37">
        <f t="shared" ca="1" si="2670"/>
        <v>5.8027093079825512E-4</v>
      </c>
      <c r="AY6078" s="37">
        <f t="shared" ca="1" si="2670"/>
        <v>3.9273606323347946E-4</v>
      </c>
      <c r="AZ6078" s="37">
        <f t="shared" ca="1" si="2670"/>
        <v>5.6532249932570052E-4</v>
      </c>
      <c r="BA6078" s="37">
        <f t="shared" ca="1" si="2670"/>
        <v>2.7178966313735602E-5</v>
      </c>
      <c r="BB6078" s="37">
        <f t="shared" ca="1" si="2670"/>
        <v>2.1607278219419804E-4</v>
      </c>
      <c r="BC6078" s="37">
        <f t="shared" ca="1" si="2670"/>
        <v>0</v>
      </c>
      <c r="BD6078" s="37">
        <f t="shared" ca="1" si="2670"/>
        <v>0</v>
      </c>
    </row>
    <row r="6079" spans="29:56" x14ac:dyDescent="0.2">
      <c r="AC6079">
        <f t="shared" si="2657"/>
        <v>5292</v>
      </c>
      <c r="AD6079">
        <v>6076</v>
      </c>
      <c r="AE6079" t="s">
        <v>32371</v>
      </c>
      <c r="AF6079" s="21">
        <v>1.3556744585968644E-6</v>
      </c>
      <c r="AG6079" s="54">
        <f t="shared" ca="1" si="2658"/>
        <v>1.0316682629922139E-3</v>
      </c>
      <c r="AH6079" s="136">
        <f t="shared" ca="1" si="2658"/>
        <v>0.11356891642003512</v>
      </c>
      <c r="AI6079" s="37">
        <f t="shared" ca="1" si="2669"/>
        <v>6.7783722929843225E-5</v>
      </c>
      <c r="AJ6079" s="37">
        <f t="shared" ca="1" si="2669"/>
        <v>2.3046465796146695E-5</v>
      </c>
      <c r="AK6079" s="37">
        <f t="shared" ca="1" si="2669"/>
        <v>4.2025908216502796E-5</v>
      </c>
      <c r="AL6079" s="37">
        <f t="shared" ca="1" si="2669"/>
        <v>3.6603210382115336E-5</v>
      </c>
      <c r="AM6079" s="37">
        <f t="shared" ca="1" si="2669"/>
        <v>7.5917769681424401E-5</v>
      </c>
      <c r="AN6079" s="37">
        <f t="shared" ca="1" si="2669"/>
        <v>8.9474514267393052E-5</v>
      </c>
      <c r="AO6079" s="37">
        <f t="shared" ca="1" si="2669"/>
        <v>5.2871303885277709E-5</v>
      </c>
      <c r="AP6079" s="37">
        <f t="shared" ca="1" si="2669"/>
        <v>7.8629118598618131E-5</v>
      </c>
      <c r="AQ6079" s="37">
        <f t="shared" ca="1" si="2669"/>
        <v>4.4737257133696526E-5</v>
      </c>
      <c r="AR6079" s="37">
        <f t="shared" ca="1" si="2669"/>
        <v>1.3150042248389585E-4</v>
      </c>
      <c r="AS6079" s="37">
        <f t="shared" ca="1" si="2670"/>
        <v>2.9824838089131017E-5</v>
      </c>
      <c r="AT6079" s="37">
        <f t="shared" ca="1" si="2670"/>
        <v>1.89794424203561E-5</v>
      </c>
      <c r="AU6079" s="37">
        <f t="shared" ca="1" si="2670"/>
        <v>3.3891861464921612E-5</v>
      </c>
      <c r="AV6079" s="37">
        <f t="shared" ca="1" si="2670"/>
        <v>3.1180512547727882E-5</v>
      </c>
      <c r="AW6079" s="37">
        <f t="shared" ca="1" si="2670"/>
        <v>2.9824838089131017E-5</v>
      </c>
      <c r="AX6079" s="37">
        <f t="shared" ca="1" si="2670"/>
        <v>8.5407490891602463E-5</v>
      </c>
      <c r="AY6079" s="37">
        <f t="shared" ca="1" si="2670"/>
        <v>4.7448606050890256E-5</v>
      </c>
      <c r="AZ6079" s="37">
        <f t="shared" ca="1" si="2670"/>
        <v>7.9984793057215003E-5</v>
      </c>
      <c r="BA6079" s="37">
        <f t="shared" ca="1" si="2670"/>
        <v>1.0845395668774915E-5</v>
      </c>
      <c r="BB6079" s="37">
        <f t="shared" ca="1" si="2670"/>
        <v>2.169079133754983E-5</v>
      </c>
      <c r="BC6079" s="37">
        <f t="shared" ca="1" si="2670"/>
        <v>0</v>
      </c>
      <c r="BD6079" s="37">
        <f t="shared" ca="1" si="2670"/>
        <v>0</v>
      </c>
    </row>
    <row r="6080" spans="29:56" x14ac:dyDescent="0.2">
      <c r="AC6080">
        <f t="shared" si="2657"/>
        <v>5673</v>
      </c>
      <c r="AD6080">
        <v>6077</v>
      </c>
      <c r="AE6080" t="s">
        <v>34718</v>
      </c>
      <c r="AF6080" s="21">
        <v>1.3403262511034701E-6</v>
      </c>
      <c r="AG6080" s="54">
        <f t="shared" ca="1" si="2658"/>
        <v>3.6108389204727483E-3</v>
      </c>
      <c r="AH6080" s="136">
        <f t="shared" ca="1" si="2658"/>
        <v>0.41179781641027685</v>
      </c>
      <c r="AI6080" s="37">
        <f t="shared" ca="1" si="2669"/>
        <v>1.6083915013241642E-4</v>
      </c>
      <c r="AJ6080" s="37">
        <f t="shared" ca="1" si="2669"/>
        <v>7.5058270061794324E-5</v>
      </c>
      <c r="AK6080" s="37">
        <f t="shared" ca="1" si="2669"/>
        <v>1.7156176014124417E-4</v>
      </c>
      <c r="AL6080" s="37">
        <f t="shared" ca="1" si="2669"/>
        <v>2.4796035645414195E-4</v>
      </c>
      <c r="AM6080" s="37">
        <f t="shared" ca="1" si="2669"/>
        <v>1.56818171379106E-4</v>
      </c>
      <c r="AN6080" s="37">
        <f t="shared" ca="1" si="2669"/>
        <v>1.8228437015007192E-4</v>
      </c>
      <c r="AO6080" s="37">
        <f t="shared" ca="1" si="2669"/>
        <v>1.0186479508386372E-4</v>
      </c>
      <c r="AP6080" s="37">
        <f t="shared" ca="1" si="2669"/>
        <v>2.5600231396076279E-4</v>
      </c>
      <c r="AQ6080" s="37">
        <f t="shared" ca="1" si="2669"/>
        <v>2.0372959016772745E-4</v>
      </c>
      <c r="AR6080" s="37">
        <f t="shared" ca="1" si="2669"/>
        <v>4.302447266042139E-4</v>
      </c>
      <c r="AS6080" s="37">
        <f t="shared" ca="1" si="2670"/>
        <v>8.5780880070622086E-5</v>
      </c>
      <c r="AT6080" s="37">
        <f t="shared" ca="1" si="2670"/>
        <v>1.7156176014124417E-4</v>
      </c>
      <c r="AU6080" s="37">
        <f t="shared" ca="1" si="2670"/>
        <v>1.4877621387248519E-4</v>
      </c>
      <c r="AV6080" s="37">
        <f t="shared" ca="1" si="2670"/>
        <v>1.9434730641000315E-4</v>
      </c>
      <c r="AW6080" s="37">
        <f t="shared" ca="1" si="2670"/>
        <v>1.5815849763020946E-4</v>
      </c>
      <c r="AX6080" s="37">
        <f t="shared" ca="1" si="2670"/>
        <v>3.1229601650710855E-4</v>
      </c>
      <c r="AY6080" s="37">
        <f t="shared" ca="1" si="2670"/>
        <v>1.836246964011754E-4</v>
      </c>
      <c r="AZ6080" s="37">
        <f t="shared" ca="1" si="2670"/>
        <v>1.9702795891221012E-4</v>
      </c>
      <c r="BA6080" s="37">
        <f t="shared" ca="1" si="2670"/>
        <v>5.3613050044138805E-5</v>
      </c>
      <c r="BB6080" s="37">
        <f t="shared" ca="1" si="2670"/>
        <v>1.1928903634820884E-4</v>
      </c>
      <c r="BC6080" s="37">
        <f t="shared" ca="1" si="2670"/>
        <v>0</v>
      </c>
      <c r="BD6080" s="37">
        <f t="shared" ca="1" si="2670"/>
        <v>0</v>
      </c>
    </row>
    <row r="6081" spans="29:56" x14ac:dyDescent="0.2">
      <c r="AC6081">
        <f t="shared" si="2657"/>
        <v>5674</v>
      </c>
      <c r="AD6081">
        <v>6078</v>
      </c>
      <c r="AE6081" t="s">
        <v>34724</v>
      </c>
      <c r="AF6081" s="21">
        <v>1.3237830577316687E-6</v>
      </c>
      <c r="AG6081" s="54">
        <f t="shared" ca="1" si="2658"/>
        <v>4.6425071834649626E-3</v>
      </c>
      <c r="AH6081" s="136">
        <f t="shared" ca="1" si="2658"/>
        <v>0.52937422587160565</v>
      </c>
      <c r="AI6081" s="37">
        <f t="shared" ca="1" si="2669"/>
        <v>2.3695716733396869E-4</v>
      </c>
      <c r="AJ6081" s="37">
        <f t="shared" ca="1" si="2669"/>
        <v>9.9283729329875157E-5</v>
      </c>
      <c r="AK6081" s="37">
        <f t="shared" ca="1" si="2669"/>
        <v>2.3430960121850536E-4</v>
      </c>
      <c r="AL6081" s="37">
        <f t="shared" ca="1" si="2669"/>
        <v>3.4947872724116054E-4</v>
      </c>
      <c r="AM6081" s="37">
        <f t="shared" ca="1" si="2669"/>
        <v>2.1048150617933534E-4</v>
      </c>
      <c r="AN6081" s="37">
        <f t="shared" ca="1" si="2669"/>
        <v>1.8003449585150694E-4</v>
      </c>
      <c r="AO6081" s="37">
        <f t="shared" ca="1" si="2669"/>
        <v>1.0457886156080183E-4</v>
      </c>
      <c r="AP6081" s="37">
        <f t="shared" ca="1" si="2669"/>
        <v>3.3624089666384383E-4</v>
      </c>
      <c r="AQ6081" s="37">
        <f t="shared" ca="1" si="2669"/>
        <v>3.6404034087620892E-4</v>
      </c>
      <c r="AR6081" s="37">
        <f t="shared" ca="1" si="2669"/>
        <v>5.0038999582257074E-4</v>
      </c>
      <c r="AS6081" s="37">
        <f t="shared" ca="1" si="2670"/>
        <v>1.0325507850307016E-4</v>
      </c>
      <c r="AT6081" s="37">
        <f t="shared" ca="1" si="2670"/>
        <v>2.2371933675665201E-4</v>
      </c>
      <c r="AU6081" s="37">
        <f t="shared" ca="1" si="2670"/>
        <v>1.9724367560201863E-4</v>
      </c>
      <c r="AV6081" s="37">
        <f t="shared" ca="1" si="2670"/>
        <v>1.9989124171748197E-4</v>
      </c>
      <c r="AW6081" s="37">
        <f t="shared" ca="1" si="2670"/>
        <v>1.9327232642882364E-4</v>
      </c>
      <c r="AX6081" s="37">
        <f t="shared" ca="1" si="2670"/>
        <v>3.6933547310713559E-4</v>
      </c>
      <c r="AY6081" s="37">
        <f t="shared" ca="1" si="2670"/>
        <v>2.7534687600818709E-4</v>
      </c>
      <c r="AZ6081" s="37">
        <f t="shared" ca="1" si="2670"/>
        <v>2.8196579129684545E-4</v>
      </c>
      <c r="BA6081" s="37">
        <f t="shared" ca="1" si="2670"/>
        <v>6.3541586771120103E-5</v>
      </c>
      <c r="BB6081" s="37">
        <f t="shared" ca="1" si="2670"/>
        <v>1.1914047519585019E-4</v>
      </c>
      <c r="BC6081" s="37">
        <f t="shared" ca="1" si="2670"/>
        <v>0</v>
      </c>
      <c r="BD6081" s="37">
        <f t="shared" ca="1" si="2670"/>
        <v>0</v>
      </c>
    </row>
    <row r="6082" spans="29:56" x14ac:dyDescent="0.2">
      <c r="AC6082">
        <f t="shared" si="2657"/>
        <v>5675</v>
      </c>
      <c r="AD6082">
        <v>6079</v>
      </c>
      <c r="AE6082" t="s">
        <v>34730</v>
      </c>
      <c r="AF6082" s="21">
        <v>1.3125550419748267E-6</v>
      </c>
      <c r="AG6082" s="54">
        <f t="shared" ca="1" si="2658"/>
        <v>1.0316682629922139E-3</v>
      </c>
      <c r="AH6082" s="136">
        <f t="shared" ca="1" si="2658"/>
        <v>0.11589992276141918</v>
      </c>
      <c r="AI6082" s="37">
        <f t="shared" ca="1" si="2669"/>
        <v>5.6439866804917549E-5</v>
      </c>
      <c r="AJ6082" s="37">
        <f t="shared" ca="1" si="2669"/>
        <v>1.0500440335798614E-5</v>
      </c>
      <c r="AK6082" s="37">
        <f t="shared" ca="1" si="2669"/>
        <v>9.5816518064162348E-5</v>
      </c>
      <c r="AL6082" s="37">
        <f t="shared" ca="1" si="2669"/>
        <v>6.3002642014791689E-5</v>
      </c>
      <c r="AM6082" s="37">
        <f t="shared" ca="1" si="2669"/>
        <v>4.0689206301219627E-5</v>
      </c>
      <c r="AN6082" s="37">
        <f t="shared" ca="1" si="2669"/>
        <v>6.3002642014791689E-5</v>
      </c>
      <c r="AO6082" s="37">
        <f t="shared" ca="1" si="2669"/>
        <v>1.96883256296224E-5</v>
      </c>
      <c r="AP6082" s="37">
        <f t="shared" ca="1" si="2669"/>
        <v>7.35030823505903E-5</v>
      </c>
      <c r="AQ6082" s="37">
        <f t="shared" ca="1" si="2669"/>
        <v>5.9064976888867205E-5</v>
      </c>
      <c r="AR6082" s="37">
        <f t="shared" ca="1" si="2669"/>
        <v>8.2690967644414082E-5</v>
      </c>
      <c r="AS6082" s="37">
        <f t="shared" ca="1" si="2670"/>
        <v>2.7563655881471361E-5</v>
      </c>
      <c r="AT6082" s="37">
        <f t="shared" ca="1" si="2670"/>
        <v>6.1690086972816861E-5</v>
      </c>
      <c r="AU6082" s="37">
        <f t="shared" ca="1" si="2670"/>
        <v>4.9877091595043416E-5</v>
      </c>
      <c r="AV6082" s="37">
        <f t="shared" ca="1" si="2670"/>
        <v>3.8064096217269978E-5</v>
      </c>
      <c r="AW6082" s="37">
        <f t="shared" ca="1" si="2670"/>
        <v>4.5939426469118932E-5</v>
      </c>
      <c r="AX6082" s="37">
        <f t="shared" ca="1" si="2670"/>
        <v>6.9565417224665816E-5</v>
      </c>
      <c r="AY6082" s="37">
        <f t="shared" ca="1" si="2670"/>
        <v>6.9565417224665816E-5</v>
      </c>
      <c r="AZ6082" s="37">
        <f t="shared" ca="1" si="2670"/>
        <v>6.0377531930842027E-5</v>
      </c>
      <c r="BA6082" s="37">
        <f t="shared" ca="1" si="2670"/>
        <v>7.8753302518489612E-6</v>
      </c>
      <c r="BB6082" s="37">
        <f t="shared" ca="1" si="2670"/>
        <v>3.675154117529515E-5</v>
      </c>
      <c r="BC6082" s="37">
        <f t="shared" ca="1" si="2670"/>
        <v>0</v>
      </c>
      <c r="BD6082" s="37">
        <f t="shared" ca="1" si="2670"/>
        <v>0</v>
      </c>
    </row>
    <row r="6083" spans="29:56" x14ac:dyDescent="0.2">
      <c r="AC6083">
        <f t="shared" si="2657"/>
        <v>5676</v>
      </c>
      <c r="AD6083">
        <v>6080</v>
      </c>
      <c r="AE6083" t="s">
        <v>2101</v>
      </c>
      <c r="AF6083" s="21">
        <v>1.3075643383931732E-6</v>
      </c>
      <c r="AG6083" s="54">
        <f t="shared" ca="1" si="2658"/>
        <v>1.0316682629922136E-3</v>
      </c>
      <c r="AH6083" s="136">
        <f t="shared" ca="1" si="2658"/>
        <v>0.11627908148462811</v>
      </c>
      <c r="AI6083" s="37">
        <f t="shared" ca="1" si="2669"/>
        <v>7.7146295965197225E-5</v>
      </c>
      <c r="AJ6083" s="37">
        <f t="shared" ca="1" si="2669"/>
        <v>1.3075643383931732E-5</v>
      </c>
      <c r="AK6083" s="37">
        <f t="shared" ca="1" si="2669"/>
        <v>4.5764751843761061E-5</v>
      </c>
      <c r="AL6083" s="37">
        <f t="shared" ca="1" si="2669"/>
        <v>5.8840395227692796E-5</v>
      </c>
      <c r="AM6083" s="37">
        <f t="shared" ca="1" si="2669"/>
        <v>4.9687444858940579E-5</v>
      </c>
      <c r="AN6083" s="37">
        <f t="shared" ca="1" si="2669"/>
        <v>7.1916038611624525E-5</v>
      </c>
      <c r="AO6083" s="37">
        <f t="shared" ca="1" si="2669"/>
        <v>3.9226930151795193E-5</v>
      </c>
      <c r="AP6083" s="37">
        <f t="shared" ca="1" si="2669"/>
        <v>4.3149623166974718E-5</v>
      </c>
      <c r="AQ6083" s="37">
        <f t="shared" ca="1" si="2669"/>
        <v>4.0534494490188368E-5</v>
      </c>
      <c r="AR6083" s="37">
        <f t="shared" ca="1" si="2669"/>
        <v>1.3598669119289003E-4</v>
      </c>
      <c r="AS6083" s="37">
        <f t="shared" ca="1" si="2670"/>
        <v>1.4383207722324905E-5</v>
      </c>
      <c r="AT6083" s="37">
        <f t="shared" ca="1" si="2670"/>
        <v>2.0921029414290771E-5</v>
      </c>
      <c r="AU6083" s="37">
        <f t="shared" ca="1" si="2670"/>
        <v>5.8840395227692796E-5</v>
      </c>
      <c r="AV6083" s="37">
        <f t="shared" ca="1" si="2670"/>
        <v>7.583873162680405E-5</v>
      </c>
      <c r="AW6083" s="37">
        <f t="shared" ca="1" si="2670"/>
        <v>5.3610137874120104E-5</v>
      </c>
      <c r="AX6083" s="37">
        <f t="shared" ca="1" si="2670"/>
        <v>7.4531167288410875E-5</v>
      </c>
      <c r="AY6083" s="37">
        <f t="shared" ca="1" si="2670"/>
        <v>3.7919365813402025E-5</v>
      </c>
      <c r="AZ6083" s="37">
        <f t="shared" ca="1" si="2670"/>
        <v>6.5378216919658664E-5</v>
      </c>
      <c r="BA6083" s="37">
        <f t="shared" ca="1" si="2670"/>
        <v>1.9613465075897597E-5</v>
      </c>
      <c r="BB6083" s="37">
        <f t="shared" ca="1" si="2670"/>
        <v>3.5304237136615675E-5</v>
      </c>
      <c r="BC6083" s="37">
        <f t="shared" ca="1" si="2670"/>
        <v>0</v>
      </c>
      <c r="BD6083" s="37">
        <f t="shared" ca="1" si="2670"/>
        <v>0</v>
      </c>
    </row>
    <row r="6084" spans="29:56" x14ac:dyDescent="0.2">
      <c r="AC6084">
        <f t="shared" ref="AC6084:AC6135" si="2671">MATCH(AE6084,A$4:A$5711,0)</f>
        <v>5677</v>
      </c>
      <c r="AD6084">
        <v>6081</v>
      </c>
      <c r="AE6084" t="s">
        <v>34736</v>
      </c>
      <c r="AF6084" s="21">
        <v>1.3042582338713197E-6</v>
      </c>
      <c r="AG6084" s="54">
        <f t="shared" ca="1" si="2658"/>
        <v>1.0316682629922139E-3</v>
      </c>
      <c r="AH6084" s="136">
        <f t="shared" ca="1" si="2658"/>
        <v>0.11415911469428887</v>
      </c>
      <c r="AI6084" s="37">
        <f t="shared" ca="1" si="2669"/>
        <v>9.5210851072606329E-5</v>
      </c>
      <c r="AJ6084" s="37">
        <f t="shared" ca="1" si="2669"/>
        <v>3.651923054839695E-5</v>
      </c>
      <c r="AK6084" s="37">
        <f t="shared" ca="1" si="2669"/>
        <v>5.8691620524209386E-5</v>
      </c>
      <c r="AL6084" s="37">
        <f t="shared" ca="1" si="2669"/>
        <v>6.1300136991952029E-5</v>
      </c>
      <c r="AM6084" s="37">
        <f t="shared" ca="1" si="2669"/>
        <v>4.564903818549619E-5</v>
      </c>
      <c r="AN6084" s="37">
        <f t="shared" ca="1" si="2669"/>
        <v>1.0303640047583425E-4</v>
      </c>
      <c r="AO6084" s="37">
        <f t="shared" ca="1" si="2669"/>
        <v>2.2172389975812433E-5</v>
      </c>
      <c r="AP6084" s="37">
        <f t="shared" ca="1" si="2669"/>
        <v>2.7389422911297712E-5</v>
      </c>
      <c r="AQ6084" s="37">
        <f t="shared" ca="1" si="2669"/>
        <v>3.2606455846782988E-5</v>
      </c>
      <c r="AR6084" s="37">
        <f t="shared" ca="1" si="2669"/>
        <v>9.2602334604863692E-5</v>
      </c>
      <c r="AS6084" s="37">
        <f t="shared" ca="1" si="2670"/>
        <v>1.4346840572584517E-5</v>
      </c>
      <c r="AT6084" s="37">
        <f t="shared" ca="1" si="2670"/>
        <v>3.5214972314525631E-5</v>
      </c>
      <c r="AU6084" s="37">
        <f t="shared" ca="1" si="2670"/>
        <v>7.9559752266150497E-5</v>
      </c>
      <c r="AV6084" s="37">
        <f t="shared" ca="1" si="2670"/>
        <v>2.2172389975812433E-5</v>
      </c>
      <c r="AW6084" s="37">
        <f t="shared" ca="1" si="2670"/>
        <v>1.0042788400809161E-4</v>
      </c>
      <c r="AX6084" s="37">
        <f t="shared" ca="1" si="2670"/>
        <v>4.8257554653238827E-5</v>
      </c>
      <c r="AY6084" s="37">
        <f t="shared" ca="1" si="2670"/>
        <v>3.9127747016139593E-5</v>
      </c>
      <c r="AZ6084" s="37">
        <f t="shared" ca="1" si="2670"/>
        <v>6.6517169927437302E-5</v>
      </c>
      <c r="BA6084" s="37">
        <f t="shared" ca="1" si="2670"/>
        <v>1.4346840572584517E-5</v>
      </c>
      <c r="BB6084" s="37">
        <f t="shared" ca="1" si="2670"/>
        <v>3.651923054839695E-5</v>
      </c>
      <c r="BC6084" s="37">
        <f t="shared" ca="1" si="2670"/>
        <v>0</v>
      </c>
      <c r="BD6084" s="37">
        <f t="shared" ca="1" si="2670"/>
        <v>0</v>
      </c>
    </row>
    <row r="6085" spans="29:56" x14ac:dyDescent="0.2">
      <c r="AC6085">
        <f t="shared" si="2671"/>
        <v>5678</v>
      </c>
      <c r="AD6085">
        <v>6082</v>
      </c>
      <c r="AE6085" t="s">
        <v>34741</v>
      </c>
      <c r="AF6085" s="21">
        <v>1.3016722856787124E-6</v>
      </c>
      <c r="AG6085" s="54">
        <f t="shared" ref="AG6085:AH6135" ca="1" si="2672">$AF6085*INDIRECT(CONCATENATE(AG$1,$AC6085+3))</f>
        <v>3.6108389204727483E-3</v>
      </c>
      <c r="AH6085" s="136">
        <f t="shared" ca="1" si="2672"/>
        <v>0.38989120140163042</v>
      </c>
      <c r="AI6085" s="37">
        <f t="shared" ref="AI6085:AR6094" ca="1" si="2673">$AF6085*INDIRECT(CONCATENATE(AI$1,$AC6085+3))</f>
        <v>1.2756388399651382E-4</v>
      </c>
      <c r="AJ6085" s="37">
        <f t="shared" ca="1" si="2673"/>
        <v>2.8636790284931671E-5</v>
      </c>
      <c r="AK6085" s="37">
        <f t="shared" ca="1" si="2673"/>
        <v>9.8927093711582138E-5</v>
      </c>
      <c r="AL6085" s="37">
        <f t="shared" ca="1" si="2673"/>
        <v>1.3407224542490737E-4</v>
      </c>
      <c r="AM6085" s="37">
        <f t="shared" ca="1" si="2673"/>
        <v>1.6921739713823261E-5</v>
      </c>
      <c r="AN6085" s="37">
        <f t="shared" ca="1" si="2673"/>
        <v>1.5099398513873064E-4</v>
      </c>
      <c r="AO6085" s="37">
        <f t="shared" ca="1" si="2673"/>
        <v>3.5145151713325235E-5</v>
      </c>
      <c r="AP6085" s="37">
        <f t="shared" ca="1" si="2673"/>
        <v>4.6860202284433645E-5</v>
      </c>
      <c r="AQ6085" s="37">
        <f t="shared" ca="1" si="2673"/>
        <v>1.6661405256687518E-4</v>
      </c>
      <c r="AR6085" s="37">
        <f t="shared" ca="1" si="2673"/>
        <v>1.1324548885404797E-4</v>
      </c>
      <c r="AS6085" s="37">
        <f t="shared" ref="AS6085:BD6094" ca="1" si="2674">$AF6085*INDIRECT(CONCATENATE(AS$1,$AC6085+3))</f>
        <v>3.2541807141967811E-5</v>
      </c>
      <c r="AT6085" s="37">
        <f t="shared" ca="1" si="2674"/>
        <v>6.1178597426899485E-5</v>
      </c>
      <c r="AU6085" s="37">
        <f t="shared" ca="1" si="2674"/>
        <v>1.6401070799551776E-4</v>
      </c>
      <c r="AV6085" s="37">
        <f t="shared" ca="1" si="2674"/>
        <v>7.4195320283686607E-5</v>
      </c>
      <c r="AW6085" s="37">
        <f t="shared" ca="1" si="2674"/>
        <v>7.5496992569365319E-5</v>
      </c>
      <c r="AX6085" s="37">
        <f t="shared" ca="1" si="2674"/>
        <v>2.5512776799302764E-4</v>
      </c>
      <c r="AY6085" s="37">
        <f t="shared" ca="1" si="2674"/>
        <v>9.5022076854546001E-5</v>
      </c>
      <c r="AZ6085" s="37">
        <f t="shared" ca="1" si="2674"/>
        <v>9.3720404568867289E-5</v>
      </c>
      <c r="BA6085" s="37">
        <f t="shared" ca="1" si="2674"/>
        <v>1.0413378285429699E-5</v>
      </c>
      <c r="BB6085" s="37">
        <f t="shared" ca="1" si="2674"/>
        <v>5.597190828418463E-5</v>
      </c>
      <c r="BC6085" s="37">
        <f t="shared" ca="1" si="2674"/>
        <v>0</v>
      </c>
      <c r="BD6085" s="37">
        <f t="shared" ca="1" si="2674"/>
        <v>0</v>
      </c>
    </row>
    <row r="6086" spans="29:56" x14ac:dyDescent="0.2">
      <c r="AC6086">
        <f t="shared" si="2671"/>
        <v>727</v>
      </c>
      <c r="AD6086">
        <v>6083</v>
      </c>
      <c r="AE6086" t="s">
        <v>6209</v>
      </c>
      <c r="AF6086" s="21">
        <v>1.2520245910099681E-6</v>
      </c>
      <c r="AG6086" s="54">
        <f t="shared" ca="1" si="2672"/>
        <v>3.0950047889766411E-3</v>
      </c>
      <c r="AH6086" s="136">
        <f t="shared" ca="1" si="2672"/>
        <v>0.35637252351130427</v>
      </c>
      <c r="AI6086" s="37">
        <f t="shared" ca="1" si="2673"/>
        <v>3.0925007397946211E-4</v>
      </c>
      <c r="AJ6086" s="37">
        <f t="shared" ca="1" si="2673"/>
        <v>1.7528344274139554E-5</v>
      </c>
      <c r="AK6086" s="37">
        <f t="shared" ca="1" si="2673"/>
        <v>2.2160835260876435E-4</v>
      </c>
      <c r="AL6086" s="37">
        <f t="shared" ca="1" si="2673"/>
        <v>3.5557498384683093E-4</v>
      </c>
      <c r="AM6086" s="37">
        <f t="shared" ca="1" si="2673"/>
        <v>1.0642209023584728E-4</v>
      </c>
      <c r="AN6086" s="37">
        <f t="shared" ca="1" si="2673"/>
        <v>1.1894233614594696E-4</v>
      </c>
      <c r="AO6086" s="37">
        <f t="shared" ca="1" si="2673"/>
        <v>8.8893745961707732E-5</v>
      </c>
      <c r="AP6086" s="37">
        <f t="shared" ca="1" si="2673"/>
        <v>1.1268221319089712E-4</v>
      </c>
      <c r="AQ6086" s="37">
        <f t="shared" ca="1" si="2673"/>
        <v>2.4790086901997367E-4</v>
      </c>
      <c r="AR6086" s="37">
        <f t="shared" ca="1" si="2673"/>
        <v>3.3804663957269141E-4</v>
      </c>
      <c r="AS6086" s="37">
        <f t="shared" ca="1" si="2674"/>
        <v>6.2601229550498407E-5</v>
      </c>
      <c r="AT6086" s="37">
        <f t="shared" ca="1" si="2674"/>
        <v>1.2144638532796691E-4</v>
      </c>
      <c r="AU6086" s="37">
        <f t="shared" ca="1" si="2674"/>
        <v>3.5056688548279107E-5</v>
      </c>
      <c r="AV6086" s="37">
        <f t="shared" ca="1" si="2674"/>
        <v>2.4038872147391389E-4</v>
      </c>
      <c r="AW6086" s="37">
        <f t="shared" ca="1" si="2674"/>
        <v>1.8529963946947527E-4</v>
      </c>
      <c r="AX6086" s="37">
        <f t="shared" ca="1" si="2674"/>
        <v>1.8529963946947527E-4</v>
      </c>
      <c r="AY6086" s="37">
        <f t="shared" ca="1" si="2674"/>
        <v>1.1268221319089712E-4</v>
      </c>
      <c r="AZ6086" s="37">
        <f t="shared" ca="1" si="2674"/>
        <v>1.3396663123806658E-4</v>
      </c>
      <c r="BA6086" s="37">
        <f t="shared" ca="1" si="2674"/>
        <v>5.0080983640398722E-5</v>
      </c>
      <c r="BB6086" s="37">
        <f t="shared" ca="1" si="2674"/>
        <v>5.133300823140869E-5</v>
      </c>
      <c r="BC6086" s="37">
        <f t="shared" ca="1" si="2674"/>
        <v>0</v>
      </c>
      <c r="BD6086" s="37">
        <f t="shared" ca="1" si="2674"/>
        <v>0</v>
      </c>
    </row>
    <row r="6087" spans="29:56" x14ac:dyDescent="0.2">
      <c r="AC6087">
        <f t="shared" si="2671"/>
        <v>727</v>
      </c>
      <c r="AD6087">
        <v>6084</v>
      </c>
      <c r="AE6087" t="s">
        <v>6209</v>
      </c>
      <c r="AF6087" s="21">
        <v>1.2520245910099681E-6</v>
      </c>
      <c r="AG6087" s="54">
        <f t="shared" ca="1" si="2672"/>
        <v>3.0950047889766411E-3</v>
      </c>
      <c r="AH6087" s="136">
        <f t="shared" ca="1" si="2672"/>
        <v>0.35637252351130427</v>
      </c>
      <c r="AI6087" s="37">
        <f t="shared" ca="1" si="2673"/>
        <v>3.0925007397946211E-4</v>
      </c>
      <c r="AJ6087" s="37">
        <f t="shared" ca="1" si="2673"/>
        <v>1.7528344274139554E-5</v>
      </c>
      <c r="AK6087" s="37">
        <f t="shared" ca="1" si="2673"/>
        <v>2.2160835260876435E-4</v>
      </c>
      <c r="AL6087" s="37">
        <f t="shared" ca="1" si="2673"/>
        <v>3.5557498384683093E-4</v>
      </c>
      <c r="AM6087" s="37">
        <f t="shared" ca="1" si="2673"/>
        <v>1.0642209023584728E-4</v>
      </c>
      <c r="AN6087" s="37">
        <f t="shared" ca="1" si="2673"/>
        <v>1.1894233614594696E-4</v>
      </c>
      <c r="AO6087" s="37">
        <f t="shared" ca="1" si="2673"/>
        <v>8.8893745961707732E-5</v>
      </c>
      <c r="AP6087" s="37">
        <f t="shared" ca="1" si="2673"/>
        <v>1.1268221319089712E-4</v>
      </c>
      <c r="AQ6087" s="37">
        <f t="shared" ca="1" si="2673"/>
        <v>2.4790086901997367E-4</v>
      </c>
      <c r="AR6087" s="37">
        <f t="shared" ca="1" si="2673"/>
        <v>3.3804663957269141E-4</v>
      </c>
      <c r="AS6087" s="37">
        <f t="shared" ca="1" si="2674"/>
        <v>6.2601229550498407E-5</v>
      </c>
      <c r="AT6087" s="37">
        <f t="shared" ca="1" si="2674"/>
        <v>1.2144638532796691E-4</v>
      </c>
      <c r="AU6087" s="37">
        <f t="shared" ca="1" si="2674"/>
        <v>3.5056688548279107E-5</v>
      </c>
      <c r="AV6087" s="37">
        <f t="shared" ca="1" si="2674"/>
        <v>2.4038872147391389E-4</v>
      </c>
      <c r="AW6087" s="37">
        <f t="shared" ca="1" si="2674"/>
        <v>1.8529963946947527E-4</v>
      </c>
      <c r="AX6087" s="37">
        <f t="shared" ca="1" si="2674"/>
        <v>1.8529963946947527E-4</v>
      </c>
      <c r="AY6087" s="37">
        <f t="shared" ca="1" si="2674"/>
        <v>1.1268221319089712E-4</v>
      </c>
      <c r="AZ6087" s="37">
        <f t="shared" ca="1" si="2674"/>
        <v>1.3396663123806658E-4</v>
      </c>
      <c r="BA6087" s="37">
        <f t="shared" ca="1" si="2674"/>
        <v>5.0080983640398722E-5</v>
      </c>
      <c r="BB6087" s="37">
        <f t="shared" ca="1" si="2674"/>
        <v>5.133300823140869E-5</v>
      </c>
      <c r="BC6087" s="37">
        <f t="shared" ca="1" si="2674"/>
        <v>0</v>
      </c>
      <c r="BD6087" s="37">
        <f t="shared" ca="1" si="2674"/>
        <v>0</v>
      </c>
    </row>
    <row r="6088" spans="29:56" x14ac:dyDescent="0.2">
      <c r="AC6088">
        <f t="shared" si="2671"/>
        <v>3219</v>
      </c>
      <c r="AD6088">
        <v>6085</v>
      </c>
      <c r="AE6088" t="s">
        <v>20317</v>
      </c>
      <c r="AF6088" s="21">
        <v>1.2386625356096484E-6</v>
      </c>
      <c r="AG6088" s="54">
        <f t="shared" ca="1" si="2672"/>
        <v>4.6425071834649626E-3</v>
      </c>
      <c r="AH6088" s="136">
        <f t="shared" ca="1" si="2672"/>
        <v>0.52034850592172155</v>
      </c>
      <c r="AI6088" s="37">
        <f t="shared" ca="1" si="2673"/>
        <v>3.0223365868875421E-4</v>
      </c>
      <c r="AJ6088" s="37">
        <f t="shared" ca="1" si="2673"/>
        <v>5.0785163959995587E-5</v>
      </c>
      <c r="AK6088" s="37">
        <f t="shared" ca="1" si="2673"/>
        <v>2.5392581979997791E-4</v>
      </c>
      <c r="AL6088" s="37">
        <f t="shared" ca="1" si="2673"/>
        <v>3.2824557193655683E-4</v>
      </c>
      <c r="AM6088" s="37">
        <f t="shared" ca="1" si="2673"/>
        <v>1.8579938034144725E-4</v>
      </c>
      <c r="AN6088" s="37">
        <f t="shared" ca="1" si="2673"/>
        <v>2.3410721923022355E-4</v>
      </c>
      <c r="AO6088" s="37">
        <f t="shared" ca="1" si="2673"/>
        <v>1.0404765299121046E-4</v>
      </c>
      <c r="AP6088" s="37">
        <f t="shared" ca="1" si="2673"/>
        <v>2.8860837079704805E-4</v>
      </c>
      <c r="AQ6088" s="37">
        <f t="shared" ca="1" si="2673"/>
        <v>3.5301882264874982E-4</v>
      </c>
      <c r="AR6088" s="37">
        <f t="shared" ca="1" si="2673"/>
        <v>5.0165832692190761E-4</v>
      </c>
      <c r="AS6088" s="37">
        <f t="shared" ca="1" si="2674"/>
        <v>1.0652497806242976E-4</v>
      </c>
      <c r="AT6088" s="37">
        <f t="shared" ca="1" si="2674"/>
        <v>1.820833927346183E-4</v>
      </c>
      <c r="AU6088" s="37">
        <f t="shared" ca="1" si="2674"/>
        <v>2.0809530598242092E-4</v>
      </c>
      <c r="AV6088" s="37">
        <f t="shared" ca="1" si="2674"/>
        <v>2.1181129358924987E-4</v>
      </c>
      <c r="AW6088" s="37">
        <f t="shared" ca="1" si="2674"/>
        <v>1.944700180907148E-4</v>
      </c>
      <c r="AX6088" s="37">
        <f t="shared" ca="1" si="2674"/>
        <v>3.9513334885947786E-4</v>
      </c>
      <c r="AY6088" s="37">
        <f t="shared" ca="1" si="2674"/>
        <v>2.25436581480956E-4</v>
      </c>
      <c r="AZ6088" s="37">
        <f t="shared" ca="1" si="2674"/>
        <v>3.5425748518435945E-4</v>
      </c>
      <c r="BA6088" s="37">
        <f t="shared" ca="1" si="2674"/>
        <v>4.7069176353166641E-5</v>
      </c>
      <c r="BB6088" s="37">
        <f t="shared" ca="1" si="2674"/>
        <v>1.151956158116973E-4</v>
      </c>
      <c r="BC6088" s="37">
        <f t="shared" ca="1" si="2674"/>
        <v>0</v>
      </c>
      <c r="BD6088" s="37">
        <f t="shared" ca="1" si="2674"/>
        <v>0</v>
      </c>
    </row>
    <row r="6089" spans="29:56" x14ac:dyDescent="0.2">
      <c r="AC6089">
        <f t="shared" si="2671"/>
        <v>3219</v>
      </c>
      <c r="AD6089">
        <v>6086</v>
      </c>
      <c r="AE6089" t="s">
        <v>20317</v>
      </c>
      <c r="AF6089" s="21">
        <v>1.2386625356096484E-6</v>
      </c>
      <c r="AG6089" s="54">
        <f t="shared" ca="1" si="2672"/>
        <v>4.6425071834649626E-3</v>
      </c>
      <c r="AH6089" s="136">
        <f t="shared" ca="1" si="2672"/>
        <v>0.52034850592172155</v>
      </c>
      <c r="AI6089" s="37">
        <f t="shared" ca="1" si="2673"/>
        <v>3.0223365868875421E-4</v>
      </c>
      <c r="AJ6089" s="37">
        <f t="shared" ca="1" si="2673"/>
        <v>5.0785163959995587E-5</v>
      </c>
      <c r="AK6089" s="37">
        <f t="shared" ca="1" si="2673"/>
        <v>2.5392581979997791E-4</v>
      </c>
      <c r="AL6089" s="37">
        <f t="shared" ca="1" si="2673"/>
        <v>3.2824557193655683E-4</v>
      </c>
      <c r="AM6089" s="37">
        <f t="shared" ca="1" si="2673"/>
        <v>1.8579938034144725E-4</v>
      </c>
      <c r="AN6089" s="37">
        <f t="shared" ca="1" si="2673"/>
        <v>2.3410721923022355E-4</v>
      </c>
      <c r="AO6089" s="37">
        <f t="shared" ca="1" si="2673"/>
        <v>1.0404765299121046E-4</v>
      </c>
      <c r="AP6089" s="37">
        <f t="shared" ca="1" si="2673"/>
        <v>2.8860837079704805E-4</v>
      </c>
      <c r="AQ6089" s="37">
        <f t="shared" ca="1" si="2673"/>
        <v>3.5301882264874982E-4</v>
      </c>
      <c r="AR6089" s="37">
        <f t="shared" ca="1" si="2673"/>
        <v>5.0165832692190761E-4</v>
      </c>
      <c r="AS6089" s="37">
        <f t="shared" ca="1" si="2674"/>
        <v>1.0652497806242976E-4</v>
      </c>
      <c r="AT6089" s="37">
        <f t="shared" ca="1" si="2674"/>
        <v>1.820833927346183E-4</v>
      </c>
      <c r="AU6089" s="37">
        <f t="shared" ca="1" si="2674"/>
        <v>2.0809530598242092E-4</v>
      </c>
      <c r="AV6089" s="37">
        <f t="shared" ca="1" si="2674"/>
        <v>2.1181129358924987E-4</v>
      </c>
      <c r="AW6089" s="37">
        <f t="shared" ca="1" si="2674"/>
        <v>1.944700180907148E-4</v>
      </c>
      <c r="AX6089" s="37">
        <f t="shared" ca="1" si="2674"/>
        <v>3.9513334885947786E-4</v>
      </c>
      <c r="AY6089" s="37">
        <f t="shared" ca="1" si="2674"/>
        <v>2.25436581480956E-4</v>
      </c>
      <c r="AZ6089" s="37">
        <f t="shared" ca="1" si="2674"/>
        <v>3.5425748518435945E-4</v>
      </c>
      <c r="BA6089" s="37">
        <f t="shared" ca="1" si="2674"/>
        <v>4.7069176353166641E-5</v>
      </c>
      <c r="BB6089" s="37">
        <f t="shared" ca="1" si="2674"/>
        <v>1.151956158116973E-4</v>
      </c>
      <c r="BC6089" s="37">
        <f t="shared" ca="1" si="2674"/>
        <v>0</v>
      </c>
      <c r="BD6089" s="37">
        <f t="shared" ca="1" si="2674"/>
        <v>0</v>
      </c>
    </row>
    <row r="6090" spans="29:56" x14ac:dyDescent="0.2">
      <c r="AC6090">
        <f t="shared" si="2671"/>
        <v>5679</v>
      </c>
      <c r="AD6090">
        <v>6087</v>
      </c>
      <c r="AE6090" t="s">
        <v>2095</v>
      </c>
      <c r="AF6090" s="21">
        <v>1.2380019155906563E-6</v>
      </c>
      <c r="AG6090" s="54">
        <f t="shared" ca="1" si="2672"/>
        <v>1.5475023944883203E-3</v>
      </c>
      <c r="AH6090" s="136">
        <f t="shared" ca="1" si="2672"/>
        <v>0.17229148859083604</v>
      </c>
      <c r="AI6090" s="37">
        <f t="shared" ca="1" si="2673"/>
        <v>6.6852103441895447E-5</v>
      </c>
      <c r="AJ6090" s="37">
        <f t="shared" ca="1" si="2673"/>
        <v>2.7236042142994438E-5</v>
      </c>
      <c r="AK6090" s="37">
        <f t="shared" ca="1" si="2673"/>
        <v>8.4184130260164626E-5</v>
      </c>
      <c r="AL6090" s="37">
        <f t="shared" ca="1" si="2673"/>
        <v>1.5722624328001335E-4</v>
      </c>
      <c r="AM6090" s="37">
        <f t="shared" ca="1" si="2673"/>
        <v>4.0854063214491657E-5</v>
      </c>
      <c r="AN6090" s="37">
        <f t="shared" ca="1" si="2673"/>
        <v>6.5614101526304778E-5</v>
      </c>
      <c r="AO6090" s="37">
        <f t="shared" ca="1" si="2673"/>
        <v>2.7236042142994438E-5</v>
      </c>
      <c r="AP6090" s="37">
        <f t="shared" ca="1" si="2673"/>
        <v>6.8090105357486102E-5</v>
      </c>
      <c r="AQ6090" s="37">
        <f t="shared" ca="1" si="2673"/>
        <v>1.1761018198111234E-4</v>
      </c>
      <c r="AR6090" s="37">
        <f t="shared" ca="1" si="2673"/>
        <v>1.2256218964347497E-4</v>
      </c>
      <c r="AS6090" s="37">
        <f t="shared" ca="1" si="2674"/>
        <v>3.0950047889766405E-5</v>
      </c>
      <c r="AT6090" s="37">
        <f t="shared" ca="1" si="2674"/>
        <v>6.4376099610714122E-5</v>
      </c>
      <c r="AU6090" s="37">
        <f t="shared" ca="1" si="2674"/>
        <v>9.0374139838117904E-5</v>
      </c>
      <c r="AV6090" s="37">
        <f t="shared" ca="1" si="2674"/>
        <v>6.6852103441895447E-5</v>
      </c>
      <c r="AW6090" s="37">
        <f t="shared" ca="1" si="2674"/>
        <v>5.0758078539216909E-5</v>
      </c>
      <c r="AX6090" s="37">
        <f t="shared" ca="1" si="2674"/>
        <v>1.9436630074773305E-4</v>
      </c>
      <c r="AY6090" s="37">
        <f t="shared" ca="1" si="2674"/>
        <v>1.0646816474079644E-4</v>
      </c>
      <c r="AZ6090" s="37">
        <f t="shared" ca="1" si="2674"/>
        <v>1.1018217048756841E-4</v>
      </c>
      <c r="BA6090" s="37">
        <f t="shared" ca="1" si="2674"/>
        <v>8.6660134091345948E-6</v>
      </c>
      <c r="BB6090" s="37">
        <f t="shared" ca="1" si="2674"/>
        <v>4.7044072792444942E-5</v>
      </c>
      <c r="BC6090" s="37">
        <f t="shared" ca="1" si="2674"/>
        <v>0</v>
      </c>
      <c r="BD6090" s="37">
        <f t="shared" ca="1" si="2674"/>
        <v>0</v>
      </c>
    </row>
    <row r="6091" spans="29:56" x14ac:dyDescent="0.2">
      <c r="AC6091">
        <f t="shared" si="2671"/>
        <v>5680</v>
      </c>
      <c r="AD6091">
        <v>6088</v>
      </c>
      <c r="AE6091" t="s">
        <v>34752</v>
      </c>
      <c r="AF6091" s="21">
        <v>1.2330696370424865E-6</v>
      </c>
      <c r="AG6091" s="54">
        <f t="shared" ca="1" si="2672"/>
        <v>3.0950047889766411E-3</v>
      </c>
      <c r="AH6091" s="136">
        <f t="shared" ca="1" si="2672"/>
        <v>0.31829226540977706</v>
      </c>
      <c r="AI6091" s="37">
        <f t="shared" ca="1" si="2673"/>
        <v>3.1566582708287655E-4</v>
      </c>
      <c r="AJ6091" s="37">
        <f t="shared" ca="1" si="2673"/>
        <v>3.0826740926062162E-5</v>
      </c>
      <c r="AK6091" s="37">
        <f t="shared" ca="1" si="2673"/>
        <v>1.0481091914861136E-4</v>
      </c>
      <c r="AL6091" s="37">
        <f t="shared" ca="1" si="2673"/>
        <v>1.8496044555637298E-4</v>
      </c>
      <c r="AM6091" s="37">
        <f t="shared" ca="1" si="2673"/>
        <v>7.6450317496634169E-5</v>
      </c>
      <c r="AN6091" s="37">
        <f t="shared" ca="1" si="2673"/>
        <v>3.0950047889766413E-4</v>
      </c>
      <c r="AO6091" s="37">
        <f t="shared" ca="1" si="2673"/>
        <v>4.1924367659444543E-5</v>
      </c>
      <c r="AP6091" s="37">
        <f t="shared" ca="1" si="2673"/>
        <v>4.9322785481699459E-5</v>
      </c>
      <c r="AQ6091" s="37">
        <f t="shared" ca="1" si="2673"/>
        <v>1.2454003334129115E-4</v>
      </c>
      <c r="AR6091" s="37">
        <f t="shared" ca="1" si="2673"/>
        <v>2.022234204749678E-4</v>
      </c>
      <c r="AS6091" s="37">
        <f t="shared" ca="1" si="2674"/>
        <v>3.3292880200147136E-5</v>
      </c>
      <c r="AT6091" s="37">
        <f t="shared" ca="1" si="2674"/>
        <v>3.3292880200147136E-5</v>
      </c>
      <c r="AU6091" s="37">
        <f t="shared" ca="1" si="2674"/>
        <v>4.9446092445403704E-4</v>
      </c>
      <c r="AV6091" s="37">
        <f t="shared" ca="1" si="2674"/>
        <v>1.1467547624495124E-4</v>
      </c>
      <c r="AW6091" s="37">
        <f t="shared" ca="1" si="2674"/>
        <v>1.7386281882299061E-4</v>
      </c>
      <c r="AX6091" s="37">
        <f t="shared" ca="1" si="2674"/>
        <v>3.5759019474232109E-4</v>
      </c>
      <c r="AY6091" s="37">
        <f t="shared" ca="1" si="2674"/>
        <v>2.0962183829722271E-4</v>
      </c>
      <c r="AZ6091" s="37">
        <f t="shared" ca="1" si="2674"/>
        <v>1.8742658483045794E-4</v>
      </c>
      <c r="BA6091" s="37">
        <f t="shared" ca="1" si="2674"/>
        <v>1.8496044555637297E-5</v>
      </c>
      <c r="BB6091" s="37">
        <f t="shared" ca="1" si="2674"/>
        <v>3.2059810563104652E-5</v>
      </c>
      <c r="BC6091" s="37">
        <f t="shared" ca="1" si="2674"/>
        <v>0</v>
      </c>
      <c r="BD6091" s="37">
        <f t="shared" ca="1" si="2674"/>
        <v>0</v>
      </c>
    </row>
    <row r="6092" spans="29:56" x14ac:dyDescent="0.2">
      <c r="AC6092">
        <f t="shared" si="2671"/>
        <v>5084</v>
      </c>
      <c r="AD6092">
        <v>6089</v>
      </c>
      <c r="AE6092" t="s">
        <v>31123</v>
      </c>
      <c r="AF6092" s="21">
        <v>1.2056894386352323E-6</v>
      </c>
      <c r="AG6092" s="54">
        <f t="shared" ca="1" si="2672"/>
        <v>3.0950047889766416E-3</v>
      </c>
      <c r="AH6092" s="136">
        <f t="shared" ca="1" si="2672"/>
        <v>0.34384454255718871</v>
      </c>
      <c r="AI6092" s="37">
        <f t="shared" ca="1" si="2673"/>
        <v>2.3510944053387032E-4</v>
      </c>
      <c r="AJ6092" s="37">
        <f t="shared" ca="1" si="2673"/>
        <v>4.5816198668138828E-5</v>
      </c>
      <c r="AK6092" s="37">
        <f t="shared" ca="1" si="2673"/>
        <v>1.5673962702258021E-4</v>
      </c>
      <c r="AL6092" s="37">
        <f t="shared" ca="1" si="2673"/>
        <v>3.0262804909744333E-4</v>
      </c>
      <c r="AM6092" s="37">
        <f t="shared" ca="1" si="2673"/>
        <v>7.3547055756749172E-5</v>
      </c>
      <c r="AN6092" s="37">
        <f t="shared" ca="1" si="2673"/>
        <v>2.242582355861532E-4</v>
      </c>
      <c r="AO6092" s="37">
        <f t="shared" ca="1" si="2673"/>
        <v>5.9078782493126385E-5</v>
      </c>
      <c r="AP6092" s="37">
        <f t="shared" ca="1" si="2673"/>
        <v>8.8015329020371959E-5</v>
      </c>
      <c r="AQ6092" s="37">
        <f t="shared" ca="1" si="2673"/>
        <v>2.1822978839297706E-4</v>
      </c>
      <c r="AR6092" s="37">
        <f t="shared" ca="1" si="2673"/>
        <v>3.2915321674741841E-4</v>
      </c>
      <c r="AS6092" s="37">
        <f t="shared" ca="1" si="2674"/>
        <v>6.1490161370396845E-5</v>
      </c>
      <c r="AT6092" s="37">
        <f t="shared" ca="1" si="2674"/>
        <v>5.4256024738585451E-5</v>
      </c>
      <c r="AU6092" s="37">
        <f t="shared" ca="1" si="2674"/>
        <v>1.4950549039076882E-4</v>
      </c>
      <c r="AV6092" s="37">
        <f t="shared" ca="1" si="2674"/>
        <v>2.3028668277932937E-4</v>
      </c>
      <c r="AW6092" s="37">
        <f t="shared" ca="1" si="2674"/>
        <v>2.242582355861532E-4</v>
      </c>
      <c r="AX6092" s="37">
        <f t="shared" ca="1" si="2674"/>
        <v>2.7730857088610345E-4</v>
      </c>
      <c r="AY6092" s="37">
        <f t="shared" ca="1" si="2674"/>
        <v>1.5191686926803926E-4</v>
      </c>
      <c r="AZ6092" s="37">
        <f t="shared" ca="1" si="2674"/>
        <v>1.5553393758394496E-4</v>
      </c>
      <c r="BA6092" s="37">
        <f t="shared" ca="1" si="2674"/>
        <v>3.0142235965880807E-5</v>
      </c>
      <c r="BB6092" s="37">
        <f t="shared" ca="1" si="2674"/>
        <v>2.7730857088610344E-5</v>
      </c>
      <c r="BC6092" s="37">
        <f t="shared" ca="1" si="2674"/>
        <v>0</v>
      </c>
      <c r="BD6092" s="37">
        <f t="shared" ca="1" si="2674"/>
        <v>0</v>
      </c>
    </row>
    <row r="6093" spans="29:56" x14ac:dyDescent="0.2">
      <c r="AC6093">
        <f t="shared" si="2671"/>
        <v>5681</v>
      </c>
      <c r="AD6093">
        <v>6090</v>
      </c>
      <c r="AE6093" t="s">
        <v>34760</v>
      </c>
      <c r="AF6093" s="21">
        <v>1.2033455633657238E-6</v>
      </c>
      <c r="AG6093" s="54">
        <f t="shared" ca="1" si="2672"/>
        <v>3.0950047889766416E-3</v>
      </c>
      <c r="AH6093" s="136">
        <f t="shared" ca="1" si="2672"/>
        <v>0.3299284731813607</v>
      </c>
      <c r="AI6093" s="37">
        <f t="shared" ca="1" si="2673"/>
        <v>7.9420807182137775E-5</v>
      </c>
      <c r="AJ6093" s="37">
        <f t="shared" ca="1" si="2673"/>
        <v>3.9710403591068888E-5</v>
      </c>
      <c r="AK6093" s="37">
        <f t="shared" ca="1" si="2673"/>
        <v>8.1827498308869226E-5</v>
      </c>
      <c r="AL6093" s="37">
        <f t="shared" ca="1" si="2673"/>
        <v>7.7014116055406325E-5</v>
      </c>
      <c r="AM6093" s="37">
        <f t="shared" ca="1" si="2673"/>
        <v>4.5727131407897507E-5</v>
      </c>
      <c r="AN6093" s="37">
        <f t="shared" ca="1" si="2673"/>
        <v>8.0624152745503494E-5</v>
      </c>
      <c r="AO6093" s="37">
        <f t="shared" ca="1" si="2673"/>
        <v>3.1286984647508817E-5</v>
      </c>
      <c r="AP6093" s="37">
        <f t="shared" ca="1" si="2673"/>
        <v>3.4897021337605993E-5</v>
      </c>
      <c r="AQ6093" s="37">
        <f t="shared" ca="1" si="2673"/>
        <v>8.7844226125697846E-5</v>
      </c>
      <c r="AR6093" s="37">
        <f t="shared" ca="1" si="2673"/>
        <v>1.2755462971676673E-4</v>
      </c>
      <c r="AS6093" s="37">
        <f t="shared" ca="1" si="2674"/>
        <v>2.6473602394045923E-5</v>
      </c>
      <c r="AT6093" s="37">
        <f t="shared" ca="1" si="2674"/>
        <v>3.2490330210874543E-5</v>
      </c>
      <c r="AU6093" s="37">
        <f t="shared" ca="1" si="2674"/>
        <v>7.7014116055406325E-5</v>
      </c>
      <c r="AV6093" s="37">
        <f t="shared" ca="1" si="2674"/>
        <v>6.1370623731651916E-5</v>
      </c>
      <c r="AW6093" s="37">
        <f t="shared" ca="1" si="2674"/>
        <v>6.7387351548480536E-5</v>
      </c>
      <c r="AX6093" s="37">
        <f t="shared" ca="1" si="2674"/>
        <v>9.0250917252429283E-5</v>
      </c>
      <c r="AY6093" s="37">
        <f t="shared" ca="1" si="2674"/>
        <v>5.4150550351457571E-5</v>
      </c>
      <c r="AZ6093" s="37">
        <f t="shared" ca="1" si="2674"/>
        <v>4.9337168097994677E-5</v>
      </c>
      <c r="BA6093" s="37">
        <f t="shared" ca="1" si="2674"/>
        <v>1.5643492323754409E-5</v>
      </c>
      <c r="BB6093" s="37">
        <f t="shared" ca="1" si="2674"/>
        <v>3.4897021337605993E-5</v>
      </c>
      <c r="BC6093" s="37">
        <f t="shared" ca="1" si="2674"/>
        <v>0</v>
      </c>
      <c r="BD6093" s="37">
        <f t="shared" ca="1" si="2674"/>
        <v>0</v>
      </c>
    </row>
    <row r="6094" spans="29:56" x14ac:dyDescent="0.2">
      <c r="AC6094">
        <f t="shared" si="2671"/>
        <v>5682</v>
      </c>
      <c r="AD6094">
        <v>6091</v>
      </c>
      <c r="AE6094" t="s">
        <v>34766</v>
      </c>
      <c r="AF6094" s="21">
        <v>1.1858255896462227E-6</v>
      </c>
      <c r="AG6094" s="54">
        <f t="shared" ca="1" si="2672"/>
        <v>1.0316682629922139E-3</v>
      </c>
      <c r="AH6094" s="136">
        <f t="shared" ca="1" si="2672"/>
        <v>0.11500136568389067</v>
      </c>
      <c r="AI6094" s="37">
        <f t="shared" ca="1" si="2673"/>
        <v>5.3362151534080024E-5</v>
      </c>
      <c r="AJ6094" s="37">
        <f t="shared" ca="1" si="2673"/>
        <v>2.964563974115557E-5</v>
      </c>
      <c r="AK6094" s="37">
        <f t="shared" ca="1" si="2673"/>
        <v>3.6760593279032903E-5</v>
      </c>
      <c r="AL6094" s="37">
        <f t="shared" ca="1" si="2673"/>
        <v>6.0477105071957357E-5</v>
      </c>
      <c r="AM6094" s="37">
        <f t="shared" ca="1" si="2673"/>
        <v>6.6406233020188473E-5</v>
      </c>
      <c r="AN6094" s="37">
        <f t="shared" ca="1" si="2673"/>
        <v>8.0636140095943152E-5</v>
      </c>
      <c r="AO6094" s="37">
        <f t="shared" ca="1" si="2673"/>
        <v>1.8973209434339564E-5</v>
      </c>
      <c r="AP6094" s="37">
        <f t="shared" ca="1" si="2673"/>
        <v>4.3875546816910243E-5</v>
      </c>
      <c r="AQ6094" s="37">
        <f t="shared" ca="1" si="2673"/>
        <v>3.9132244458325352E-5</v>
      </c>
      <c r="AR6094" s="37">
        <f t="shared" ca="1" si="2673"/>
        <v>1.2332586132320718E-4</v>
      </c>
      <c r="AS6094" s="37">
        <f t="shared" ca="1" si="2674"/>
        <v>2.8459814151509345E-5</v>
      </c>
      <c r="AT6094" s="37">
        <f t="shared" ca="1" si="2674"/>
        <v>4.0318070047971576E-5</v>
      </c>
      <c r="AU6094" s="37">
        <f t="shared" ca="1" si="2674"/>
        <v>4.506137240655646E-5</v>
      </c>
      <c r="AV6094" s="37">
        <f t="shared" ca="1" si="2674"/>
        <v>3.6760593279032903E-5</v>
      </c>
      <c r="AW6094" s="37">
        <f t="shared" ca="1" si="2674"/>
        <v>5.4547977123726242E-5</v>
      </c>
      <c r="AX6094" s="37">
        <f t="shared" ca="1" si="2674"/>
        <v>8.0636140095943152E-5</v>
      </c>
      <c r="AY6094" s="37">
        <f t="shared" ca="1" si="2674"/>
        <v>6.2848756251249806E-5</v>
      </c>
      <c r="AZ6094" s="37">
        <f t="shared" ca="1" si="2674"/>
        <v>8.8936919223466703E-5</v>
      </c>
      <c r="BA6094" s="37">
        <f t="shared" ca="1" si="2674"/>
        <v>1.1858255896462227E-5</v>
      </c>
      <c r="BB6094" s="37">
        <f t="shared" ca="1" si="2674"/>
        <v>2.964563974115557E-5</v>
      </c>
      <c r="BC6094" s="37">
        <f t="shared" ca="1" si="2674"/>
        <v>0</v>
      </c>
      <c r="BD6094" s="37">
        <f t="shared" ca="1" si="2674"/>
        <v>0</v>
      </c>
    </row>
    <row r="6095" spans="29:56" x14ac:dyDescent="0.2">
      <c r="AC6095">
        <f t="shared" si="2671"/>
        <v>4840</v>
      </c>
      <c r="AD6095">
        <v>6092</v>
      </c>
      <c r="AE6095" t="s">
        <v>29712</v>
      </c>
      <c r="AF6095" s="21">
        <v>1.1798922235793724E-6</v>
      </c>
      <c r="AG6095" s="54">
        <f t="shared" ca="1" si="2672"/>
        <v>8.2533461039377108E-3</v>
      </c>
      <c r="AH6095" s="136">
        <f t="shared" ca="1" si="2672"/>
        <v>0.92604667092183546</v>
      </c>
      <c r="AI6095" s="37">
        <f t="shared" ref="AI6095:AR6104" ca="1" si="2675">$AF6095*INDIRECT(CONCATENATE(AI$1,$AC6095+3))</f>
        <v>3.7166605042750233E-4</v>
      </c>
      <c r="AJ6095" s="37">
        <f t="shared" ca="1" si="2675"/>
        <v>1.1562943791077849E-4</v>
      </c>
      <c r="AK6095" s="37">
        <f t="shared" ca="1" si="2675"/>
        <v>4.318405538300503E-4</v>
      </c>
      <c r="AL6095" s="37">
        <f t="shared" ca="1" si="2675"/>
        <v>6.5248039963939296E-4</v>
      </c>
      <c r="AM6095" s="37">
        <f t="shared" ca="1" si="2675"/>
        <v>2.8789370255336689E-4</v>
      </c>
      <c r="AN6095" s="37">
        <f t="shared" ca="1" si="2675"/>
        <v>2.8435402588262873E-4</v>
      </c>
      <c r="AO6095" s="37">
        <f t="shared" ca="1" si="2675"/>
        <v>1.923224324434377E-4</v>
      </c>
      <c r="AP6095" s="37">
        <f t="shared" ca="1" si="2675"/>
        <v>5.6752815954167813E-4</v>
      </c>
      <c r="AQ6095" s="37">
        <f t="shared" ca="1" si="2675"/>
        <v>7.1619457971267909E-4</v>
      </c>
      <c r="AR6095" s="37">
        <f t="shared" ca="1" si="2675"/>
        <v>7.3035328639563149E-4</v>
      </c>
      <c r="AS6095" s="37">
        <f t="shared" ref="AS6095:BD6104" ca="1" si="2676">$AF6095*INDIRECT(CONCATENATE(AS$1,$AC6095+3))</f>
        <v>1.7816372576048525E-4</v>
      </c>
      <c r="AT6095" s="37">
        <f t="shared" ca="1" si="2676"/>
        <v>4.4835904496016152E-4</v>
      </c>
      <c r="AU6095" s="37">
        <f t="shared" ca="1" si="2676"/>
        <v>3.8700464933403417E-4</v>
      </c>
      <c r="AV6095" s="37">
        <f t="shared" ca="1" si="2676"/>
        <v>4.1414217047635969E-4</v>
      </c>
      <c r="AW6095" s="37">
        <f t="shared" ca="1" si="2676"/>
        <v>2.6665564252893818E-4</v>
      </c>
      <c r="AX6095" s="37">
        <f t="shared" ca="1" si="2676"/>
        <v>9.3801431774560102E-4</v>
      </c>
      <c r="AY6095" s="37">
        <f t="shared" ca="1" si="2676"/>
        <v>5.1443300948060642E-4</v>
      </c>
      <c r="AZ6095" s="37">
        <f t="shared" ca="1" si="2676"/>
        <v>5.3803085395219379E-4</v>
      </c>
      <c r="BA6095" s="37">
        <f t="shared" ca="1" si="2676"/>
        <v>2.7137521142325567E-5</v>
      </c>
      <c r="BB6095" s="37">
        <f t="shared" ca="1" si="2676"/>
        <v>1.9114254021985834E-4</v>
      </c>
      <c r="BC6095" s="37">
        <f t="shared" ca="1" si="2676"/>
        <v>0</v>
      </c>
      <c r="BD6095" s="37">
        <f t="shared" ca="1" si="2676"/>
        <v>0</v>
      </c>
    </row>
    <row r="6096" spans="29:56" x14ac:dyDescent="0.2">
      <c r="AC6096">
        <f t="shared" si="2671"/>
        <v>5683</v>
      </c>
      <c r="AD6096">
        <v>6093</v>
      </c>
      <c r="AE6096" t="s">
        <v>34774</v>
      </c>
      <c r="AF6096" s="21">
        <v>1.179049443419673E-6</v>
      </c>
      <c r="AG6096" s="54">
        <f t="shared" ca="1" si="2672"/>
        <v>1.0316682629922139E-3</v>
      </c>
      <c r="AH6096" s="136">
        <f t="shared" ca="1" si="2672"/>
        <v>0.11729301768083249</v>
      </c>
      <c r="AI6096" s="37">
        <f t="shared" ca="1" si="2675"/>
        <v>5.6594373284144305E-5</v>
      </c>
      <c r="AJ6096" s="37">
        <f t="shared" ca="1" si="2675"/>
        <v>2.3580988868393462E-5</v>
      </c>
      <c r="AK6096" s="37">
        <f t="shared" ca="1" si="2675"/>
        <v>4.8341027180206596E-5</v>
      </c>
      <c r="AL6096" s="37">
        <f t="shared" ca="1" si="2675"/>
        <v>7.7817263265698416E-5</v>
      </c>
      <c r="AM6096" s="37">
        <f t="shared" ca="1" si="2675"/>
        <v>4.4803878849947574E-5</v>
      </c>
      <c r="AN6096" s="37">
        <f t="shared" ca="1" si="2675"/>
        <v>3.1834334972331171E-5</v>
      </c>
      <c r="AO6096" s="37">
        <f t="shared" ca="1" si="2675"/>
        <v>3.0655285528911499E-5</v>
      </c>
      <c r="AP6096" s="37">
        <f t="shared" ca="1" si="2675"/>
        <v>5.1878175510465611E-5</v>
      </c>
      <c r="AQ6096" s="37">
        <f t="shared" ca="1" si="2675"/>
        <v>7.1922016048600051E-5</v>
      </c>
      <c r="AR6096" s="37">
        <f t="shared" ca="1" si="2675"/>
        <v>1.3205353766300337E-4</v>
      </c>
      <c r="AS6096" s="37">
        <f t="shared" ca="1" si="2676"/>
        <v>2.9476236085491824E-5</v>
      </c>
      <c r="AT6096" s="37">
        <f t="shared" ca="1" si="2676"/>
        <v>3.6550532746009865E-5</v>
      </c>
      <c r="AU6096" s="37">
        <f t="shared" ca="1" si="2676"/>
        <v>4.7161977736786924E-5</v>
      </c>
      <c r="AV6096" s="37">
        <f t="shared" ca="1" si="2676"/>
        <v>5.1878175510465611E-5</v>
      </c>
      <c r="AW6096" s="37">
        <f t="shared" ca="1" si="2676"/>
        <v>5.6594373284144305E-5</v>
      </c>
      <c r="AX6096" s="37">
        <f t="shared" ca="1" si="2676"/>
        <v>9.6682054360413191E-5</v>
      </c>
      <c r="AY6096" s="37">
        <f t="shared" ca="1" si="2676"/>
        <v>5.5415323840724633E-5</v>
      </c>
      <c r="AZ6096" s="37">
        <f t="shared" ca="1" si="2676"/>
        <v>6.3668669944662342E-5</v>
      </c>
      <c r="BA6096" s="37">
        <f t="shared" ca="1" si="2676"/>
        <v>3.537148330259019E-6</v>
      </c>
      <c r="BB6096" s="37">
        <f t="shared" ca="1" si="2676"/>
        <v>2.1222889981554115E-5</v>
      </c>
      <c r="BC6096" s="37">
        <f t="shared" ca="1" si="2676"/>
        <v>0</v>
      </c>
      <c r="BD6096" s="37">
        <f t="shared" ca="1" si="2676"/>
        <v>0</v>
      </c>
    </row>
    <row r="6097" spans="29:56" x14ac:dyDescent="0.2">
      <c r="AC6097">
        <f t="shared" si="2671"/>
        <v>5684</v>
      </c>
      <c r="AD6097">
        <v>6094</v>
      </c>
      <c r="AE6097" t="s">
        <v>34780</v>
      </c>
      <c r="AF6097" s="21">
        <v>1.1617885844506911E-6</v>
      </c>
      <c r="AG6097" s="54">
        <f t="shared" ca="1" si="2672"/>
        <v>4.6425071834649617E-3</v>
      </c>
      <c r="AH6097" s="136">
        <f t="shared" ca="1" si="2672"/>
        <v>0.51042484384690445</v>
      </c>
      <c r="AI6097" s="37">
        <f t="shared" ca="1" si="2675"/>
        <v>3.5086015250410872E-4</v>
      </c>
      <c r="AJ6097" s="37">
        <f t="shared" ca="1" si="2675"/>
        <v>1.1501706986061842E-4</v>
      </c>
      <c r="AK6097" s="37">
        <f t="shared" ca="1" si="2675"/>
        <v>2.1609267670782856E-4</v>
      </c>
      <c r="AL6097" s="37">
        <f t="shared" ca="1" si="2675"/>
        <v>3.2181543789284143E-4</v>
      </c>
      <c r="AM6097" s="37">
        <f t="shared" ca="1" si="2675"/>
        <v>1.3825284154963223E-4</v>
      </c>
      <c r="AN6097" s="37">
        <f t="shared" ca="1" si="2675"/>
        <v>2.6953495159256032E-4</v>
      </c>
      <c r="AO6097" s="37">
        <f t="shared" ca="1" si="2675"/>
        <v>1.0339918401611152E-4</v>
      </c>
      <c r="AP6097" s="37">
        <f t="shared" ca="1" si="2675"/>
        <v>2.2654877396788476E-4</v>
      </c>
      <c r="AQ6097" s="37">
        <f t="shared" ca="1" si="2675"/>
        <v>2.3003413972123683E-4</v>
      </c>
      <c r="AR6097" s="37">
        <f t="shared" ca="1" si="2675"/>
        <v>5.4604063469182484E-4</v>
      </c>
      <c r="AS6097" s="37">
        <f t="shared" ca="1" si="2676"/>
        <v>1.0107560684721013E-4</v>
      </c>
      <c r="AT6097" s="37">
        <f t="shared" ca="1" si="2676"/>
        <v>1.5800324748529399E-4</v>
      </c>
      <c r="AU6097" s="37">
        <f t="shared" ca="1" si="2676"/>
        <v>2.8928535752822211E-4</v>
      </c>
      <c r="AV6097" s="37">
        <f t="shared" ca="1" si="2676"/>
        <v>2.0331300227887094E-4</v>
      </c>
      <c r="AW6097" s="37">
        <f t="shared" ca="1" si="2676"/>
        <v>2.3003413972123683E-4</v>
      </c>
      <c r="AX6097" s="37">
        <f t="shared" ca="1" si="2676"/>
        <v>4.1475852464889674E-4</v>
      </c>
      <c r="AY6097" s="37">
        <f t="shared" ca="1" si="2676"/>
        <v>2.8347641460596865E-4</v>
      </c>
      <c r="AZ6097" s="37">
        <f t="shared" ca="1" si="2676"/>
        <v>3.020650319571797E-4</v>
      </c>
      <c r="BA6097" s="37">
        <f t="shared" ca="1" si="2676"/>
        <v>4.1824389040224879E-5</v>
      </c>
      <c r="BB6097" s="37">
        <f t="shared" ca="1" si="2676"/>
        <v>1.0107560684721013E-4</v>
      </c>
      <c r="BC6097" s="37">
        <f t="shared" ca="1" si="2676"/>
        <v>0</v>
      </c>
      <c r="BD6097" s="37">
        <f t="shared" ca="1" si="2676"/>
        <v>0</v>
      </c>
    </row>
    <row r="6098" spans="29:56" x14ac:dyDescent="0.2">
      <c r="AC6098">
        <f t="shared" si="2671"/>
        <v>1965</v>
      </c>
      <c r="AD6098">
        <v>6095</v>
      </c>
      <c r="AE6098" t="s">
        <v>1292</v>
      </c>
      <c r="AF6098" s="21">
        <v>1.1450258190812584E-6</v>
      </c>
      <c r="AG6098" s="54">
        <f t="shared" ca="1" si="2672"/>
        <v>3.0950047889766416E-3</v>
      </c>
      <c r="AH6098" s="136">
        <f t="shared" ca="1" si="2672"/>
        <v>0.33759941249791825</v>
      </c>
      <c r="AI6098" s="37">
        <f t="shared" ca="1" si="2675"/>
        <v>1.9121931178657015E-4</v>
      </c>
      <c r="AJ6098" s="37">
        <f t="shared" ca="1" si="2675"/>
        <v>1.7175387286218876E-5</v>
      </c>
      <c r="AK6098" s="37">
        <f t="shared" ca="1" si="2675"/>
        <v>7.0991600783038022E-5</v>
      </c>
      <c r="AL6098" s="37">
        <f t="shared" ca="1" si="2675"/>
        <v>1.4541827902331983E-4</v>
      </c>
      <c r="AM6098" s="37">
        <f t="shared" ca="1" si="2675"/>
        <v>1.7175387286218876E-5</v>
      </c>
      <c r="AN6098" s="37">
        <f t="shared" ca="1" si="2675"/>
        <v>1.4999838229964486E-4</v>
      </c>
      <c r="AO6098" s="37">
        <f t="shared" ca="1" si="2675"/>
        <v>5.2671187677737884E-5</v>
      </c>
      <c r="AP6098" s="37">
        <f t="shared" ca="1" si="2675"/>
        <v>3.7785852029681528E-5</v>
      </c>
      <c r="AQ6098" s="37">
        <f t="shared" ca="1" si="2675"/>
        <v>1.5686853721413239E-4</v>
      </c>
      <c r="AR6098" s="37">
        <f t="shared" ca="1" si="2675"/>
        <v>1.4083817574699479E-4</v>
      </c>
      <c r="AS6098" s="37">
        <f t="shared" ca="1" si="2676"/>
        <v>3.5495800391519011E-5</v>
      </c>
      <c r="AT6098" s="37">
        <f t="shared" ca="1" si="2676"/>
        <v>4.8091084401412851E-5</v>
      </c>
      <c r="AU6098" s="37">
        <f t="shared" ca="1" si="2676"/>
        <v>3.6182815882967767E-4</v>
      </c>
      <c r="AV6098" s="37">
        <f t="shared" ca="1" si="2676"/>
        <v>1.1793765936536962E-4</v>
      </c>
      <c r="AW6098" s="37">
        <f t="shared" ca="1" si="2676"/>
        <v>5.0953648949115995E-4</v>
      </c>
      <c r="AX6098" s="37">
        <f t="shared" ca="1" si="2676"/>
        <v>7.1793118856394906E-4</v>
      </c>
      <c r="AY6098" s="37">
        <f t="shared" ca="1" si="2676"/>
        <v>1.8892926014840765E-4</v>
      </c>
      <c r="AZ6098" s="37">
        <f t="shared" ca="1" si="2676"/>
        <v>1.1221253026996333E-4</v>
      </c>
      <c r="BA6098" s="37">
        <f t="shared" ca="1" si="2676"/>
        <v>8.0151807335688091E-6</v>
      </c>
      <c r="BB6098" s="37">
        <f t="shared" ca="1" si="2676"/>
        <v>1.488533564805636E-5</v>
      </c>
      <c r="BC6098" s="37">
        <f t="shared" ca="1" si="2676"/>
        <v>0</v>
      </c>
      <c r="BD6098" s="37">
        <f t="shared" ca="1" si="2676"/>
        <v>0</v>
      </c>
    </row>
    <row r="6099" spans="29:56" x14ac:dyDescent="0.2">
      <c r="AC6099">
        <f t="shared" si="2671"/>
        <v>5685</v>
      </c>
      <c r="AD6099">
        <v>6096</v>
      </c>
      <c r="AE6099" t="s">
        <v>34785</v>
      </c>
      <c r="AF6099" s="21">
        <v>1.1443202325523694E-6</v>
      </c>
      <c r="AG6099" s="54">
        <f t="shared" ca="1" si="2672"/>
        <v>4.6425071834649626E-3</v>
      </c>
      <c r="AH6099" s="136">
        <f t="shared" ca="1" si="2672"/>
        <v>0.53160197427383105</v>
      </c>
      <c r="AI6099" s="37">
        <f t="shared" ca="1" si="2675"/>
        <v>4.1195528371885295E-5</v>
      </c>
      <c r="AJ6099" s="37">
        <f t="shared" ca="1" si="2675"/>
        <v>1.2587522558076063E-5</v>
      </c>
      <c r="AK6099" s="37">
        <f t="shared" ca="1" si="2675"/>
        <v>3.4329606976571079E-5</v>
      </c>
      <c r="AL6099" s="37">
        <f t="shared" ca="1" si="2675"/>
        <v>5.3783050929961362E-5</v>
      </c>
      <c r="AM6099" s="37">
        <f t="shared" ca="1" si="2675"/>
        <v>1.7164803488285539E-5</v>
      </c>
      <c r="AN6099" s="37">
        <f t="shared" ca="1" si="2675"/>
        <v>1.945344395339028E-5</v>
      </c>
      <c r="AO6099" s="37">
        <f t="shared" ca="1" si="2675"/>
        <v>1.1443202325523694E-5</v>
      </c>
      <c r="AP6099" s="37">
        <f t="shared" ca="1" si="2675"/>
        <v>1.4876163023180802E-5</v>
      </c>
      <c r="AQ6099" s="37">
        <f t="shared" ca="1" si="2675"/>
        <v>3.4329606976571079E-5</v>
      </c>
      <c r="AR6099" s="37">
        <f t="shared" ca="1" si="2675"/>
        <v>2.6319365348704496E-5</v>
      </c>
      <c r="AS6099" s="37">
        <f t="shared" ca="1" si="2676"/>
        <v>1.1443202325523694E-5</v>
      </c>
      <c r="AT6099" s="37">
        <f t="shared" ca="1" si="2676"/>
        <v>1.3731842790628432E-5</v>
      </c>
      <c r="AU6099" s="37">
        <f t="shared" ca="1" si="2676"/>
        <v>1.945344395339028E-5</v>
      </c>
      <c r="AV6099" s="37">
        <f t="shared" ca="1" si="2676"/>
        <v>1.7164803488285539E-5</v>
      </c>
      <c r="AW6099" s="37">
        <f t="shared" ca="1" si="2676"/>
        <v>2.1742084418495018E-5</v>
      </c>
      <c r="AX6099" s="37">
        <f t="shared" ca="1" si="2676"/>
        <v>2.8608005813809233E-5</v>
      </c>
      <c r="AY6099" s="37">
        <f t="shared" ca="1" si="2676"/>
        <v>2.0597764185942647E-5</v>
      </c>
      <c r="AZ6099" s="37">
        <f t="shared" ca="1" si="2676"/>
        <v>2.4030724883599755E-5</v>
      </c>
      <c r="BA6099" s="37">
        <f t="shared" ca="1" si="2676"/>
        <v>5.721601162761847E-6</v>
      </c>
      <c r="BB6099" s="37">
        <f t="shared" ca="1" si="2676"/>
        <v>1.3731842790628432E-5</v>
      </c>
      <c r="BC6099" s="37">
        <f t="shared" ca="1" si="2676"/>
        <v>0</v>
      </c>
      <c r="BD6099" s="37">
        <f t="shared" ca="1" si="2676"/>
        <v>0</v>
      </c>
    </row>
    <row r="6100" spans="29:56" x14ac:dyDescent="0.2">
      <c r="AC6100">
        <f t="shared" si="2671"/>
        <v>5686</v>
      </c>
      <c r="AD6100">
        <v>6097</v>
      </c>
      <c r="AE6100" t="s">
        <v>34791</v>
      </c>
      <c r="AF6100" s="21">
        <v>1.1437563891266228E-6</v>
      </c>
      <c r="AG6100" s="54">
        <f t="shared" ca="1" si="2672"/>
        <v>1.0316682629922139E-3</v>
      </c>
      <c r="AH6100" s="136">
        <f t="shared" ca="1" si="2672"/>
        <v>0.11433103241348634</v>
      </c>
      <c r="AI6100" s="37">
        <f t="shared" ca="1" si="2675"/>
        <v>5.3756550288951273E-5</v>
      </c>
      <c r="AJ6100" s="37">
        <f t="shared" ca="1" si="2675"/>
        <v>2.2875127782532457E-5</v>
      </c>
      <c r="AK6100" s="37">
        <f t="shared" ca="1" si="2675"/>
        <v>7.0912896125850609E-5</v>
      </c>
      <c r="AL6100" s="37">
        <f t="shared" ca="1" si="2675"/>
        <v>6.6337870569344124E-5</v>
      </c>
      <c r="AM6100" s="37">
        <f t="shared" ca="1" si="2675"/>
        <v>3.2025178895545437E-5</v>
      </c>
      <c r="AN6100" s="37">
        <f t="shared" ca="1" si="2675"/>
        <v>6.9769139736723985E-5</v>
      </c>
      <c r="AO6100" s="37">
        <f t="shared" ca="1" si="2675"/>
        <v>1.6012589447772719E-5</v>
      </c>
      <c r="AP6100" s="37">
        <f t="shared" ca="1" si="2675"/>
        <v>5.6044063067204515E-5</v>
      </c>
      <c r="AQ6100" s="37">
        <f t="shared" ca="1" si="2675"/>
        <v>3.6600204452051929E-5</v>
      </c>
      <c r="AR6100" s="37">
        <f t="shared" ca="1" si="2675"/>
        <v>9.4931780297509687E-5</v>
      </c>
      <c r="AS6100" s="37">
        <f t="shared" ca="1" si="2676"/>
        <v>1.7156345836899343E-5</v>
      </c>
      <c r="AT6100" s="37">
        <f t="shared" ca="1" si="2676"/>
        <v>4.5750255565064913E-5</v>
      </c>
      <c r="AU6100" s="37">
        <f t="shared" ca="1" si="2676"/>
        <v>5.3756550288951273E-5</v>
      </c>
      <c r="AV6100" s="37">
        <f t="shared" ca="1" si="2676"/>
        <v>4.5750255565064913E-5</v>
      </c>
      <c r="AW6100" s="37">
        <f t="shared" ca="1" si="2676"/>
        <v>5.4900306678077891E-5</v>
      </c>
      <c r="AX6100" s="37">
        <f t="shared" ca="1" si="2676"/>
        <v>7.7775434460610344E-5</v>
      </c>
      <c r="AY6100" s="37">
        <f t="shared" ca="1" si="2676"/>
        <v>9.1500511130129827E-5</v>
      </c>
      <c r="AZ6100" s="37">
        <f t="shared" ca="1" si="2676"/>
        <v>8.0062947238863593E-5</v>
      </c>
      <c r="BA6100" s="37">
        <f t="shared" ca="1" si="2676"/>
        <v>8.0062947238863593E-6</v>
      </c>
      <c r="BB6100" s="37">
        <f t="shared" ca="1" si="2676"/>
        <v>3.7743960841178554E-5</v>
      </c>
      <c r="BC6100" s="37">
        <f t="shared" ca="1" si="2676"/>
        <v>0</v>
      </c>
      <c r="BD6100" s="37">
        <f t="shared" ca="1" si="2676"/>
        <v>0</v>
      </c>
    </row>
    <row r="6101" spans="29:56" x14ac:dyDescent="0.2">
      <c r="AC6101">
        <f t="shared" si="2671"/>
        <v>5687</v>
      </c>
      <c r="AD6101">
        <v>6098</v>
      </c>
      <c r="AE6101" t="s">
        <v>34797</v>
      </c>
      <c r="AF6101" s="21">
        <v>1.120160980447572E-6</v>
      </c>
      <c r="AG6101" s="54">
        <f t="shared" ca="1" si="2672"/>
        <v>1.0316682629922139E-3</v>
      </c>
      <c r="AH6101" s="136">
        <f t="shared" ca="1" si="2672"/>
        <v>0.11260194223753128</v>
      </c>
      <c r="AI6101" s="37">
        <f t="shared" ca="1" si="2675"/>
        <v>9.4093522357596043E-5</v>
      </c>
      <c r="AJ6101" s="37">
        <f t="shared" ca="1" si="2675"/>
        <v>2.2403219608951442E-5</v>
      </c>
      <c r="AK6101" s="37">
        <f t="shared" ca="1" si="2675"/>
        <v>6.048869294416889E-5</v>
      </c>
      <c r="AL6101" s="37">
        <f t="shared" ca="1" si="2675"/>
        <v>7.0570141768197032E-5</v>
      </c>
      <c r="AM6101" s="37">
        <f t="shared" ca="1" si="2675"/>
        <v>5.4887888041931025E-5</v>
      </c>
      <c r="AN6101" s="37">
        <f t="shared" ca="1" si="2675"/>
        <v>9.9694327259833908E-5</v>
      </c>
      <c r="AO6101" s="37">
        <f t="shared" ca="1" si="2675"/>
        <v>1.9042736667608724E-5</v>
      </c>
      <c r="AP6101" s="37">
        <f t="shared" ca="1" si="2675"/>
        <v>5.2647566081035887E-5</v>
      </c>
      <c r="AQ6101" s="37">
        <f t="shared" ca="1" si="2675"/>
        <v>3.9205634315665018E-5</v>
      </c>
      <c r="AR6101" s="37">
        <f t="shared" ca="1" si="2675"/>
        <v>1.0641529314251934E-4</v>
      </c>
      <c r="AS6101" s="37">
        <f t="shared" ca="1" si="2676"/>
        <v>1.4562092745818436E-5</v>
      </c>
      <c r="AT6101" s="37">
        <f t="shared" ca="1" si="2676"/>
        <v>2.2403219608951442E-5</v>
      </c>
      <c r="AU6101" s="37">
        <f t="shared" ca="1" si="2676"/>
        <v>4.7046761178798021E-5</v>
      </c>
      <c r="AV6101" s="37">
        <f t="shared" ca="1" si="2676"/>
        <v>2.5763702550294156E-5</v>
      </c>
      <c r="AW6101" s="37">
        <f t="shared" ca="1" si="2676"/>
        <v>5.3767727061483456E-5</v>
      </c>
      <c r="AX6101" s="37">
        <f t="shared" ca="1" si="2676"/>
        <v>5.4887888041931025E-5</v>
      </c>
      <c r="AY6101" s="37">
        <f t="shared" ca="1" si="2676"/>
        <v>5.3767727061483456E-5</v>
      </c>
      <c r="AZ6101" s="37">
        <f t="shared" ca="1" si="2676"/>
        <v>9.4093522357596043E-5</v>
      </c>
      <c r="BA6101" s="37">
        <f t="shared" ca="1" si="2676"/>
        <v>1.4562092745818436E-5</v>
      </c>
      <c r="BB6101" s="37">
        <f t="shared" ca="1" si="2676"/>
        <v>3.1364507452532014E-5</v>
      </c>
      <c r="BC6101" s="37">
        <f t="shared" ca="1" si="2676"/>
        <v>0</v>
      </c>
      <c r="BD6101" s="37">
        <f t="shared" ca="1" si="2676"/>
        <v>0</v>
      </c>
    </row>
    <row r="6102" spans="29:56" x14ac:dyDescent="0.2">
      <c r="AC6102">
        <f t="shared" si="2671"/>
        <v>5688</v>
      </c>
      <c r="AD6102">
        <v>6099</v>
      </c>
      <c r="AE6102" t="s">
        <v>34803</v>
      </c>
      <c r="AF6102" s="21">
        <v>1.1072796444258658E-6</v>
      </c>
      <c r="AG6102" s="54">
        <f t="shared" ca="1" si="2672"/>
        <v>3.6108389204727483E-3</v>
      </c>
      <c r="AH6102" s="136">
        <f t="shared" ca="1" si="2672"/>
        <v>0.40250057986737992</v>
      </c>
      <c r="AI6102" s="37">
        <f t="shared" ca="1" si="2675"/>
        <v>2.2477776781845075E-4</v>
      </c>
      <c r="AJ6102" s="37">
        <f t="shared" ca="1" si="2675"/>
        <v>7.6402295465384734E-5</v>
      </c>
      <c r="AK6102" s="37">
        <f t="shared" ca="1" si="2675"/>
        <v>1.5612642986404708E-4</v>
      </c>
      <c r="AL6102" s="37">
        <f t="shared" ca="1" si="2675"/>
        <v>2.7792719075089232E-4</v>
      </c>
      <c r="AM6102" s="37">
        <f t="shared" ca="1" si="2675"/>
        <v>1.3730267590880737E-4</v>
      </c>
      <c r="AN6102" s="37">
        <f t="shared" ca="1" si="2675"/>
        <v>2.2145592888517314E-4</v>
      </c>
      <c r="AO6102" s="37">
        <f t="shared" ca="1" si="2675"/>
        <v>1.1626436266471591E-4</v>
      </c>
      <c r="AP6102" s="37">
        <f t="shared" ca="1" si="2675"/>
        <v>1.5169731128634361E-4</v>
      </c>
      <c r="AQ6102" s="37">
        <f t="shared" ca="1" si="2675"/>
        <v>1.7937930239699025E-4</v>
      </c>
      <c r="AR6102" s="37">
        <f t="shared" ca="1" si="2675"/>
        <v>4.0415707021544098E-4</v>
      </c>
      <c r="AS6102" s="37">
        <f t="shared" ca="1" si="2676"/>
        <v>7.9724134398662336E-5</v>
      </c>
      <c r="AT6102" s="37">
        <f t="shared" ca="1" si="2676"/>
        <v>1.3065899804225216E-4</v>
      </c>
      <c r="AU6102" s="37">
        <f t="shared" ca="1" si="2676"/>
        <v>2.0595401386321104E-4</v>
      </c>
      <c r="AV6102" s="37">
        <f t="shared" ca="1" si="2676"/>
        <v>1.7716474310813853E-4</v>
      </c>
      <c r="AW6102" s="37">
        <f t="shared" ca="1" si="2676"/>
        <v>2.2145592888517314E-4</v>
      </c>
      <c r="AX6102" s="37">
        <f t="shared" ca="1" si="2676"/>
        <v>3.6429500301610982E-4</v>
      </c>
      <c r="AY6102" s="37">
        <f t="shared" ca="1" si="2676"/>
        <v>1.8491570061911959E-4</v>
      </c>
      <c r="AZ6102" s="37">
        <f t="shared" ca="1" si="2676"/>
        <v>2.0373945457435931E-4</v>
      </c>
      <c r="BA6102" s="37">
        <f t="shared" ca="1" si="2676"/>
        <v>3.9862067199331168E-5</v>
      </c>
      <c r="BB6102" s="37">
        <f t="shared" ca="1" si="2676"/>
        <v>5.7578541510145017E-5</v>
      </c>
      <c r="BC6102" s="37">
        <f t="shared" ca="1" si="2676"/>
        <v>0</v>
      </c>
      <c r="BD6102" s="37">
        <f t="shared" ca="1" si="2676"/>
        <v>0</v>
      </c>
    </row>
    <row r="6103" spans="29:56" x14ac:dyDescent="0.2">
      <c r="AC6103">
        <f t="shared" si="2671"/>
        <v>5646</v>
      </c>
      <c r="AD6103">
        <v>6100</v>
      </c>
      <c r="AE6103" t="s">
        <v>34525</v>
      </c>
      <c r="AF6103" s="21">
        <v>1.1009265515050785E-6</v>
      </c>
      <c r="AG6103" s="54">
        <f t="shared" ca="1" si="2672"/>
        <v>5.6741754464571751E-3</v>
      </c>
      <c r="AH6103" s="136">
        <f t="shared" ca="1" si="2672"/>
        <v>0.64021411101088777</v>
      </c>
      <c r="AI6103" s="37">
        <f t="shared" ca="1" si="2675"/>
        <v>2.5651588650068332E-4</v>
      </c>
      <c r="AJ6103" s="37">
        <f t="shared" ca="1" si="2675"/>
        <v>1.0678987549599262E-4</v>
      </c>
      <c r="AK6103" s="37">
        <f t="shared" ca="1" si="2675"/>
        <v>2.2789179616155127E-4</v>
      </c>
      <c r="AL6103" s="37">
        <f t="shared" ca="1" si="2675"/>
        <v>4.7890304990470914E-4</v>
      </c>
      <c r="AM6103" s="37">
        <f t="shared" ca="1" si="2675"/>
        <v>2.7853441753078489E-4</v>
      </c>
      <c r="AN6103" s="37">
        <f t="shared" ca="1" si="2675"/>
        <v>3.1156221407593724E-4</v>
      </c>
      <c r="AO6103" s="37">
        <f t="shared" ca="1" si="2675"/>
        <v>1.2660655342308403E-4</v>
      </c>
      <c r="AP6103" s="37">
        <f t="shared" ca="1" si="2675"/>
        <v>4.0734282405687904E-4</v>
      </c>
      <c r="AQ6103" s="37">
        <f t="shared" ca="1" si="2675"/>
        <v>3.9192985233580795E-4</v>
      </c>
      <c r="AR6103" s="37">
        <f t="shared" ca="1" si="2675"/>
        <v>5.2294011196491233E-4</v>
      </c>
      <c r="AS6103" s="37">
        <f t="shared" ca="1" si="2676"/>
        <v>1.1449636135652817E-4</v>
      </c>
      <c r="AT6103" s="37">
        <f t="shared" ca="1" si="2676"/>
        <v>2.4880940064014775E-4</v>
      </c>
      <c r="AU6103" s="37">
        <f t="shared" ca="1" si="2676"/>
        <v>3.5559927613614038E-4</v>
      </c>
      <c r="AV6103" s="37">
        <f t="shared" ca="1" si="2676"/>
        <v>2.4880940064014775E-4</v>
      </c>
      <c r="AW6103" s="37">
        <f t="shared" ca="1" si="2676"/>
        <v>2.3669920857359187E-4</v>
      </c>
      <c r="AX6103" s="37">
        <f t="shared" ca="1" si="2676"/>
        <v>4.1945301612343491E-4</v>
      </c>
      <c r="AY6103" s="37">
        <f t="shared" ca="1" si="2676"/>
        <v>3.5229649648162512E-4</v>
      </c>
      <c r="AZ6103" s="37">
        <f t="shared" ca="1" si="2676"/>
        <v>3.8312243992376735E-4</v>
      </c>
      <c r="BA6103" s="37">
        <f t="shared" ca="1" si="2676"/>
        <v>3.1926869993647279E-5</v>
      </c>
      <c r="BB6103" s="37">
        <f t="shared" ca="1" si="2676"/>
        <v>1.7394639513780241E-4</v>
      </c>
      <c r="BC6103" s="37">
        <f t="shared" ca="1" si="2676"/>
        <v>0</v>
      </c>
      <c r="BD6103" s="37">
        <f t="shared" ca="1" si="2676"/>
        <v>0</v>
      </c>
    </row>
    <row r="6104" spans="29:56" x14ac:dyDescent="0.2">
      <c r="AC6104">
        <f t="shared" si="2671"/>
        <v>5689</v>
      </c>
      <c r="AD6104">
        <v>6101</v>
      </c>
      <c r="AE6104" t="s">
        <v>34811</v>
      </c>
      <c r="AF6104" s="21">
        <v>1.0559552333594819E-6</v>
      </c>
      <c r="AG6104" s="54">
        <f t="shared" ca="1" si="2672"/>
        <v>1.0316682629922139E-3</v>
      </c>
      <c r="AH6104" s="136">
        <f t="shared" ca="1" si="2672"/>
        <v>0.11635042738771452</v>
      </c>
      <c r="AI6104" s="37">
        <f t="shared" ca="1" si="2675"/>
        <v>5.2797761667974097E-5</v>
      </c>
      <c r="AJ6104" s="37">
        <f t="shared" ca="1" si="2675"/>
        <v>1.3727418033673266E-5</v>
      </c>
      <c r="AK6104" s="37">
        <f t="shared" ca="1" si="2675"/>
        <v>5.8077537834771504E-5</v>
      </c>
      <c r="AL6104" s="37">
        <f t="shared" ca="1" si="2675"/>
        <v>6.8637090168366318E-5</v>
      </c>
      <c r="AM6104" s="37">
        <f t="shared" ca="1" si="2675"/>
        <v>4.3294164567738759E-5</v>
      </c>
      <c r="AN6104" s="37">
        <f t="shared" ca="1" si="2675"/>
        <v>6.1245403534849945E-5</v>
      </c>
      <c r="AO6104" s="37">
        <f t="shared" ca="1" si="2675"/>
        <v>3.6958433167581869E-5</v>
      </c>
      <c r="AP6104" s="37">
        <f t="shared" ca="1" si="2675"/>
        <v>4.64620302678172E-5</v>
      </c>
      <c r="AQ6104" s="37">
        <f t="shared" ca="1" si="2675"/>
        <v>5.5965627368052538E-5</v>
      </c>
      <c r="AR6104" s="37">
        <f t="shared" ca="1" si="2675"/>
        <v>1.1193125473610508E-4</v>
      </c>
      <c r="AS6104" s="37">
        <f t="shared" ca="1" si="2676"/>
        <v>2.0063149433830155E-5</v>
      </c>
      <c r="AT6104" s="37">
        <f t="shared" ca="1" si="2676"/>
        <v>2.7454836067346531E-5</v>
      </c>
      <c r="AU6104" s="37">
        <f t="shared" ca="1" si="2676"/>
        <v>7.0749000635085283E-5</v>
      </c>
      <c r="AV6104" s="37">
        <f t="shared" ca="1" si="2676"/>
        <v>4.5406075034457724E-5</v>
      </c>
      <c r="AW6104" s="37">
        <f t="shared" ca="1" si="2676"/>
        <v>5.1741806434614614E-5</v>
      </c>
      <c r="AX6104" s="37">
        <f t="shared" ca="1" si="2676"/>
        <v>8.2364508202039587E-5</v>
      </c>
      <c r="AY6104" s="37">
        <f t="shared" ca="1" si="2676"/>
        <v>6.6525179701647366E-5</v>
      </c>
      <c r="AZ6104" s="37">
        <f t="shared" ca="1" si="2676"/>
        <v>6.9693045401725807E-5</v>
      </c>
      <c r="BA6104" s="37">
        <f t="shared" ca="1" si="2676"/>
        <v>1.3727418033673266E-5</v>
      </c>
      <c r="BB6104" s="37">
        <f t="shared" ca="1" si="2676"/>
        <v>3.4846522700862904E-5</v>
      </c>
      <c r="BC6104" s="37">
        <f t="shared" ca="1" si="2676"/>
        <v>0</v>
      </c>
      <c r="BD6104" s="37">
        <f t="shared" ca="1" si="2676"/>
        <v>0</v>
      </c>
    </row>
    <row r="6105" spans="29:56" x14ac:dyDescent="0.2">
      <c r="AC6105">
        <f t="shared" si="2671"/>
        <v>5690</v>
      </c>
      <c r="AD6105">
        <v>6102</v>
      </c>
      <c r="AE6105" t="s">
        <v>34816</v>
      </c>
      <c r="AF6105" s="21">
        <v>1.0524158905487462E-6</v>
      </c>
      <c r="AG6105" s="54">
        <f t="shared" ca="1" si="2672"/>
        <v>3.6108389204727483E-3</v>
      </c>
      <c r="AH6105" s="136">
        <f t="shared" ca="1" si="2672"/>
        <v>0.39742065550025135</v>
      </c>
      <c r="AI6105" s="37">
        <f t="shared" ref="AI6105:AR6117" ca="1" si="2677">$AF6105*INDIRECT(CONCATENATE(AI$1,$AC6105+3))</f>
        <v>2.3574115948291914E-4</v>
      </c>
      <c r="AJ6105" s="37">
        <f t="shared" ca="1" si="2677"/>
        <v>7.7878775900607221E-5</v>
      </c>
      <c r="AK6105" s="37">
        <f t="shared" ca="1" si="2677"/>
        <v>1.6838654248779939E-4</v>
      </c>
      <c r="AL6105" s="37">
        <f t="shared" ca="1" si="2677"/>
        <v>2.4100323893566286E-4</v>
      </c>
      <c r="AM6105" s="37">
        <f t="shared" ca="1" si="2677"/>
        <v>1.3155198631859327E-4</v>
      </c>
      <c r="AN6105" s="37">
        <f t="shared" ca="1" si="2677"/>
        <v>2.5257981373169906E-4</v>
      </c>
      <c r="AO6105" s="37">
        <f t="shared" ca="1" si="2677"/>
        <v>1.2102782741310581E-4</v>
      </c>
      <c r="AP6105" s="37">
        <f t="shared" ca="1" si="2677"/>
        <v>1.0524158905487462E-4</v>
      </c>
      <c r="AQ6105" s="37">
        <f t="shared" ca="1" si="2677"/>
        <v>8.1036023572253458E-5</v>
      </c>
      <c r="AR6105" s="37">
        <f t="shared" ca="1" si="2677"/>
        <v>4.5674849649815583E-4</v>
      </c>
      <c r="AS6105" s="37">
        <f t="shared" ref="AS6105:BD6117" ca="1" si="2678">$AF6105*INDIRECT(CONCATENATE(AS$1,$AC6105+3))</f>
        <v>5.5778042199083549E-5</v>
      </c>
      <c r="AT6105" s="37">
        <f t="shared" ca="1" si="2678"/>
        <v>5.7882873980181038E-5</v>
      </c>
      <c r="AU6105" s="37">
        <f t="shared" ca="1" si="2678"/>
        <v>3.2624892607011134E-4</v>
      </c>
      <c r="AV6105" s="37">
        <f t="shared" ca="1" si="2678"/>
        <v>1.8417278084603057E-4</v>
      </c>
      <c r="AW6105" s="37">
        <f t="shared" ca="1" si="2678"/>
        <v>2.4100323893566286E-4</v>
      </c>
      <c r="AX6105" s="37">
        <f t="shared" ca="1" si="2678"/>
        <v>3.5887381867712246E-4</v>
      </c>
      <c r="AY6105" s="37">
        <f t="shared" ca="1" si="2678"/>
        <v>1.7364862194054311E-4</v>
      </c>
      <c r="AZ6105" s="37">
        <f t="shared" ca="1" si="2678"/>
        <v>2.2942666413962667E-4</v>
      </c>
      <c r="BA6105" s="37">
        <f t="shared" ca="1" si="2678"/>
        <v>4.3149051512498595E-5</v>
      </c>
      <c r="BB6105" s="37">
        <f t="shared" ca="1" si="2678"/>
        <v>6.9459448776217251E-5</v>
      </c>
      <c r="BC6105" s="37">
        <f t="shared" ca="1" si="2678"/>
        <v>0</v>
      </c>
      <c r="BD6105" s="37">
        <f t="shared" ca="1" si="2678"/>
        <v>0</v>
      </c>
    </row>
    <row r="6106" spans="29:56" x14ac:dyDescent="0.2">
      <c r="AC6106">
        <f t="shared" si="2671"/>
        <v>5690</v>
      </c>
      <c r="AD6106">
        <v>6103</v>
      </c>
      <c r="AE6106" t="s">
        <v>34816</v>
      </c>
      <c r="AF6106" s="21">
        <v>1.0524158905487462E-6</v>
      </c>
      <c r="AG6106" s="54">
        <f t="shared" ca="1" si="2672"/>
        <v>3.6108389204727483E-3</v>
      </c>
      <c r="AH6106" s="136">
        <f t="shared" ca="1" si="2672"/>
        <v>0.39742065550025135</v>
      </c>
      <c r="AI6106" s="37">
        <f t="shared" ca="1" si="2677"/>
        <v>2.3574115948291914E-4</v>
      </c>
      <c r="AJ6106" s="37">
        <f t="shared" ca="1" si="2677"/>
        <v>7.7878775900607221E-5</v>
      </c>
      <c r="AK6106" s="37">
        <f t="shared" ca="1" si="2677"/>
        <v>1.6838654248779939E-4</v>
      </c>
      <c r="AL6106" s="37">
        <f t="shared" ca="1" si="2677"/>
        <v>2.4100323893566286E-4</v>
      </c>
      <c r="AM6106" s="37">
        <f t="shared" ca="1" si="2677"/>
        <v>1.3155198631859327E-4</v>
      </c>
      <c r="AN6106" s="37">
        <f t="shared" ca="1" si="2677"/>
        <v>2.5257981373169906E-4</v>
      </c>
      <c r="AO6106" s="37">
        <f t="shared" ca="1" si="2677"/>
        <v>1.2102782741310581E-4</v>
      </c>
      <c r="AP6106" s="37">
        <f t="shared" ca="1" si="2677"/>
        <v>1.0524158905487462E-4</v>
      </c>
      <c r="AQ6106" s="37">
        <f t="shared" ca="1" si="2677"/>
        <v>8.1036023572253458E-5</v>
      </c>
      <c r="AR6106" s="37">
        <f t="shared" ca="1" si="2677"/>
        <v>4.5674849649815583E-4</v>
      </c>
      <c r="AS6106" s="37">
        <f t="shared" ca="1" si="2678"/>
        <v>5.5778042199083549E-5</v>
      </c>
      <c r="AT6106" s="37">
        <f t="shared" ca="1" si="2678"/>
        <v>5.7882873980181038E-5</v>
      </c>
      <c r="AU6106" s="37">
        <f t="shared" ca="1" si="2678"/>
        <v>3.2624892607011134E-4</v>
      </c>
      <c r="AV6106" s="37">
        <f t="shared" ca="1" si="2678"/>
        <v>1.8417278084603057E-4</v>
      </c>
      <c r="AW6106" s="37">
        <f t="shared" ca="1" si="2678"/>
        <v>2.4100323893566286E-4</v>
      </c>
      <c r="AX6106" s="37">
        <f t="shared" ca="1" si="2678"/>
        <v>3.5887381867712246E-4</v>
      </c>
      <c r="AY6106" s="37">
        <f t="shared" ca="1" si="2678"/>
        <v>1.7364862194054311E-4</v>
      </c>
      <c r="AZ6106" s="37">
        <f t="shared" ca="1" si="2678"/>
        <v>2.2942666413962667E-4</v>
      </c>
      <c r="BA6106" s="37">
        <f t="shared" ca="1" si="2678"/>
        <v>4.3149051512498595E-5</v>
      </c>
      <c r="BB6106" s="37">
        <f t="shared" ca="1" si="2678"/>
        <v>6.9459448776217251E-5</v>
      </c>
      <c r="BC6106" s="37">
        <f t="shared" ca="1" si="2678"/>
        <v>0</v>
      </c>
      <c r="BD6106" s="37">
        <f t="shared" ca="1" si="2678"/>
        <v>0</v>
      </c>
    </row>
    <row r="6107" spans="29:56" x14ac:dyDescent="0.2">
      <c r="AC6107">
        <f t="shared" si="2671"/>
        <v>5494</v>
      </c>
      <c r="AD6107">
        <v>6104</v>
      </c>
      <c r="AE6107" t="s">
        <v>33578</v>
      </c>
      <c r="AF6107" s="21">
        <v>1.0465997527988101E-6</v>
      </c>
      <c r="AG6107" s="54">
        <f t="shared" ca="1" si="2672"/>
        <v>7.7375119724416028E-3</v>
      </c>
      <c r="AH6107" s="136">
        <f t="shared" ca="1" si="2672"/>
        <v>0.87309235258031781</v>
      </c>
      <c r="AI6107" s="37">
        <f t="shared" ca="1" si="2677"/>
        <v>5.1492707837701461E-4</v>
      </c>
      <c r="AJ6107" s="37">
        <f t="shared" ca="1" si="2677"/>
        <v>9.5240577504691722E-5</v>
      </c>
      <c r="AK6107" s="37">
        <f t="shared" ca="1" si="2677"/>
        <v>4.6992328900666573E-4</v>
      </c>
      <c r="AL6107" s="37">
        <f t="shared" ca="1" si="2677"/>
        <v>7.9646241187989451E-4</v>
      </c>
      <c r="AM6107" s="37">
        <f t="shared" ca="1" si="2677"/>
        <v>1.7373555896460247E-4</v>
      </c>
      <c r="AN6107" s="37">
        <f t="shared" ca="1" si="2677"/>
        <v>3.621235144683883E-4</v>
      </c>
      <c r="AO6107" s="37">
        <f t="shared" ca="1" si="2677"/>
        <v>1.8629475599818819E-4</v>
      </c>
      <c r="AP6107" s="37">
        <f t="shared" ca="1" si="2677"/>
        <v>3.3281872139002164E-4</v>
      </c>
      <c r="AQ6107" s="37">
        <f t="shared" ca="1" si="2677"/>
        <v>5.798162630505408E-4</v>
      </c>
      <c r="AR6107" s="37">
        <f t="shared" ca="1" si="2677"/>
        <v>8.780971925982017E-4</v>
      </c>
      <c r="AS6107" s="37">
        <f t="shared" ca="1" si="2678"/>
        <v>1.5280356390862628E-4</v>
      </c>
      <c r="AT6107" s="37">
        <f t="shared" ca="1" si="2678"/>
        <v>2.5955673869410489E-4</v>
      </c>
      <c r="AU6107" s="37">
        <f t="shared" ca="1" si="2678"/>
        <v>2.6792953671649539E-4</v>
      </c>
      <c r="AV6107" s="37">
        <f t="shared" ca="1" si="2678"/>
        <v>5.5155806972497293E-4</v>
      </c>
      <c r="AW6107" s="37">
        <f t="shared" ca="1" si="2678"/>
        <v>3.7468271150197403E-4</v>
      </c>
      <c r="AX6107" s="37">
        <f t="shared" ca="1" si="2678"/>
        <v>6.7924323956642773E-4</v>
      </c>
      <c r="AY6107" s="37">
        <f t="shared" ca="1" si="2678"/>
        <v>4.2387289988351807E-4</v>
      </c>
      <c r="AZ6107" s="37">
        <f t="shared" ca="1" si="2678"/>
        <v>4.1445350210832878E-4</v>
      </c>
      <c r="BA6107" s="37">
        <f t="shared" ca="1" si="2678"/>
        <v>9.1054178493496485E-5</v>
      </c>
      <c r="BB6107" s="37">
        <f t="shared" ca="1" si="2678"/>
        <v>1.3291816860544887E-4</v>
      </c>
      <c r="BC6107" s="37">
        <f t="shared" ca="1" si="2678"/>
        <v>0</v>
      </c>
      <c r="BD6107" s="37">
        <f t="shared" ca="1" si="2678"/>
        <v>0</v>
      </c>
    </row>
    <row r="6108" spans="29:56" x14ac:dyDescent="0.2">
      <c r="AC6108">
        <f t="shared" si="2671"/>
        <v>5691</v>
      </c>
      <c r="AD6108">
        <v>6105</v>
      </c>
      <c r="AE6108" t="s">
        <v>34825</v>
      </c>
      <c r="AF6108" s="21">
        <v>1.0071606862924313E-6</v>
      </c>
      <c r="AG6108" s="54">
        <f t="shared" ca="1" si="2672"/>
        <v>3.0950047889766416E-3</v>
      </c>
      <c r="AH6108" s="136">
        <f t="shared" ca="1" si="2672"/>
        <v>0.33660418012647975</v>
      </c>
      <c r="AI6108" s="37">
        <f t="shared" ca="1" si="2677"/>
        <v>1.6920299529712846E-4</v>
      </c>
      <c r="AJ6108" s="37">
        <f t="shared" ca="1" si="2677"/>
        <v>3.1221981275065372E-5</v>
      </c>
      <c r="AK6108" s="37">
        <f t="shared" ca="1" si="2677"/>
        <v>1.0776619343329015E-4</v>
      </c>
      <c r="AL6108" s="37">
        <f t="shared" ca="1" si="2677"/>
        <v>1.4704546019869496E-4</v>
      </c>
      <c r="AM6108" s="37">
        <f t="shared" ca="1" si="2677"/>
        <v>1.4100249608094039E-4</v>
      </c>
      <c r="AN6108" s="37">
        <f t="shared" ca="1" si="2677"/>
        <v>1.158234789236296E-4</v>
      </c>
      <c r="AO6108" s="37">
        <f t="shared" ca="1" si="2677"/>
        <v>6.8486926667885324E-5</v>
      </c>
      <c r="AP6108" s="37">
        <f t="shared" ca="1" si="2677"/>
        <v>1.8632472696409978E-4</v>
      </c>
      <c r="AQ6108" s="37">
        <f t="shared" ca="1" si="2677"/>
        <v>1.4200965676723282E-4</v>
      </c>
      <c r="AR6108" s="37">
        <f t="shared" ca="1" si="2677"/>
        <v>2.759620280441262E-4</v>
      </c>
      <c r="AS6108" s="37">
        <f t="shared" ca="1" si="2678"/>
        <v>7.6544212158224776E-5</v>
      </c>
      <c r="AT6108" s="37">
        <f t="shared" ca="1" si="2678"/>
        <v>1.1985212166879933E-4</v>
      </c>
      <c r="AU6108" s="37">
        <f t="shared" ca="1" si="2678"/>
        <v>1.8531756627780736E-4</v>
      </c>
      <c r="AV6108" s="37">
        <f t="shared" ca="1" si="2678"/>
        <v>8.9637301080026385E-5</v>
      </c>
      <c r="AW6108" s="37">
        <f t="shared" ca="1" si="2678"/>
        <v>8.2587176275979369E-5</v>
      </c>
      <c r="AX6108" s="37">
        <f t="shared" ca="1" si="2678"/>
        <v>4.4919366608642437E-4</v>
      </c>
      <c r="AY6108" s="37">
        <f t="shared" ca="1" si="2678"/>
        <v>4.4315070196866978E-4</v>
      </c>
      <c r="AZ6108" s="37">
        <f t="shared" ca="1" si="2678"/>
        <v>1.7423879872859063E-4</v>
      </c>
      <c r="BA6108" s="37">
        <f t="shared" ca="1" si="2678"/>
        <v>3.3236302647650232E-5</v>
      </c>
      <c r="BB6108" s="37">
        <f t="shared" ca="1" si="2678"/>
        <v>5.6400998432376152E-5</v>
      </c>
      <c r="BC6108" s="37">
        <f t="shared" ca="1" si="2678"/>
        <v>0</v>
      </c>
      <c r="BD6108" s="37">
        <f t="shared" ca="1" si="2678"/>
        <v>0</v>
      </c>
    </row>
    <row r="6109" spans="29:56" x14ac:dyDescent="0.2">
      <c r="AC6109">
        <f t="shared" si="2671"/>
        <v>5692</v>
      </c>
      <c r="AD6109">
        <v>6106</v>
      </c>
      <c r="AE6109" t="s">
        <v>34831</v>
      </c>
      <c r="AF6109" s="21">
        <v>9.7143904236554966E-7</v>
      </c>
      <c r="AG6109" s="54">
        <f t="shared" ca="1" si="2672"/>
        <v>1.0316682629922136E-3</v>
      </c>
      <c r="AH6109" s="136">
        <f t="shared" ca="1" si="2672"/>
        <v>0.11707297619068421</v>
      </c>
      <c r="AI6109" s="37">
        <f t="shared" ca="1" si="2677"/>
        <v>6.2172098711395178E-5</v>
      </c>
      <c r="AJ6109" s="37">
        <f t="shared" ca="1" si="2677"/>
        <v>4.1771878821718635E-5</v>
      </c>
      <c r="AK6109" s="37">
        <f t="shared" ca="1" si="2677"/>
        <v>6.3143537753760726E-5</v>
      </c>
      <c r="AL6109" s="37">
        <f t="shared" ca="1" si="2677"/>
        <v>7.9658001473975078E-5</v>
      </c>
      <c r="AM6109" s="37">
        <f t="shared" ca="1" si="2677"/>
        <v>4.4686195948815285E-5</v>
      </c>
      <c r="AN6109" s="37">
        <f t="shared" ca="1" si="2677"/>
        <v>5.3429147330105228E-5</v>
      </c>
      <c r="AO6109" s="37">
        <f t="shared" ca="1" si="2677"/>
        <v>2.4285976059138741E-5</v>
      </c>
      <c r="AP6109" s="37">
        <f t="shared" ca="1" si="2677"/>
        <v>3.8857561694621985E-5</v>
      </c>
      <c r="AQ6109" s="37">
        <f t="shared" ca="1" si="2677"/>
        <v>6.4114976796126273E-5</v>
      </c>
      <c r="AR6109" s="37">
        <f t="shared" ca="1" si="2677"/>
        <v>1.5834456390558459E-4</v>
      </c>
      <c r="AS6109" s="37">
        <f t="shared" ca="1" si="2678"/>
        <v>2.2343097974407642E-5</v>
      </c>
      <c r="AT6109" s="37">
        <f t="shared" ca="1" si="2678"/>
        <v>3.4000366482794239E-5</v>
      </c>
      <c r="AU6109" s="37">
        <f t="shared" ca="1" si="2678"/>
        <v>4.0800439779353087E-5</v>
      </c>
      <c r="AV6109" s="37">
        <f t="shared" ca="1" si="2678"/>
        <v>4.4686195948815285E-5</v>
      </c>
      <c r="AW6109" s="37">
        <f t="shared" ca="1" si="2678"/>
        <v>5.828634254193298E-5</v>
      </c>
      <c r="AX6109" s="37">
        <f t="shared" ca="1" si="2678"/>
        <v>6.6057854880857383E-5</v>
      </c>
      <c r="AY6109" s="37">
        <f t="shared" ca="1" si="2678"/>
        <v>4.8571952118277482E-5</v>
      </c>
      <c r="AZ6109" s="37">
        <f t="shared" ca="1" si="2678"/>
        <v>5.3429147330105228E-5</v>
      </c>
      <c r="BA6109" s="37">
        <f t="shared" ca="1" si="2678"/>
        <v>1.4571585635483245E-5</v>
      </c>
      <c r="BB6109" s="37">
        <f t="shared" ca="1" si="2678"/>
        <v>1.8457341804945445E-5</v>
      </c>
      <c r="BC6109" s="37">
        <f t="shared" ca="1" si="2678"/>
        <v>0</v>
      </c>
      <c r="BD6109" s="37">
        <f t="shared" ca="1" si="2678"/>
        <v>0</v>
      </c>
    </row>
    <row r="6110" spans="29:56" x14ac:dyDescent="0.2">
      <c r="AC6110">
        <f t="shared" si="2671"/>
        <v>5693</v>
      </c>
      <c r="AD6110">
        <v>6107</v>
      </c>
      <c r="AE6110" t="s">
        <v>34837</v>
      </c>
      <c r="AF6110" s="21">
        <v>9.222302708512041E-7</v>
      </c>
      <c r="AG6110" s="54">
        <f t="shared" ca="1" si="2672"/>
        <v>4.6425071834649617E-3</v>
      </c>
      <c r="AH6110" s="136">
        <f t="shared" ca="1" si="2672"/>
        <v>0.52465403439643743</v>
      </c>
      <c r="AI6110" s="37">
        <f t="shared" ca="1" si="2677"/>
        <v>2.3793540987961066E-4</v>
      </c>
      <c r="AJ6110" s="37">
        <f t="shared" ca="1" si="2677"/>
        <v>7.5622882209798733E-5</v>
      </c>
      <c r="AK6110" s="37">
        <f t="shared" ca="1" si="2677"/>
        <v>2.1580188337918176E-4</v>
      </c>
      <c r="AL6110" s="37">
        <f t="shared" ca="1" si="2677"/>
        <v>2.5084663367152751E-4</v>
      </c>
      <c r="AM6110" s="37">
        <f t="shared" ca="1" si="2677"/>
        <v>2.6283562719259316E-4</v>
      </c>
      <c r="AN6110" s="37">
        <f t="shared" ca="1" si="2677"/>
        <v>2.3793540987961066E-4</v>
      </c>
      <c r="AO6110" s="37">
        <f t="shared" ca="1" si="2677"/>
        <v>1.4755684333619265E-4</v>
      </c>
      <c r="AP6110" s="37">
        <f t="shared" ca="1" si="2677"/>
        <v>2.7298016017195641E-4</v>
      </c>
      <c r="AQ6110" s="37">
        <f t="shared" ca="1" si="2677"/>
        <v>2.2225749527514019E-4</v>
      </c>
      <c r="AR6110" s="37">
        <f t="shared" ca="1" si="2677"/>
        <v>6.3357219607477718E-4</v>
      </c>
      <c r="AS6110" s="37">
        <f t="shared" ca="1" si="2678"/>
        <v>1.2081216548150774E-4</v>
      </c>
      <c r="AT6110" s="37">
        <f t="shared" ca="1" si="2678"/>
        <v>2.3516871906705705E-4</v>
      </c>
      <c r="AU6110" s="37">
        <f t="shared" ca="1" si="2678"/>
        <v>1.8352382389938963E-4</v>
      </c>
      <c r="AV6110" s="37">
        <f t="shared" ca="1" si="2678"/>
        <v>2.2686864662939621E-4</v>
      </c>
      <c r="AW6110" s="37">
        <f t="shared" ca="1" si="2678"/>
        <v>1.6969036983662154E-4</v>
      </c>
      <c r="AX6110" s="37">
        <f t="shared" ca="1" si="2678"/>
        <v>4.242259245915539E-4</v>
      </c>
      <c r="AY6110" s="37">
        <f t="shared" ca="1" si="2678"/>
        <v>2.7666908125536122E-4</v>
      </c>
      <c r="AZ6110" s="37">
        <f t="shared" ca="1" si="2678"/>
        <v>2.6099116665089076E-4</v>
      </c>
      <c r="BA6110" s="37">
        <f t="shared" ca="1" si="2678"/>
        <v>7.4700651938947529E-5</v>
      </c>
      <c r="BB6110" s="37">
        <f t="shared" ca="1" si="2678"/>
        <v>1.125120930438469E-4</v>
      </c>
      <c r="BC6110" s="37">
        <f t="shared" ca="1" si="2678"/>
        <v>0</v>
      </c>
      <c r="BD6110" s="37">
        <f t="shared" ca="1" si="2678"/>
        <v>0</v>
      </c>
    </row>
    <row r="6111" spans="29:56" x14ac:dyDescent="0.2">
      <c r="AC6111">
        <f t="shared" si="2671"/>
        <v>5595</v>
      </c>
      <c r="AD6111">
        <v>6108</v>
      </c>
      <c r="AE6111" t="s">
        <v>34201</v>
      </c>
      <c r="AF6111" s="21">
        <v>9.1044854273140385E-7</v>
      </c>
      <c r="AG6111" s="54">
        <f t="shared" ca="1" si="2672"/>
        <v>3.6108389204727478E-3</v>
      </c>
      <c r="AH6111" s="136">
        <f t="shared" ca="1" si="2672"/>
        <v>0.39117330593600491</v>
      </c>
      <c r="AI6111" s="37">
        <f t="shared" ca="1" si="2677"/>
        <v>2.4308976090928482E-4</v>
      </c>
      <c r="AJ6111" s="37">
        <f t="shared" ca="1" si="2677"/>
        <v>7.6477677589437921E-5</v>
      </c>
      <c r="AK6111" s="37">
        <f t="shared" ca="1" si="2677"/>
        <v>1.647911862343841E-4</v>
      </c>
      <c r="AL6111" s="37">
        <f t="shared" ca="1" si="2677"/>
        <v>2.2488079005465676E-4</v>
      </c>
      <c r="AM6111" s="37">
        <f t="shared" ca="1" si="2677"/>
        <v>8.9223957187677572E-5</v>
      </c>
      <c r="AN6111" s="37">
        <f t="shared" ca="1" si="2677"/>
        <v>2.385375181956278E-4</v>
      </c>
      <c r="AO6111" s="37">
        <f t="shared" ca="1" si="2677"/>
        <v>7.9209023217632129E-5</v>
      </c>
      <c r="AP6111" s="37">
        <f t="shared" ca="1" si="2677"/>
        <v>1.3565683286697916E-4</v>
      </c>
      <c r="AQ6111" s="37">
        <f t="shared" ca="1" si="2677"/>
        <v>2.785972540758096E-4</v>
      </c>
      <c r="AR6111" s="37">
        <f t="shared" ca="1" si="2677"/>
        <v>2.5310469487933027E-4</v>
      </c>
      <c r="AS6111" s="37">
        <f t="shared" ca="1" si="2678"/>
        <v>5.5537361106615632E-5</v>
      </c>
      <c r="AT6111" s="37">
        <f t="shared" ca="1" si="2678"/>
        <v>1.2655234743966514E-4</v>
      </c>
      <c r="AU6111" s="37">
        <f t="shared" ca="1" si="2678"/>
        <v>3.4870179186612766E-4</v>
      </c>
      <c r="AV6111" s="37">
        <f t="shared" ca="1" si="2678"/>
        <v>1.6570163477711551E-4</v>
      </c>
      <c r="AW6111" s="37">
        <f t="shared" ca="1" si="2678"/>
        <v>2.1577630462734271E-4</v>
      </c>
      <c r="AX6111" s="37">
        <f t="shared" ca="1" si="2678"/>
        <v>4.7161234513486719E-4</v>
      </c>
      <c r="AY6111" s="37">
        <f t="shared" ca="1" si="2678"/>
        <v>1.9483598814452042E-4</v>
      </c>
      <c r="AZ6111" s="37">
        <f t="shared" ca="1" si="2678"/>
        <v>1.8117926000354938E-4</v>
      </c>
      <c r="BA6111" s="37">
        <f t="shared" ca="1" si="2678"/>
        <v>1.911941939735948E-5</v>
      </c>
      <c r="BB6111" s="37">
        <f t="shared" ca="1" si="2678"/>
        <v>4.8253772764764403E-5</v>
      </c>
      <c r="BC6111" s="37">
        <f t="shared" ca="1" si="2678"/>
        <v>0</v>
      </c>
      <c r="BD6111" s="37">
        <f t="shared" ca="1" si="2678"/>
        <v>0</v>
      </c>
    </row>
    <row r="6112" spans="29:56" x14ac:dyDescent="0.2">
      <c r="AC6112">
        <f t="shared" si="2671"/>
        <v>5694</v>
      </c>
      <c r="AD6112">
        <v>6109</v>
      </c>
      <c r="AE6112" t="s">
        <v>34845</v>
      </c>
      <c r="AF6112" s="21">
        <v>9.0895882201957157E-7</v>
      </c>
      <c r="AG6112" s="54">
        <f t="shared" ca="1" si="2672"/>
        <v>1.0316682629922136E-3</v>
      </c>
      <c r="AH6112" s="136">
        <f t="shared" ca="1" si="2672"/>
        <v>0.11288723194189867</v>
      </c>
      <c r="AI6112" s="37">
        <f t="shared" ca="1" si="2677"/>
        <v>7.5443582227624446E-5</v>
      </c>
      <c r="AJ6112" s="37">
        <f t="shared" ca="1" si="2677"/>
        <v>1.9997094084430573E-5</v>
      </c>
      <c r="AK6112" s="37">
        <f t="shared" ca="1" si="2677"/>
        <v>6.2718158719350439E-5</v>
      </c>
      <c r="AL6112" s="37">
        <f t="shared" ca="1" si="2677"/>
        <v>5.4537529321174291E-5</v>
      </c>
      <c r="AM6112" s="37">
        <f t="shared" ca="1" si="2677"/>
        <v>3.9994188168861146E-5</v>
      </c>
      <c r="AN6112" s="37">
        <f t="shared" ca="1" si="2677"/>
        <v>8.9986923379937591E-5</v>
      </c>
      <c r="AO6112" s="37">
        <f t="shared" ca="1" si="2677"/>
        <v>2.4541888194528431E-5</v>
      </c>
      <c r="AP6112" s="37">
        <f t="shared" ca="1" si="2677"/>
        <v>4.0903146990880721E-5</v>
      </c>
      <c r="AQ6112" s="37">
        <f t="shared" ca="1" si="2677"/>
        <v>3.8176270524822007E-5</v>
      </c>
      <c r="AR6112" s="37">
        <f t="shared" ca="1" si="2677"/>
        <v>1.2270944097264217E-4</v>
      </c>
      <c r="AS6112" s="37">
        <f t="shared" ca="1" si="2678"/>
        <v>1.0907505864234859E-5</v>
      </c>
      <c r="AT6112" s="37">
        <f t="shared" ca="1" si="2678"/>
        <v>2.8177723482606718E-5</v>
      </c>
      <c r="AU6112" s="37">
        <f t="shared" ca="1" si="2678"/>
        <v>6.2718158719350439E-5</v>
      </c>
      <c r="AV6112" s="37">
        <f t="shared" ca="1" si="2678"/>
        <v>5.1810652855115577E-5</v>
      </c>
      <c r="AW6112" s="37">
        <f t="shared" ca="1" si="2678"/>
        <v>5.817336460925258E-5</v>
      </c>
      <c r="AX6112" s="37">
        <f t="shared" ca="1" si="2678"/>
        <v>7.9988376337722291E-5</v>
      </c>
      <c r="AY6112" s="37">
        <f t="shared" ca="1" si="2678"/>
        <v>4.4538982278959004E-5</v>
      </c>
      <c r="AZ6112" s="37">
        <f t="shared" ca="1" si="2678"/>
        <v>8.6351088091859301E-5</v>
      </c>
      <c r="BA6112" s="37">
        <f t="shared" ca="1" si="2678"/>
        <v>1.636125879635229E-5</v>
      </c>
      <c r="BB6112" s="37">
        <f t="shared" ca="1" si="2678"/>
        <v>2.3632929372508862E-5</v>
      </c>
      <c r="BC6112" s="37">
        <f t="shared" ca="1" si="2678"/>
        <v>0</v>
      </c>
      <c r="BD6112" s="37">
        <f t="shared" ca="1" si="2678"/>
        <v>0</v>
      </c>
    </row>
    <row r="6113" spans="29:56" x14ac:dyDescent="0.2">
      <c r="AC6113">
        <f t="shared" si="2671"/>
        <v>5695</v>
      </c>
      <c r="AD6113">
        <v>6110</v>
      </c>
      <c r="AE6113" t="s">
        <v>34851</v>
      </c>
      <c r="AF6113" s="21">
        <v>7.9956574855463864E-7</v>
      </c>
      <c r="AG6113" s="54">
        <f t="shared" ca="1" si="2672"/>
        <v>3.6108389204727483E-3</v>
      </c>
      <c r="AH6113" s="136">
        <f t="shared" ca="1" si="2672"/>
        <v>0.41606922900962878</v>
      </c>
      <c r="AI6113" s="37">
        <f t="shared" ca="1" si="2677"/>
        <v>2.5266277654326579E-4</v>
      </c>
      <c r="AJ6113" s="37">
        <f t="shared" ca="1" si="2677"/>
        <v>5.8368299644488618E-5</v>
      </c>
      <c r="AK6113" s="37">
        <f t="shared" ca="1" si="2677"/>
        <v>1.8709838516178543E-4</v>
      </c>
      <c r="AL6113" s="37">
        <f t="shared" ca="1" si="2677"/>
        <v>2.9743845846232558E-4</v>
      </c>
      <c r="AM6113" s="37">
        <f t="shared" ca="1" si="2677"/>
        <v>1.8629881941323081E-4</v>
      </c>
      <c r="AN6113" s="37">
        <f t="shared" ca="1" si="2677"/>
        <v>1.471200977340535E-4</v>
      </c>
      <c r="AO6113" s="37">
        <f t="shared" ca="1" si="2677"/>
        <v>8.7152666592455613E-5</v>
      </c>
      <c r="AP6113" s="37">
        <f t="shared" ca="1" si="2677"/>
        <v>2.0548839737854214E-4</v>
      </c>
      <c r="AQ6113" s="37">
        <f t="shared" ca="1" si="2677"/>
        <v>2.4066929031494623E-4</v>
      </c>
      <c r="AR6113" s="37">
        <f t="shared" ca="1" si="2677"/>
        <v>4.3336463571661416E-4</v>
      </c>
      <c r="AS6113" s="37">
        <f t="shared" ca="1" si="2678"/>
        <v>8.8751798089564885E-5</v>
      </c>
      <c r="AT6113" s="37">
        <f t="shared" ca="1" si="2678"/>
        <v>1.4232270324272567E-4</v>
      </c>
      <c r="AU6113" s="37">
        <f t="shared" ca="1" si="2678"/>
        <v>1.4152313749417103E-4</v>
      </c>
      <c r="AV6113" s="37">
        <f t="shared" ca="1" si="2678"/>
        <v>1.6870837294502875E-4</v>
      </c>
      <c r="AW6113" s="37">
        <f t="shared" ca="1" si="2678"/>
        <v>1.9349491115022255E-4</v>
      </c>
      <c r="AX6113" s="37">
        <f t="shared" ca="1" si="2678"/>
        <v>1.7910272767623906E-4</v>
      </c>
      <c r="AY6113" s="37">
        <f t="shared" ca="1" si="2678"/>
        <v>2.0069100288721431E-4</v>
      </c>
      <c r="AZ6113" s="37">
        <f t="shared" ca="1" si="2678"/>
        <v>2.3267363282939986E-4</v>
      </c>
      <c r="BA6113" s="37">
        <f t="shared" ca="1" si="2678"/>
        <v>6.1566562638707176E-5</v>
      </c>
      <c r="BB6113" s="37">
        <f t="shared" ca="1" si="2678"/>
        <v>1.0634224455776693E-4</v>
      </c>
      <c r="BC6113" s="37">
        <f t="shared" ca="1" si="2678"/>
        <v>0</v>
      </c>
      <c r="BD6113" s="37">
        <f t="shared" ca="1" si="2678"/>
        <v>0</v>
      </c>
    </row>
    <row r="6114" spans="29:56" x14ac:dyDescent="0.2">
      <c r="AC6114">
        <f t="shared" si="2671"/>
        <v>5696</v>
      </c>
      <c r="AD6114">
        <v>6111</v>
      </c>
      <c r="AE6114" t="s">
        <v>34857</v>
      </c>
      <c r="AF6114" s="21">
        <v>7.9466070709972169E-7</v>
      </c>
      <c r="AG6114" s="54">
        <f t="shared" ca="1" si="2672"/>
        <v>4.1266730519688545E-3</v>
      </c>
      <c r="AH6114" s="136">
        <f t="shared" ca="1" si="2672"/>
        <v>0.45268641840642748</v>
      </c>
      <c r="AI6114" s="37">
        <f t="shared" ca="1" si="2677"/>
        <v>2.4396083707961457E-4</v>
      </c>
      <c r="AJ6114" s="37">
        <f t="shared" ca="1" si="2677"/>
        <v>1.5813748071284462E-4</v>
      </c>
      <c r="AK6114" s="37">
        <f t="shared" ca="1" si="2677"/>
        <v>1.5813748071284462E-4</v>
      </c>
      <c r="AL6114" s="37">
        <f t="shared" ca="1" si="2677"/>
        <v>2.0343314101752875E-4</v>
      </c>
      <c r="AM6114" s="37">
        <f t="shared" ca="1" si="2677"/>
        <v>1.3111901667145408E-4</v>
      </c>
      <c r="AN6114" s="37">
        <f t="shared" ca="1" si="2677"/>
        <v>3.1468564001148981E-4</v>
      </c>
      <c r="AO6114" s="37">
        <f t="shared" ca="1" si="2677"/>
        <v>1.2555639172175603E-4</v>
      </c>
      <c r="AP6114" s="37">
        <f t="shared" ca="1" si="2677"/>
        <v>1.6687874849094156E-4</v>
      </c>
      <c r="AQ6114" s="37">
        <f t="shared" ca="1" si="2677"/>
        <v>1.2396707030755657E-4</v>
      </c>
      <c r="AR6114" s="37">
        <f t="shared" ca="1" si="2677"/>
        <v>3.4090944334578058E-4</v>
      </c>
      <c r="AS6114" s="37">
        <f t="shared" ca="1" si="2678"/>
        <v>5.8010231618279686E-5</v>
      </c>
      <c r="AT6114" s="37">
        <f t="shared" ca="1" si="2678"/>
        <v>1.6052146283414379E-4</v>
      </c>
      <c r="AU6114" s="37">
        <f t="shared" ca="1" si="2678"/>
        <v>3.115069971830909E-4</v>
      </c>
      <c r="AV6114" s="37">
        <f t="shared" ca="1" si="2678"/>
        <v>1.9151323041103293E-4</v>
      </c>
      <c r="AW6114" s="37">
        <f t="shared" ca="1" si="2678"/>
        <v>1.9866517677493041E-4</v>
      </c>
      <c r="AX6114" s="37">
        <f t="shared" ca="1" si="2678"/>
        <v>3.9415171072146196E-4</v>
      </c>
      <c r="AY6114" s="37">
        <f t="shared" ca="1" si="2678"/>
        <v>3.154803007185895E-4</v>
      </c>
      <c r="AZ6114" s="37">
        <f t="shared" ca="1" si="2678"/>
        <v>3.035603901120937E-4</v>
      </c>
      <c r="BA6114" s="37">
        <f t="shared" ca="1" si="2678"/>
        <v>7.4698106467373839E-5</v>
      </c>
      <c r="BB6114" s="37">
        <f t="shared" ca="1" si="2678"/>
        <v>1.5178019505604685E-4</v>
      </c>
      <c r="BC6114" s="37">
        <f t="shared" ca="1" si="2678"/>
        <v>0</v>
      </c>
      <c r="BD6114" s="37">
        <f t="shared" ca="1" si="2678"/>
        <v>0</v>
      </c>
    </row>
    <row r="6115" spans="29:56" x14ac:dyDescent="0.2">
      <c r="AC6115">
        <f t="shared" si="2671"/>
        <v>5697</v>
      </c>
      <c r="AD6115">
        <v>6112</v>
      </c>
      <c r="AE6115" t="s">
        <v>34863</v>
      </c>
      <c r="AF6115" s="21">
        <v>7.7182164313631949E-7</v>
      </c>
      <c r="AG6115" s="54">
        <f t="shared" ca="1" si="2672"/>
        <v>3.0950047889766411E-3</v>
      </c>
      <c r="AH6115" s="136">
        <f t="shared" ca="1" si="2672"/>
        <v>0.34142996845257051</v>
      </c>
      <c r="AI6115" s="37">
        <f t="shared" ca="1" si="2677"/>
        <v>1.8292172942330773E-4</v>
      </c>
      <c r="AJ6115" s="37">
        <f t="shared" ca="1" si="2677"/>
        <v>1.543643286272639E-4</v>
      </c>
      <c r="AK6115" s="37">
        <f t="shared" ca="1" si="2677"/>
        <v>1.8523719435271669E-4</v>
      </c>
      <c r="AL6115" s="37">
        <f t="shared" ca="1" si="2677"/>
        <v>1.8678083763898931E-4</v>
      </c>
      <c r="AM6115" s="37">
        <f t="shared" ca="1" si="2677"/>
        <v>1.2194781961553847E-4</v>
      </c>
      <c r="AN6115" s="37">
        <f t="shared" ca="1" si="2677"/>
        <v>2.145664167918968E-4</v>
      </c>
      <c r="AO6115" s="37">
        <f t="shared" ca="1" si="2677"/>
        <v>1.227196412586748E-4</v>
      </c>
      <c r="AP6115" s="37">
        <f t="shared" ca="1" si="2677"/>
        <v>1.4047153905081015E-4</v>
      </c>
      <c r="AQ6115" s="37">
        <f t="shared" ca="1" si="2677"/>
        <v>1.265787494743564E-4</v>
      </c>
      <c r="AR6115" s="37">
        <f t="shared" ca="1" si="2677"/>
        <v>2.4929839073303117E-4</v>
      </c>
      <c r="AS6115" s="37">
        <f t="shared" ca="1" si="2678"/>
        <v>4.4765655301906531E-5</v>
      </c>
      <c r="AT6115" s="37">
        <f t="shared" ca="1" si="2678"/>
        <v>1.0033681360772153E-4</v>
      </c>
      <c r="AU6115" s="37">
        <f t="shared" ca="1" si="2678"/>
        <v>1.7829079956448981E-4</v>
      </c>
      <c r="AV6115" s="37">
        <f t="shared" ca="1" si="2678"/>
        <v>1.6594165327430869E-4</v>
      </c>
      <c r="AW6115" s="37">
        <f t="shared" ca="1" si="2678"/>
        <v>1.3043785769003798E-4</v>
      </c>
      <c r="AX6115" s="37">
        <f t="shared" ca="1" si="2678"/>
        <v>2.6087571538007596E-4</v>
      </c>
      <c r="AY6115" s="37">
        <f t="shared" ca="1" si="2678"/>
        <v>1.9449905407035252E-4</v>
      </c>
      <c r="AZ6115" s="37">
        <f t="shared" ca="1" si="2678"/>
        <v>2.2074098993698737E-4</v>
      </c>
      <c r="BA6115" s="37">
        <f t="shared" ca="1" si="2678"/>
        <v>2.3154649294089586E-5</v>
      </c>
      <c r="BB6115" s="37">
        <f t="shared" ca="1" si="2678"/>
        <v>9.1074953890085697E-5</v>
      </c>
      <c r="BC6115" s="37">
        <f t="shared" ca="1" si="2678"/>
        <v>0</v>
      </c>
      <c r="BD6115" s="37">
        <f t="shared" ca="1" si="2678"/>
        <v>0</v>
      </c>
    </row>
    <row r="6116" spans="29:56" x14ac:dyDescent="0.2">
      <c r="AC6116">
        <f t="shared" si="2671"/>
        <v>5698</v>
      </c>
      <c r="AD6116">
        <v>6113</v>
      </c>
      <c r="AE6116" t="s">
        <v>34869</v>
      </c>
      <c r="AF6116" s="21">
        <v>7.4867072786082279E-7</v>
      </c>
      <c r="AG6116" s="54">
        <f t="shared" ca="1" si="2672"/>
        <v>1.0316682629922139E-3</v>
      </c>
      <c r="AH6116" s="136">
        <f t="shared" ca="1" si="2672"/>
        <v>0.1131990140525564</v>
      </c>
      <c r="AI6116" s="37">
        <f t="shared" ca="1" si="2677"/>
        <v>5.9893658228865826E-5</v>
      </c>
      <c r="AJ6116" s="37">
        <f t="shared" ca="1" si="2677"/>
        <v>1.1230060917912342E-5</v>
      </c>
      <c r="AK6116" s="37">
        <f t="shared" ca="1" si="2677"/>
        <v>6.2888341140309115E-5</v>
      </c>
      <c r="AL6116" s="37">
        <f t="shared" ca="1" si="2677"/>
        <v>5.2406950950257598E-5</v>
      </c>
      <c r="AM6116" s="37">
        <f t="shared" ca="1" si="2677"/>
        <v>2.5454804747267973E-5</v>
      </c>
      <c r="AN6116" s="37">
        <f t="shared" ca="1" si="2677"/>
        <v>7.7113084969664746E-5</v>
      </c>
      <c r="AO6116" s="37">
        <f t="shared" ca="1" si="2677"/>
        <v>1.4224743829355633E-5</v>
      </c>
      <c r="AP6116" s="37">
        <f t="shared" ca="1" si="2677"/>
        <v>4.8663597310953484E-5</v>
      </c>
      <c r="AQ6116" s="37">
        <f t="shared" ca="1" si="2677"/>
        <v>4.6417585127371014E-5</v>
      </c>
      <c r="AR6116" s="37">
        <f t="shared" ca="1" si="2677"/>
        <v>7.4118402058221457E-5</v>
      </c>
      <c r="AS6116" s="37">
        <f t="shared" ca="1" si="2678"/>
        <v>1.7219426740798923E-5</v>
      </c>
      <c r="AT6116" s="37">
        <f t="shared" ca="1" si="2678"/>
        <v>4.3422902215927719E-5</v>
      </c>
      <c r="AU6116" s="37">
        <f t="shared" ca="1" si="2678"/>
        <v>9.0589158071159551E-5</v>
      </c>
      <c r="AV6116" s="37">
        <f t="shared" ca="1" si="2678"/>
        <v>6.1390999684587464E-5</v>
      </c>
      <c r="AW6116" s="37">
        <f t="shared" ca="1" si="2678"/>
        <v>5.9144987501005001E-5</v>
      </c>
      <c r="AX6116" s="37">
        <f t="shared" ca="1" si="2678"/>
        <v>9.0589158071159551E-5</v>
      </c>
      <c r="AY6116" s="37">
        <f t="shared" ca="1" si="2678"/>
        <v>8.085643860896886E-5</v>
      </c>
      <c r="AZ6116" s="37">
        <f t="shared" ca="1" si="2678"/>
        <v>7.2621060602499806E-5</v>
      </c>
      <c r="BA6116" s="37">
        <f t="shared" ca="1" si="2678"/>
        <v>1.5722085285077279E-5</v>
      </c>
      <c r="BB6116" s="37">
        <f t="shared" ca="1" si="2678"/>
        <v>2.7700816930850443E-5</v>
      </c>
      <c r="BC6116" s="37">
        <f t="shared" ca="1" si="2678"/>
        <v>0</v>
      </c>
      <c r="BD6116" s="37">
        <f t="shared" ca="1" si="2678"/>
        <v>0</v>
      </c>
    </row>
    <row r="6117" spans="29:56" x14ac:dyDescent="0.2">
      <c r="AC6117">
        <f t="shared" si="2671"/>
        <v>5665</v>
      </c>
      <c r="AD6117">
        <v>6114</v>
      </c>
      <c r="AE6117" t="s">
        <v>34657</v>
      </c>
      <c r="AF6117" s="21">
        <v>7.4434939609827832E-7</v>
      </c>
      <c r="AG6117" s="54">
        <f t="shared" ca="1" si="2672"/>
        <v>3.0950047889766411E-3</v>
      </c>
      <c r="AH6117" s="136">
        <f t="shared" ca="1" si="2672"/>
        <v>0.35429765860304679</v>
      </c>
      <c r="AI6117" s="37">
        <f t="shared" ca="1" si="2677"/>
        <v>1.8757604781676613E-4</v>
      </c>
      <c r="AJ6117" s="37">
        <f t="shared" ca="1" si="2677"/>
        <v>5.2104457726879485E-5</v>
      </c>
      <c r="AK6117" s="37">
        <f t="shared" ca="1" si="2677"/>
        <v>1.7268905989480056E-4</v>
      </c>
      <c r="AL6117" s="37">
        <f t="shared" ca="1" si="2677"/>
        <v>2.3968050554364561E-4</v>
      </c>
      <c r="AM6117" s="37">
        <f t="shared" ca="1" si="2677"/>
        <v>1.4663683103136082E-4</v>
      </c>
      <c r="AN6117" s="37">
        <f t="shared" ca="1" si="2677"/>
        <v>1.3547159008988667E-4</v>
      </c>
      <c r="AO6117" s="37">
        <f t="shared" ca="1" si="2677"/>
        <v>5.284880712297776E-5</v>
      </c>
      <c r="AP6117" s="37">
        <f t="shared" ca="1" si="2677"/>
        <v>2.0022998755043686E-4</v>
      </c>
      <c r="AQ6117" s="37">
        <f t="shared" ca="1" si="2677"/>
        <v>2.1065087909581277E-4</v>
      </c>
      <c r="AR6117" s="37">
        <f t="shared" ca="1" si="2677"/>
        <v>3.4463377039350285E-4</v>
      </c>
      <c r="AS6117" s="37">
        <f t="shared" ca="1" si="2678"/>
        <v>7.8901035986417495E-5</v>
      </c>
      <c r="AT6117" s="37">
        <f t="shared" ca="1" si="2678"/>
        <v>1.3919333707037806E-4</v>
      </c>
      <c r="AU6117" s="37">
        <f t="shared" ca="1" si="2678"/>
        <v>1.4068203586257459E-4</v>
      </c>
      <c r="AV6117" s="37">
        <f t="shared" ca="1" si="2678"/>
        <v>1.540803249923436E-4</v>
      </c>
      <c r="AW6117" s="37">
        <f t="shared" ca="1" si="2678"/>
        <v>1.5184727680404877E-4</v>
      </c>
      <c r="AX6117" s="37">
        <f t="shared" ca="1" si="2678"/>
        <v>1.8757604781676613E-4</v>
      </c>
      <c r="AY6117" s="37">
        <f t="shared" ca="1" si="2678"/>
        <v>1.6747861412211263E-4</v>
      </c>
      <c r="AZ6117" s="37">
        <f t="shared" ca="1" si="2678"/>
        <v>1.9204214419335581E-4</v>
      </c>
      <c r="BA6117" s="37">
        <f t="shared" ca="1" si="2678"/>
        <v>4.0194867389307029E-5</v>
      </c>
      <c r="BB6117" s="37">
        <f t="shared" ca="1" si="2678"/>
        <v>1.0048716847326758E-4</v>
      </c>
      <c r="BC6117" s="37">
        <f t="shared" ca="1" si="2678"/>
        <v>0</v>
      </c>
      <c r="BD6117" s="37">
        <f t="shared" ca="1" si="2678"/>
        <v>0</v>
      </c>
    </row>
    <row r="6118" spans="29:56" x14ac:dyDescent="0.2">
      <c r="AC6118">
        <f t="shared" si="2671"/>
        <v>5699</v>
      </c>
      <c r="AD6118">
        <v>6115</v>
      </c>
      <c r="AE6118" t="s">
        <v>34877</v>
      </c>
      <c r="AF6118" s="21">
        <v>7.32448430261703E-7</v>
      </c>
      <c r="AG6118" s="54">
        <f t="shared" ca="1" si="2672"/>
        <v>2.5791706574805347E-2</v>
      </c>
      <c r="AH6118" s="136">
        <f t="shared" ca="1" si="2672"/>
        <v>2.8613010034361794</v>
      </c>
      <c r="AI6118" s="37">
        <f t="shared" ref="AI6118:BD6118" ca="1" si="2679">$AF6118*INDIRECT(CONCATENATE(AI$1,$AC6118+3))+$AF6118*INDIRECT(CONCATENATE(AI$1,$AC6118+4))</f>
        <v>1.6399520353559531E-3</v>
      </c>
      <c r="AJ6118" s="37">
        <f t="shared" ca="1" si="2679"/>
        <v>3.7647849315451535E-4</v>
      </c>
      <c r="AK6118" s="37">
        <f t="shared" ca="1" si="2679"/>
        <v>1.2686006812132695E-3</v>
      </c>
      <c r="AL6118" s="37">
        <f t="shared" ca="1" si="2679"/>
        <v>2.4595618288187986E-3</v>
      </c>
      <c r="AM6118" s="37">
        <f t="shared" ca="1" si="2679"/>
        <v>6.5993603566579439E-4</v>
      </c>
      <c r="AN6118" s="37">
        <f t="shared" ca="1" si="2679"/>
        <v>1.5242251833746038E-3</v>
      </c>
      <c r="AO6118" s="37">
        <f t="shared" ca="1" si="2679"/>
        <v>3.4132096850195359E-4</v>
      </c>
      <c r="AP6118" s="37">
        <f t="shared" ca="1" si="2679"/>
        <v>1.4890676587220421E-3</v>
      </c>
      <c r="AQ6118" s="37">
        <f t="shared" ca="1" si="2679"/>
        <v>2.2251783311350534E-3</v>
      </c>
      <c r="AR6118" s="37">
        <f t="shared" ca="1" si="2679"/>
        <v>1.5601151564574272E-3</v>
      </c>
      <c r="AS6118" s="37">
        <f t="shared" ca="1" si="2679"/>
        <v>3.0982568600070037E-4</v>
      </c>
      <c r="AT6118" s="37">
        <f t="shared" ca="1" si="2679"/>
        <v>8.0935551543918178E-4</v>
      </c>
      <c r="AU6118" s="37">
        <f t="shared" ca="1" si="2679"/>
        <v>1.9842027975789534E-3</v>
      </c>
      <c r="AV6118" s="37">
        <f t="shared" ca="1" si="2679"/>
        <v>7.1120742578411364E-4</v>
      </c>
      <c r="AW6118" s="37">
        <f t="shared" ca="1" si="2679"/>
        <v>1.2202590848159971E-3</v>
      </c>
      <c r="AX6118" s="37">
        <f t="shared" ca="1" si="2679"/>
        <v>1.8230641429213788E-3</v>
      </c>
      <c r="AY6118" s="37">
        <f t="shared" ca="1" si="2679"/>
        <v>1.9197473357159237E-3</v>
      </c>
      <c r="AZ6118" s="37">
        <f t="shared" ca="1" si="2679"/>
        <v>2.3914441248044606E-3</v>
      </c>
      <c r="BA6118" s="37">
        <f t="shared" ca="1" si="2679"/>
        <v>3.4351831379273871E-4</v>
      </c>
      <c r="BB6118" s="37">
        <f t="shared" ca="1" si="2679"/>
        <v>7.3464577555248814E-4</v>
      </c>
      <c r="BC6118" s="37">
        <f t="shared" ca="1" si="2679"/>
        <v>0</v>
      </c>
      <c r="BD6118" s="37">
        <f t="shared" ca="1" si="2679"/>
        <v>0</v>
      </c>
    </row>
    <row r="6119" spans="29:56" x14ac:dyDescent="0.2">
      <c r="AC6119">
        <f t="shared" si="2671"/>
        <v>5578</v>
      </c>
      <c r="AD6119">
        <v>6116</v>
      </c>
      <c r="AE6119" t="s">
        <v>34104</v>
      </c>
      <c r="AF6119" s="21">
        <v>7.1544262343426754E-7</v>
      </c>
      <c r="AG6119" s="54">
        <f t="shared" ca="1" si="2672"/>
        <v>1.0316682629922139E-3</v>
      </c>
      <c r="AH6119" s="136">
        <f t="shared" ca="1" si="2672"/>
        <v>0.11550248801247502</v>
      </c>
      <c r="AI6119" s="37">
        <f t="shared" ref="AI6119:AR6126" ca="1" si="2680">$AF6119*INDIRECT(CONCATENATE(AI$1,$AC6119+3))</f>
        <v>6.5820721355952608E-5</v>
      </c>
      <c r="AJ6119" s="37">
        <f t="shared" ca="1" si="2680"/>
        <v>2.360960657333083E-5</v>
      </c>
      <c r="AK6119" s="37">
        <f t="shared" ca="1" si="2680"/>
        <v>6.3674393485649812E-5</v>
      </c>
      <c r="AL6119" s="37">
        <f t="shared" ca="1" si="2680"/>
        <v>6.1528065615347002E-5</v>
      </c>
      <c r="AM6119" s="37">
        <f t="shared" ca="1" si="2680"/>
        <v>3.8633901665450448E-5</v>
      </c>
      <c r="AN6119" s="37">
        <f t="shared" ca="1" si="2680"/>
        <v>6.2958950862215547E-5</v>
      </c>
      <c r="AO6119" s="37">
        <f t="shared" ca="1" si="2680"/>
        <v>3.5772131171713379E-5</v>
      </c>
      <c r="AP6119" s="37">
        <f t="shared" ca="1" si="2680"/>
        <v>5.6519967251307138E-5</v>
      </c>
      <c r="AQ6119" s="37">
        <f t="shared" ca="1" si="2680"/>
        <v>5.6519967251307138E-5</v>
      </c>
      <c r="AR6119" s="37">
        <f t="shared" ca="1" si="2680"/>
        <v>1.1947891811352268E-4</v>
      </c>
      <c r="AS6119" s="37">
        <f t="shared" ref="AS6119:BD6126" ca="1" si="2681">$AF6119*INDIRECT(CONCATENATE(AS$1,$AC6119+3))</f>
        <v>2.0032393456159493E-5</v>
      </c>
      <c r="AT6119" s="37">
        <f t="shared" ca="1" si="2681"/>
        <v>4.6503770523227388E-5</v>
      </c>
      <c r="AU6119" s="37">
        <f t="shared" ca="1" si="2681"/>
        <v>4.5072885276358857E-5</v>
      </c>
      <c r="AV6119" s="37">
        <f t="shared" ca="1" si="2681"/>
        <v>4.0064786912318985E-5</v>
      </c>
      <c r="AW6119" s="37">
        <f t="shared" ca="1" si="2681"/>
        <v>5.8666295121609941E-5</v>
      </c>
      <c r="AX6119" s="37">
        <f t="shared" ca="1" si="2681"/>
        <v>8.2991344318375033E-5</v>
      </c>
      <c r="AY6119" s="37">
        <f t="shared" ca="1" si="2681"/>
        <v>4.6503770523227388E-5</v>
      </c>
      <c r="AZ6119" s="37">
        <f t="shared" ca="1" si="2681"/>
        <v>7.082881971999248E-5</v>
      </c>
      <c r="BA6119" s="37">
        <f t="shared" ca="1" si="2681"/>
        <v>1.0731639351514013E-5</v>
      </c>
      <c r="BB6119" s="37">
        <f t="shared" ca="1" si="2681"/>
        <v>2.575593444363363E-5</v>
      </c>
      <c r="BC6119" s="37">
        <f t="shared" ca="1" si="2681"/>
        <v>0</v>
      </c>
      <c r="BD6119" s="37">
        <f t="shared" ca="1" si="2681"/>
        <v>0</v>
      </c>
    </row>
    <row r="6120" spans="29:56" x14ac:dyDescent="0.2">
      <c r="AC6120">
        <f t="shared" si="2671"/>
        <v>2626</v>
      </c>
      <c r="AD6120">
        <v>6117</v>
      </c>
      <c r="AE6120" t="s">
        <v>16952</v>
      </c>
      <c r="AF6120" s="21">
        <v>6.9707315067041469E-7</v>
      </c>
      <c r="AG6120" s="54">
        <f t="shared" ca="1" si="2672"/>
        <v>3.6108389204727483E-3</v>
      </c>
      <c r="AH6120" s="136">
        <f t="shared" ca="1" si="2672"/>
        <v>0.39892799339717161</v>
      </c>
      <c r="AI6120" s="37">
        <f t="shared" ca="1" si="2680"/>
        <v>2.8719413807621084E-4</v>
      </c>
      <c r="AJ6120" s="37">
        <f t="shared" ca="1" si="2680"/>
        <v>8.5042924381790598E-5</v>
      </c>
      <c r="AK6120" s="37">
        <f t="shared" ca="1" si="2680"/>
        <v>1.7287414136626285E-4</v>
      </c>
      <c r="AL6120" s="37">
        <f t="shared" ca="1" si="2680"/>
        <v>2.4885511478933806E-4</v>
      </c>
      <c r="AM6120" s="37">
        <f t="shared" ca="1" si="2680"/>
        <v>1.1571414301128884E-4</v>
      </c>
      <c r="AN6120" s="37">
        <f t="shared" ca="1" si="2680"/>
        <v>1.8960389698235281E-4</v>
      </c>
      <c r="AO6120" s="37">
        <f t="shared" ca="1" si="2680"/>
        <v>8.5042924381790598E-5</v>
      </c>
      <c r="AP6120" s="37">
        <f t="shared" ca="1" si="2680"/>
        <v>1.6311511725687703E-4</v>
      </c>
      <c r="AQ6120" s="37">
        <f t="shared" ca="1" si="2680"/>
        <v>2.0005999424240901E-4</v>
      </c>
      <c r="AR6120" s="37">
        <f t="shared" ca="1" si="2680"/>
        <v>4.3079120711431629E-4</v>
      </c>
      <c r="AS6120" s="37">
        <f t="shared" ca="1" si="2681"/>
        <v>8.225463177910893E-5</v>
      </c>
      <c r="AT6120" s="37">
        <f t="shared" ca="1" si="2681"/>
        <v>1.4011170328475335E-4</v>
      </c>
      <c r="AU6120" s="37">
        <f t="shared" ca="1" si="2681"/>
        <v>1.6450926355821786E-4</v>
      </c>
      <c r="AV6120" s="37">
        <f t="shared" ca="1" si="2681"/>
        <v>1.8472438492765988E-4</v>
      </c>
      <c r="AW6120" s="37">
        <f t="shared" ca="1" si="2681"/>
        <v>1.5056780054480958E-4</v>
      </c>
      <c r="AX6120" s="37">
        <f t="shared" ca="1" si="2681"/>
        <v>3.4505120958185526E-4</v>
      </c>
      <c r="AY6120" s="37">
        <f t="shared" ca="1" si="2681"/>
        <v>2.1260731095447649E-4</v>
      </c>
      <c r="AZ6120" s="37">
        <f t="shared" ca="1" si="2681"/>
        <v>2.2585170081721435E-4</v>
      </c>
      <c r="BA6120" s="37">
        <f t="shared" ca="1" si="2681"/>
        <v>3.3459511232179907E-5</v>
      </c>
      <c r="BB6120" s="37">
        <f t="shared" ca="1" si="2681"/>
        <v>9.3407802189835563E-5</v>
      </c>
      <c r="BC6120" s="37">
        <f t="shared" ca="1" si="2681"/>
        <v>0</v>
      </c>
      <c r="BD6120" s="37">
        <f t="shared" ca="1" si="2681"/>
        <v>0</v>
      </c>
    </row>
    <row r="6121" spans="29:56" x14ac:dyDescent="0.2">
      <c r="AC6121">
        <f t="shared" si="2671"/>
        <v>5540</v>
      </c>
      <c r="AD6121">
        <v>6118</v>
      </c>
      <c r="AE6121" t="s">
        <v>33868</v>
      </c>
      <c r="AF6121" s="21">
        <v>6.9069511023803644E-7</v>
      </c>
      <c r="AG6121" s="54">
        <f t="shared" ca="1" si="2672"/>
        <v>3.0950047889766411E-3</v>
      </c>
      <c r="AH6121" s="136">
        <f t="shared" ca="1" si="2672"/>
        <v>0.35336169048311017</v>
      </c>
      <c r="AI6121" s="37">
        <f t="shared" ca="1" si="2680"/>
        <v>2.0444575263045878E-4</v>
      </c>
      <c r="AJ6121" s="37">
        <f t="shared" ca="1" si="2680"/>
        <v>4.4895182165472366E-5</v>
      </c>
      <c r="AK6121" s="37">
        <f t="shared" ca="1" si="2680"/>
        <v>1.8027142377212752E-4</v>
      </c>
      <c r="AL6121" s="37">
        <f t="shared" ca="1" si="2680"/>
        <v>2.5003162990616917E-4</v>
      </c>
      <c r="AM6121" s="37">
        <f t="shared" ca="1" si="2680"/>
        <v>1.4090180248855943E-4</v>
      </c>
      <c r="AN6121" s="37">
        <f t="shared" ca="1" si="2680"/>
        <v>1.3952041226808335E-4</v>
      </c>
      <c r="AO6121" s="37">
        <f t="shared" ca="1" si="2680"/>
        <v>4.6967267496186476E-5</v>
      </c>
      <c r="AP6121" s="37">
        <f t="shared" ca="1" si="2680"/>
        <v>1.8994115531546001E-4</v>
      </c>
      <c r="AQ6121" s="37">
        <f t="shared" ca="1" si="2680"/>
        <v>2.348363374809324E-4</v>
      </c>
      <c r="AR6121" s="37">
        <f t="shared" ca="1" si="2680"/>
        <v>3.4949172578044644E-4</v>
      </c>
      <c r="AS6121" s="37">
        <f t="shared" ca="1" si="2681"/>
        <v>9.0481059441182773E-5</v>
      </c>
      <c r="AT6121" s="37">
        <f t="shared" ca="1" si="2681"/>
        <v>1.4090180248855943E-4</v>
      </c>
      <c r="AU6121" s="37">
        <f t="shared" ca="1" si="2681"/>
        <v>1.3399485138617908E-4</v>
      </c>
      <c r="AV6121" s="37">
        <f t="shared" ca="1" si="2681"/>
        <v>1.1949025407118031E-4</v>
      </c>
      <c r="AW6121" s="37">
        <f t="shared" ca="1" si="2681"/>
        <v>1.3123207094522691E-4</v>
      </c>
      <c r="AX6121" s="37">
        <f t="shared" ca="1" si="2681"/>
        <v>1.6645752156736678E-4</v>
      </c>
      <c r="AY6121" s="37">
        <f t="shared" ca="1" si="2681"/>
        <v>1.6852960689808089E-4</v>
      </c>
      <c r="AZ6121" s="37">
        <f t="shared" ca="1" si="2681"/>
        <v>2.1480617928402933E-4</v>
      </c>
      <c r="BA6121" s="37">
        <f t="shared" ca="1" si="2681"/>
        <v>5.0420743047376661E-5</v>
      </c>
      <c r="BB6121" s="37">
        <f t="shared" ca="1" si="2681"/>
        <v>9.7388010543563144E-5</v>
      </c>
      <c r="BC6121" s="37">
        <f t="shared" ca="1" si="2681"/>
        <v>0</v>
      </c>
      <c r="BD6121" s="37">
        <f t="shared" ca="1" si="2681"/>
        <v>0</v>
      </c>
    </row>
    <row r="6122" spans="29:56" x14ac:dyDescent="0.2">
      <c r="AC6122">
        <f t="shared" si="2671"/>
        <v>4134</v>
      </c>
      <c r="AD6122">
        <v>6119</v>
      </c>
      <c r="AE6122" t="s">
        <v>25637</v>
      </c>
      <c r="AF6122" s="21">
        <v>6.753720080688044E-7</v>
      </c>
      <c r="AG6122" s="54">
        <f t="shared" ca="1" si="2672"/>
        <v>4.6425071834649617E-3</v>
      </c>
      <c r="AH6122" s="136">
        <f t="shared" ca="1" si="2672"/>
        <v>0.52863055501565492</v>
      </c>
      <c r="AI6122" s="37">
        <f t="shared" ca="1" si="2680"/>
        <v>3.2890616792950777E-4</v>
      </c>
      <c r="AJ6122" s="37">
        <f t="shared" ca="1" si="2680"/>
        <v>6.8212572814949245E-5</v>
      </c>
      <c r="AK6122" s="37">
        <f t="shared" ca="1" si="2680"/>
        <v>2.3975706286442555E-4</v>
      </c>
      <c r="AL6122" s="37">
        <f t="shared" ca="1" si="2680"/>
        <v>5.2003644621297941E-4</v>
      </c>
      <c r="AM6122" s="37">
        <f t="shared" ca="1" si="2680"/>
        <v>1.0805952129100871E-4</v>
      </c>
      <c r="AN6122" s="37">
        <f t="shared" ca="1" si="2680"/>
        <v>1.6614151398492588E-4</v>
      </c>
      <c r="AO6122" s="37">
        <f t="shared" ca="1" si="2680"/>
        <v>1.0873489329907751E-4</v>
      </c>
      <c r="AP6122" s="37">
        <f t="shared" ca="1" si="2680"/>
        <v>1.9720862635609089E-4</v>
      </c>
      <c r="AQ6122" s="37">
        <f t="shared" ca="1" si="2680"/>
        <v>3.4376435210702142E-4</v>
      </c>
      <c r="AR6122" s="37">
        <f t="shared" ca="1" si="2680"/>
        <v>6.287713395120569E-4</v>
      </c>
      <c r="AS6122" s="37">
        <f t="shared" ca="1" si="2681"/>
        <v>8.7798361048944568E-5</v>
      </c>
      <c r="AT6122" s="37">
        <f t="shared" ca="1" si="2681"/>
        <v>1.5938779390423785E-4</v>
      </c>
      <c r="AU6122" s="37">
        <f t="shared" ca="1" si="2681"/>
        <v>1.4925721378320576E-4</v>
      </c>
      <c r="AV6122" s="37">
        <f t="shared" ca="1" si="2681"/>
        <v>3.5997328030067273E-4</v>
      </c>
      <c r="AW6122" s="37">
        <f t="shared" ca="1" si="2681"/>
        <v>2.3435408679987513E-4</v>
      </c>
      <c r="AX6122" s="37">
        <f t="shared" ca="1" si="2681"/>
        <v>3.8968964865570015E-4</v>
      </c>
      <c r="AY6122" s="37">
        <f t="shared" ca="1" si="2681"/>
        <v>2.1206681053360457E-4</v>
      </c>
      <c r="AZ6122" s="37">
        <f t="shared" ca="1" si="2681"/>
        <v>2.1409292655781101E-4</v>
      </c>
      <c r="BA6122" s="37">
        <f t="shared" ca="1" si="2681"/>
        <v>6.5511084782674022E-5</v>
      </c>
      <c r="BB6122" s="37">
        <f t="shared" ca="1" si="2681"/>
        <v>6.0783480726192398E-5</v>
      </c>
      <c r="BC6122" s="37">
        <f t="shared" ca="1" si="2681"/>
        <v>0</v>
      </c>
      <c r="BD6122" s="37">
        <f t="shared" ca="1" si="2681"/>
        <v>0</v>
      </c>
    </row>
    <row r="6123" spans="29:56" x14ac:dyDescent="0.2">
      <c r="AC6123">
        <f t="shared" si="2671"/>
        <v>5701</v>
      </c>
      <c r="AD6123">
        <v>6120</v>
      </c>
      <c r="AE6123" t="s">
        <v>34891</v>
      </c>
      <c r="AF6123" s="21">
        <v>6.6416411780614624E-7</v>
      </c>
      <c r="AG6123" s="54">
        <f t="shared" ca="1" si="2672"/>
        <v>3.0950047889766416E-3</v>
      </c>
      <c r="AH6123" s="136">
        <f t="shared" ca="1" si="2672"/>
        <v>0.34488448643790437</v>
      </c>
      <c r="AI6123" s="37">
        <f t="shared" ca="1" si="2680"/>
        <v>1.4478777768173987E-4</v>
      </c>
      <c r="AJ6123" s="37">
        <f t="shared" ca="1" si="2680"/>
        <v>2.1850999475822212E-4</v>
      </c>
      <c r="AK6123" s="37">
        <f t="shared" ca="1" si="2680"/>
        <v>2.6765813947587691E-4</v>
      </c>
      <c r="AL6123" s="37">
        <f t="shared" ca="1" si="2680"/>
        <v>1.4678027003515832E-4</v>
      </c>
      <c r="AM6123" s="37">
        <f t="shared" ca="1" si="2680"/>
        <v>1.13572064144851E-4</v>
      </c>
      <c r="AN6123" s="37">
        <f t="shared" ca="1" si="2680"/>
        <v>2.3444993358556963E-4</v>
      </c>
      <c r="AO6123" s="37">
        <f t="shared" ca="1" si="2680"/>
        <v>9.2982976492860474E-5</v>
      </c>
      <c r="AP6123" s="37">
        <f t="shared" ca="1" si="2680"/>
        <v>1.4611610591735218E-4</v>
      </c>
      <c r="AQ6123" s="37">
        <f t="shared" ca="1" si="2680"/>
        <v>1.0693042296678954E-4</v>
      </c>
      <c r="AR6123" s="37">
        <f t="shared" ca="1" si="2680"/>
        <v>1.8729428122133323E-4</v>
      </c>
      <c r="AS6123" s="37">
        <f t="shared" ca="1" si="2681"/>
        <v>4.6491488246430237E-5</v>
      </c>
      <c r="AT6123" s="37">
        <f t="shared" ca="1" si="2681"/>
        <v>1.8463762475010866E-4</v>
      </c>
      <c r="AU6123" s="37">
        <f t="shared" ca="1" si="2681"/>
        <v>1.6139188062689352E-4</v>
      </c>
      <c r="AV6123" s="37">
        <f t="shared" ca="1" si="2681"/>
        <v>1.1822121296949403E-4</v>
      </c>
      <c r="AW6123" s="37">
        <f t="shared" ca="1" si="2681"/>
        <v>1.6736935768714886E-4</v>
      </c>
      <c r="AX6123" s="37">
        <f t="shared" ca="1" si="2681"/>
        <v>2.4308406711704951E-4</v>
      </c>
      <c r="AY6123" s="37">
        <f t="shared" ca="1" si="2681"/>
        <v>1.6936185004056729E-4</v>
      </c>
      <c r="AZ6123" s="37">
        <f t="shared" ca="1" si="2681"/>
        <v>1.8862260945694552E-4</v>
      </c>
      <c r="BA6123" s="37">
        <f t="shared" ca="1" si="2681"/>
        <v>5.7118114131328579E-5</v>
      </c>
      <c r="BB6123" s="37">
        <f t="shared" ca="1" si="2681"/>
        <v>9.9624617670921931E-5</v>
      </c>
      <c r="BC6123" s="37">
        <f t="shared" ca="1" si="2681"/>
        <v>0</v>
      </c>
      <c r="BD6123" s="37">
        <f t="shared" ca="1" si="2681"/>
        <v>0</v>
      </c>
    </row>
    <row r="6124" spans="29:56" x14ac:dyDescent="0.2">
      <c r="AC6124">
        <f t="shared" si="2671"/>
        <v>5702</v>
      </c>
      <c r="AD6124">
        <v>6121</v>
      </c>
      <c r="AE6124" t="s">
        <v>34897</v>
      </c>
      <c r="AF6124" s="21">
        <v>6.5461184200013555E-7</v>
      </c>
      <c r="AG6124" s="54">
        <f t="shared" ca="1" si="2672"/>
        <v>1.0316682629922136E-3</v>
      </c>
      <c r="AH6124" s="136">
        <f t="shared" ca="1" si="2672"/>
        <v>0.11496162246837981</v>
      </c>
      <c r="AI6124" s="37">
        <f t="shared" ca="1" si="2680"/>
        <v>3.6003651310007453E-5</v>
      </c>
      <c r="AJ6124" s="37">
        <f t="shared" ca="1" si="2680"/>
        <v>1.8983743418003933E-5</v>
      </c>
      <c r="AK6124" s="37">
        <f t="shared" ca="1" si="2680"/>
        <v>4.3204381572008949E-5</v>
      </c>
      <c r="AL6124" s="37">
        <f t="shared" ca="1" si="2680"/>
        <v>5.6951230254011791E-5</v>
      </c>
      <c r="AM6124" s="37">
        <f t="shared" ca="1" si="2680"/>
        <v>4.4513605256009217E-5</v>
      </c>
      <c r="AN6124" s="37">
        <f t="shared" ca="1" si="2680"/>
        <v>5.3023559202010981E-5</v>
      </c>
      <c r="AO6124" s="37">
        <f t="shared" ca="1" si="2680"/>
        <v>4.0585934204008401E-5</v>
      </c>
      <c r="AP6124" s="37">
        <f t="shared" ca="1" si="2680"/>
        <v>4.1895157888008675E-5</v>
      </c>
      <c r="AQ6124" s="37">
        <f t="shared" ca="1" si="2680"/>
        <v>6.2188124990012882E-5</v>
      </c>
      <c r="AR6124" s="37">
        <f t="shared" ca="1" si="2680"/>
        <v>1.0539250656202182E-4</v>
      </c>
      <c r="AS6124" s="37">
        <f t="shared" ca="1" si="2681"/>
        <v>1.5056072366003118E-5</v>
      </c>
      <c r="AT6124" s="37">
        <f t="shared" ca="1" si="2681"/>
        <v>3.4694427626007186E-5</v>
      </c>
      <c r="AU6124" s="37">
        <f t="shared" ca="1" si="2681"/>
        <v>9.164565788001897E-5</v>
      </c>
      <c r="AV6124" s="37">
        <f t="shared" ca="1" si="2681"/>
        <v>6.2188124990012882E-5</v>
      </c>
      <c r="AW6124" s="37">
        <f t="shared" ca="1" si="2681"/>
        <v>5.6296618412011654E-5</v>
      </c>
      <c r="AX6124" s="37">
        <f t="shared" ca="1" si="2681"/>
        <v>1.3485003945202793E-4</v>
      </c>
      <c r="AY6124" s="37">
        <f t="shared" ca="1" si="2681"/>
        <v>5.8260453938012065E-5</v>
      </c>
      <c r="AZ6124" s="37">
        <f t="shared" ca="1" si="2681"/>
        <v>5.5642006570011523E-5</v>
      </c>
      <c r="BA6124" s="37">
        <f t="shared" ca="1" si="2681"/>
        <v>1.178301315600244E-5</v>
      </c>
      <c r="BB6124" s="37">
        <f t="shared" ca="1" si="2681"/>
        <v>8.5099539460017621E-6</v>
      </c>
      <c r="BC6124" s="37">
        <f t="shared" ca="1" si="2681"/>
        <v>0</v>
      </c>
      <c r="BD6124" s="37">
        <f t="shared" ca="1" si="2681"/>
        <v>0</v>
      </c>
    </row>
    <row r="6125" spans="29:56" x14ac:dyDescent="0.2">
      <c r="AC6125">
        <f t="shared" si="2671"/>
        <v>5703</v>
      </c>
      <c r="AD6125">
        <v>6122</v>
      </c>
      <c r="AE6125" t="s">
        <v>34902</v>
      </c>
      <c r="AF6125" s="21">
        <v>6.5419674254420655E-7</v>
      </c>
      <c r="AG6125" s="54">
        <f t="shared" ca="1" si="2672"/>
        <v>3.0950047889766411E-3</v>
      </c>
      <c r="AH6125" s="136">
        <f t="shared" ca="1" si="2672"/>
        <v>0.35407613654114128</v>
      </c>
      <c r="AI6125" s="37">
        <f t="shared" ca="1" si="2680"/>
        <v>1.6224079215096322E-4</v>
      </c>
      <c r="AJ6125" s="37">
        <f t="shared" ca="1" si="2680"/>
        <v>4.4485378493006046E-5</v>
      </c>
      <c r="AK6125" s="37">
        <f t="shared" ca="1" si="2680"/>
        <v>1.7139954654658211E-4</v>
      </c>
      <c r="AL6125" s="37">
        <f t="shared" ca="1" si="2680"/>
        <v>2.4466958171153326E-4</v>
      </c>
      <c r="AM6125" s="37">
        <f t="shared" ca="1" si="2680"/>
        <v>1.4981105404262329E-4</v>
      </c>
      <c r="AN6125" s="37">
        <f t="shared" ca="1" si="2680"/>
        <v>1.4850266055753489E-4</v>
      </c>
      <c r="AO6125" s="37">
        <f t="shared" ca="1" si="2680"/>
        <v>5.3644132888624939E-5</v>
      </c>
      <c r="AP6125" s="37">
        <f t="shared" ca="1" si="2680"/>
        <v>2.0738036738651347E-4</v>
      </c>
      <c r="AQ6125" s="37">
        <f t="shared" ca="1" si="2680"/>
        <v>2.309314501181049E-4</v>
      </c>
      <c r="AR6125" s="37">
        <f t="shared" ca="1" si="2680"/>
        <v>3.4279909309316422E-4</v>
      </c>
      <c r="AS6125" s="37">
        <f t="shared" ca="1" si="2681"/>
        <v>9.4204330926365745E-5</v>
      </c>
      <c r="AT6125" s="37">
        <f t="shared" ca="1" si="2681"/>
        <v>1.3280193873647394E-4</v>
      </c>
      <c r="AU6125" s="37">
        <f t="shared" ca="1" si="2681"/>
        <v>1.3934390616191601E-4</v>
      </c>
      <c r="AV6125" s="37">
        <f t="shared" ca="1" si="2681"/>
        <v>1.3738131593428338E-4</v>
      </c>
      <c r="AW6125" s="37">
        <f t="shared" ca="1" si="2681"/>
        <v>1.4196069313209282E-4</v>
      </c>
      <c r="AX6125" s="37">
        <f t="shared" ca="1" si="2681"/>
        <v>1.988758097334388E-4</v>
      </c>
      <c r="AY6125" s="37">
        <f t="shared" ca="1" si="2681"/>
        <v>1.7859571071456839E-4</v>
      </c>
      <c r="AZ6125" s="37">
        <f t="shared" ca="1" si="2681"/>
        <v>1.8513767814001047E-4</v>
      </c>
      <c r="BA6125" s="37">
        <f t="shared" ca="1" si="2681"/>
        <v>4.3176985007917633E-5</v>
      </c>
      <c r="BB6125" s="37">
        <f t="shared" ca="1" si="2681"/>
        <v>8.7662363500923672E-5</v>
      </c>
      <c r="BC6125" s="37">
        <f t="shared" ca="1" si="2681"/>
        <v>0</v>
      </c>
      <c r="BD6125" s="37">
        <f t="shared" ca="1" si="2681"/>
        <v>0</v>
      </c>
    </row>
    <row r="6126" spans="29:56" x14ac:dyDescent="0.2">
      <c r="AC6126">
        <f t="shared" si="2671"/>
        <v>5704</v>
      </c>
      <c r="AD6126">
        <v>6123</v>
      </c>
      <c r="AE6126" t="s">
        <v>34908</v>
      </c>
      <c r="AF6126" s="21">
        <v>6.2323898287890476E-7</v>
      </c>
      <c r="AG6126" s="54">
        <f t="shared" ca="1" si="2672"/>
        <v>3.0950047889766411E-3</v>
      </c>
      <c r="AH6126" s="136">
        <f t="shared" ca="1" si="2672"/>
        <v>0.35201721907068012</v>
      </c>
      <c r="AI6126" s="37">
        <f t="shared" ca="1" si="2680"/>
        <v>1.9195760672670266E-4</v>
      </c>
      <c r="AJ6126" s="37">
        <f t="shared" ca="1" si="2680"/>
        <v>5.6714747441980331E-5</v>
      </c>
      <c r="AK6126" s="37">
        <f t="shared" ca="1" si="2680"/>
        <v>1.7450691520609334E-4</v>
      </c>
      <c r="AL6126" s="37">
        <f t="shared" ca="1" si="2680"/>
        <v>2.5490474399747205E-4</v>
      </c>
      <c r="AM6126" s="37">
        <f t="shared" ca="1" si="2680"/>
        <v>1.4272172707926919E-4</v>
      </c>
      <c r="AN6126" s="37">
        <f t="shared" ca="1" si="2680"/>
        <v>1.8884141181230813E-4</v>
      </c>
      <c r="AO6126" s="37">
        <f t="shared" ca="1" si="2680"/>
        <v>9.0369652517441191E-5</v>
      </c>
      <c r="AP6126" s="37">
        <f t="shared" ca="1" si="2680"/>
        <v>1.5082383385669494E-4</v>
      </c>
      <c r="AQ6126" s="37">
        <f t="shared" ca="1" si="2680"/>
        <v>1.9382732367533939E-4</v>
      </c>
      <c r="AR6126" s="37">
        <f t="shared" ca="1" si="2680"/>
        <v>3.4776735244642883E-4</v>
      </c>
      <c r="AS6126" s="37">
        <f t="shared" ca="1" si="2681"/>
        <v>9.8471759294866957E-5</v>
      </c>
      <c r="AT6126" s="37">
        <f t="shared" ca="1" si="2681"/>
        <v>1.1716892878123409E-4</v>
      </c>
      <c r="AU6126" s="37">
        <f t="shared" ca="1" si="2681"/>
        <v>1.1966188471274972E-4</v>
      </c>
      <c r="AV6126" s="37">
        <f t="shared" ca="1" si="2681"/>
        <v>1.2340131861002314E-4</v>
      </c>
      <c r="AW6126" s="37">
        <f t="shared" ca="1" si="2681"/>
        <v>1.6204213554851525E-4</v>
      </c>
      <c r="AX6126" s="37">
        <f t="shared" ca="1" si="2681"/>
        <v>2.1751040502473776E-4</v>
      </c>
      <c r="AY6126" s="37">
        <f t="shared" ca="1" si="2681"/>
        <v>1.3586609826760123E-4</v>
      </c>
      <c r="AZ6126" s="37">
        <f t="shared" ca="1" si="2681"/>
        <v>1.8821817282942924E-4</v>
      </c>
      <c r="BA6126" s="37">
        <f t="shared" ca="1" si="2681"/>
        <v>3.6147861006976475E-5</v>
      </c>
      <c r="BB6126" s="37">
        <f t="shared" ca="1" si="2681"/>
        <v>1.0408091014077709E-4</v>
      </c>
      <c r="BC6126" s="37">
        <f t="shared" ca="1" si="2681"/>
        <v>0</v>
      </c>
      <c r="BD6126" s="37">
        <f t="shared" ca="1" si="2681"/>
        <v>0</v>
      </c>
    </row>
    <row r="6127" spans="29:56" x14ac:dyDescent="0.2">
      <c r="AC6127">
        <f t="shared" si="2671"/>
        <v>5699</v>
      </c>
      <c r="AD6127">
        <v>6124</v>
      </c>
      <c r="AE6127" t="s">
        <v>34877</v>
      </c>
      <c r="AF6127" s="21">
        <v>5.8595874420936234E-7</v>
      </c>
      <c r="AG6127" s="54">
        <f t="shared" ca="1" si="2672"/>
        <v>2.0633365259844275E-2</v>
      </c>
      <c r="AH6127" s="136">
        <f t="shared" ca="1" si="2672"/>
        <v>2.2890408027489433</v>
      </c>
      <c r="AI6127" s="37">
        <f t="shared" ref="AI6127:BD6127" ca="1" si="2682">$AF6127*INDIRECT(CONCATENATE(AI$1,$AC6127+3))+$AF6127*INDIRECT(CONCATENATE(AI$1,$AC6127+4))</f>
        <v>1.3119616282847623E-3</v>
      </c>
      <c r="AJ6127" s="37">
        <f t="shared" ca="1" si="2682"/>
        <v>3.0118279452361226E-4</v>
      </c>
      <c r="AK6127" s="37">
        <f t="shared" ca="1" si="2682"/>
        <v>1.0148805449706156E-3</v>
      </c>
      <c r="AL6127" s="37">
        <f t="shared" ca="1" si="2682"/>
        <v>1.9676494630550385E-3</v>
      </c>
      <c r="AM6127" s="37">
        <f t="shared" ca="1" si="2682"/>
        <v>5.2794882853263549E-4</v>
      </c>
      <c r="AN6127" s="37">
        <f t="shared" ca="1" si="2682"/>
        <v>1.2193801466996832E-3</v>
      </c>
      <c r="AO6127" s="37">
        <f t="shared" ca="1" si="2682"/>
        <v>2.7305677480156284E-4</v>
      </c>
      <c r="AP6127" s="37">
        <f t="shared" ca="1" si="2682"/>
        <v>1.1912541269776336E-3</v>
      </c>
      <c r="AQ6127" s="37">
        <f t="shared" ca="1" si="2682"/>
        <v>1.7801426649080427E-3</v>
      </c>
      <c r="AR6127" s="37">
        <f t="shared" ca="1" si="2682"/>
        <v>1.2480921251659418E-3</v>
      </c>
      <c r="AS6127" s="37">
        <f t="shared" ca="1" si="2682"/>
        <v>2.4786054880056026E-4</v>
      </c>
      <c r="AT6127" s="37">
        <f t="shared" ca="1" si="2682"/>
        <v>6.4748441235134538E-4</v>
      </c>
      <c r="AU6127" s="37">
        <f t="shared" ca="1" si="2682"/>
        <v>1.5873622380631626E-3</v>
      </c>
      <c r="AV6127" s="37">
        <f t="shared" ca="1" si="2682"/>
        <v>5.6896594062729085E-4</v>
      </c>
      <c r="AW6127" s="37">
        <f t="shared" ca="1" si="2682"/>
        <v>9.7620726785279765E-4</v>
      </c>
      <c r="AX6127" s="37">
        <f t="shared" ca="1" si="2682"/>
        <v>1.4584513143371029E-3</v>
      </c>
      <c r="AY6127" s="37">
        <f t="shared" ca="1" si="2682"/>
        <v>1.5357978685727387E-3</v>
      </c>
      <c r="AZ6127" s="37">
        <f t="shared" ca="1" si="2682"/>
        <v>1.9131552998435681E-3</v>
      </c>
      <c r="BA6127" s="37">
        <f t="shared" ca="1" si="2682"/>
        <v>2.7481465103419093E-4</v>
      </c>
      <c r="BB6127" s="37">
        <f t="shared" ca="1" si="2682"/>
        <v>5.8771662044199049E-4</v>
      </c>
      <c r="BC6127" s="37">
        <f t="shared" ca="1" si="2682"/>
        <v>0</v>
      </c>
      <c r="BD6127" s="37">
        <f t="shared" ca="1" si="2682"/>
        <v>0</v>
      </c>
    </row>
    <row r="6128" spans="29:56" x14ac:dyDescent="0.2">
      <c r="AC6128">
        <f t="shared" si="2671"/>
        <v>5705</v>
      </c>
      <c r="AD6128">
        <v>6125</v>
      </c>
      <c r="AE6128" t="s">
        <v>34916</v>
      </c>
      <c r="AF6128" s="21">
        <v>5.5228493736199878E-7</v>
      </c>
      <c r="AG6128" s="54">
        <f t="shared" ca="1" si="2672"/>
        <v>1.0316682629922136E-3</v>
      </c>
      <c r="AH6128" s="136">
        <f t="shared" ca="1" si="2672"/>
        <v>0.11296601794283531</v>
      </c>
      <c r="AI6128" s="37">
        <f t="shared" ref="AI6128:AR6135" ca="1" si="2683">$AF6128*INDIRECT(CONCATENATE(AI$1,$AC6128+3))</f>
        <v>6.7931047295525851E-5</v>
      </c>
      <c r="AJ6128" s="37">
        <f t="shared" ca="1" si="2683"/>
        <v>1.9329972807669957E-5</v>
      </c>
      <c r="AK6128" s="37">
        <f t="shared" ca="1" si="2683"/>
        <v>3.8107660677977915E-5</v>
      </c>
      <c r="AL6128" s="37">
        <f t="shared" ca="1" si="2683"/>
        <v>7.1244756919697843E-5</v>
      </c>
      <c r="AM6128" s="37">
        <f t="shared" ca="1" si="2683"/>
        <v>2.4300537243927945E-5</v>
      </c>
      <c r="AN6128" s="37">
        <f t="shared" ca="1" si="2683"/>
        <v>5.4676208798837882E-5</v>
      </c>
      <c r="AO6128" s="37">
        <f t="shared" ca="1" si="2683"/>
        <v>4.5287364863683898E-5</v>
      </c>
      <c r="AP6128" s="37">
        <f t="shared" ca="1" si="2683"/>
        <v>3.6450805865891919E-5</v>
      </c>
      <c r="AQ6128" s="37">
        <f t="shared" ca="1" si="2683"/>
        <v>5.6333063610923878E-5</v>
      </c>
      <c r="AR6128" s="37">
        <f t="shared" ca="1" si="2683"/>
        <v>6.1303628047181867E-5</v>
      </c>
      <c r="AS6128" s="37">
        <f t="shared" ref="AS6128:BD6135" ca="1" si="2684">$AF6128*INDIRECT(CONCATENATE(AS$1,$AC6128+3))</f>
        <v>1.1597983684601974E-5</v>
      </c>
      <c r="AT6128" s="37">
        <f t="shared" ca="1" si="2684"/>
        <v>4.5839649801045897E-5</v>
      </c>
      <c r="AU6128" s="37">
        <f t="shared" ca="1" si="2684"/>
        <v>1.1984583140755374E-4</v>
      </c>
      <c r="AV6128" s="37">
        <f t="shared" ca="1" si="2684"/>
        <v>6.0751343109819868E-5</v>
      </c>
      <c r="AW6128" s="37">
        <f t="shared" ca="1" si="2684"/>
        <v>4.9705644362579888E-5</v>
      </c>
      <c r="AX6128" s="37">
        <f t="shared" ca="1" si="2684"/>
        <v>1.1984583140755374E-4</v>
      </c>
      <c r="AY6128" s="37">
        <f t="shared" ca="1" si="2684"/>
        <v>7.2901611731783839E-5</v>
      </c>
      <c r="AZ6128" s="37">
        <f t="shared" ca="1" si="2684"/>
        <v>4.5839649801045897E-5</v>
      </c>
      <c r="BA6128" s="37">
        <f t="shared" ca="1" si="2684"/>
        <v>4.9705644362579889E-6</v>
      </c>
      <c r="BB6128" s="37">
        <f t="shared" ca="1" si="2684"/>
        <v>2.5405107118651942E-5</v>
      </c>
      <c r="BC6128" s="37">
        <f t="shared" ca="1" si="2684"/>
        <v>0</v>
      </c>
      <c r="BD6128" s="37">
        <f t="shared" ca="1" si="2684"/>
        <v>0</v>
      </c>
    </row>
    <row r="6129" spans="29:56" x14ac:dyDescent="0.2">
      <c r="AC6129">
        <f t="shared" si="2671"/>
        <v>5706</v>
      </c>
      <c r="AD6129">
        <v>6126</v>
      </c>
      <c r="AE6129" t="s">
        <v>34922</v>
      </c>
      <c r="AF6129" s="21">
        <v>5.3593156519076036E-7</v>
      </c>
      <c r="AG6129" s="54">
        <f t="shared" ca="1" si="2672"/>
        <v>1.0316682629922136E-3</v>
      </c>
      <c r="AH6129" s="136">
        <f t="shared" ca="1" si="2672"/>
        <v>0.11340740664688642</v>
      </c>
      <c r="AI6129" s="37">
        <f t="shared" ca="1" si="2683"/>
        <v>8.8428708256475455E-5</v>
      </c>
      <c r="AJ6129" s="37">
        <f t="shared" ca="1" si="2683"/>
        <v>3.161996234625486E-5</v>
      </c>
      <c r="AK6129" s="37">
        <f t="shared" ca="1" si="2683"/>
        <v>4.6626046171596152E-5</v>
      </c>
      <c r="AL6129" s="37">
        <f t="shared" ca="1" si="2683"/>
        <v>5.734467747541136E-5</v>
      </c>
      <c r="AM6129" s="37">
        <f t="shared" ca="1" si="2683"/>
        <v>3.8051141128543983E-5</v>
      </c>
      <c r="AN6129" s="37">
        <f t="shared" ca="1" si="2683"/>
        <v>6.4847719388082007E-5</v>
      </c>
      <c r="AO6129" s="37">
        <f t="shared" ca="1" si="2683"/>
        <v>2.7332509824728778E-5</v>
      </c>
      <c r="AP6129" s="37">
        <f t="shared" ca="1" si="2683"/>
        <v>4.5554183041214629E-5</v>
      </c>
      <c r="AQ6129" s="37">
        <f t="shared" ca="1" si="2683"/>
        <v>4.0194867389307029E-5</v>
      </c>
      <c r="AR6129" s="37">
        <f t="shared" ca="1" si="2683"/>
        <v>1.0772224460334284E-4</v>
      </c>
      <c r="AS6129" s="37">
        <f t="shared" ca="1" si="2684"/>
        <v>1.9293536346867374E-5</v>
      </c>
      <c r="AT6129" s="37">
        <f t="shared" ca="1" si="2684"/>
        <v>3.8587072693734748E-5</v>
      </c>
      <c r="AU6129" s="37">
        <f t="shared" ca="1" si="2684"/>
        <v>7.127889817037113E-5</v>
      </c>
      <c r="AV6129" s="37">
        <f t="shared" ca="1" si="2684"/>
        <v>4.8233840867168433E-5</v>
      </c>
      <c r="AW6129" s="37">
        <f t="shared" ca="1" si="2684"/>
        <v>5.9488403736174399E-5</v>
      </c>
      <c r="AX6129" s="37">
        <f t="shared" ca="1" si="2684"/>
        <v>7.878194008304177E-5</v>
      </c>
      <c r="AY6129" s="37">
        <f t="shared" ca="1" si="2684"/>
        <v>6.1632129996937445E-5</v>
      </c>
      <c r="AZ6129" s="37">
        <f t="shared" ca="1" si="2684"/>
        <v>7.0207035039989614E-5</v>
      </c>
      <c r="BA6129" s="37">
        <f t="shared" ca="1" si="2684"/>
        <v>9.1108366082429256E-6</v>
      </c>
      <c r="BB6129" s="37">
        <f t="shared" ca="1" si="2684"/>
        <v>2.7332509824728778E-5</v>
      </c>
      <c r="BC6129" s="37">
        <f t="shared" ca="1" si="2684"/>
        <v>0</v>
      </c>
      <c r="BD6129" s="37">
        <f t="shared" ca="1" si="2684"/>
        <v>0</v>
      </c>
    </row>
    <row r="6130" spans="29:56" x14ac:dyDescent="0.2">
      <c r="AC6130">
        <f t="shared" si="2671"/>
        <v>5707</v>
      </c>
      <c r="AD6130">
        <v>6127</v>
      </c>
      <c r="AE6130" t="s">
        <v>34928</v>
      </c>
      <c r="AF6130" s="21">
        <v>5.10474152890754E-7</v>
      </c>
      <c r="AG6130" s="54">
        <f t="shared" ca="1" si="2672"/>
        <v>1.0316682629922139E-3</v>
      </c>
      <c r="AH6130" s="136">
        <f t="shared" ca="1" si="2672"/>
        <v>0.11537634708806244</v>
      </c>
      <c r="AI6130" s="37">
        <f t="shared" ca="1" si="2683"/>
        <v>6.1767372499781231E-5</v>
      </c>
      <c r="AJ6130" s="37">
        <f t="shared" ca="1" si="2683"/>
        <v>2.1950388574302422E-5</v>
      </c>
      <c r="AK6130" s="37">
        <f t="shared" ca="1" si="2683"/>
        <v>6.0235950041108969E-5</v>
      </c>
      <c r="AL6130" s="37">
        <f t="shared" ca="1" si="2683"/>
        <v>8.3207286921192905E-5</v>
      </c>
      <c r="AM6130" s="37">
        <f t="shared" ca="1" si="2683"/>
        <v>3.5222716549462027E-5</v>
      </c>
      <c r="AN6130" s="37">
        <f t="shared" ca="1" si="2683"/>
        <v>6.0746424193999728E-5</v>
      </c>
      <c r="AO6130" s="37">
        <f t="shared" ca="1" si="2683"/>
        <v>3.0117975020554485E-5</v>
      </c>
      <c r="AP6130" s="37">
        <f t="shared" ca="1" si="2683"/>
        <v>4.7474096218840119E-5</v>
      </c>
      <c r="AQ6130" s="37">
        <f t="shared" ca="1" si="2683"/>
        <v>6.0235950041108969E-5</v>
      </c>
      <c r="AR6130" s="37">
        <f t="shared" ca="1" si="2683"/>
        <v>8.0654916156739127E-5</v>
      </c>
      <c r="AS6130" s="37">
        <f t="shared" ca="1" si="2684"/>
        <v>2.450275933875619E-5</v>
      </c>
      <c r="AT6130" s="37">
        <f t="shared" ca="1" si="2684"/>
        <v>4.0837932231260322E-5</v>
      </c>
      <c r="AU6130" s="37">
        <f t="shared" ca="1" si="2684"/>
        <v>5.1557889441966152E-5</v>
      </c>
      <c r="AV6130" s="37">
        <f t="shared" ca="1" si="2684"/>
        <v>5.4110260206419923E-5</v>
      </c>
      <c r="AW6130" s="37">
        <f t="shared" ca="1" si="2684"/>
        <v>6.3809269111344251E-5</v>
      </c>
      <c r="AX6130" s="37">
        <f t="shared" ca="1" si="2684"/>
        <v>1.1077289117729361E-4</v>
      </c>
      <c r="AY6130" s="37">
        <f t="shared" ca="1" si="2684"/>
        <v>4.9515992830403139E-5</v>
      </c>
      <c r="AZ6130" s="37">
        <f t="shared" ca="1" si="2684"/>
        <v>6.3298794958453492E-5</v>
      </c>
      <c r="BA6130" s="37">
        <f t="shared" ca="1" si="2684"/>
        <v>7.1466381404705558E-6</v>
      </c>
      <c r="BB6130" s="37">
        <f t="shared" ca="1" si="2684"/>
        <v>2.450275933875619E-5</v>
      </c>
      <c r="BC6130" s="37">
        <f t="shared" ca="1" si="2684"/>
        <v>0</v>
      </c>
      <c r="BD6130" s="37">
        <f t="shared" ca="1" si="2684"/>
        <v>0</v>
      </c>
    </row>
    <row r="6131" spans="29:56" x14ac:dyDescent="0.2">
      <c r="AC6131">
        <f t="shared" si="2671"/>
        <v>572</v>
      </c>
      <c r="AD6131">
        <v>6128</v>
      </c>
      <c r="AE6131" t="s">
        <v>5320</v>
      </c>
      <c r="AF6131" s="21">
        <v>3.9649049307925202E-7</v>
      </c>
      <c r="AG6131" s="54">
        <f t="shared" ca="1" si="2672"/>
        <v>1.0316682629922139E-3</v>
      </c>
      <c r="AH6131" s="136">
        <f t="shared" ca="1" si="2672"/>
        <v>0.11015497123974319</v>
      </c>
      <c r="AI6131" s="37">
        <f t="shared" ca="1" si="2683"/>
        <v>7.2954250726582365E-5</v>
      </c>
      <c r="AJ6131" s="37">
        <f t="shared" ca="1" si="2683"/>
        <v>1.7049091202407838E-5</v>
      </c>
      <c r="AK6131" s="37">
        <f t="shared" ca="1" si="2683"/>
        <v>6.1852516920363315E-5</v>
      </c>
      <c r="AL6131" s="37">
        <f t="shared" ca="1" si="2683"/>
        <v>6.4627950371918074E-5</v>
      </c>
      <c r="AM6131" s="37">
        <f t="shared" ca="1" si="2683"/>
        <v>3.4098182404815676E-5</v>
      </c>
      <c r="AN6131" s="37">
        <f t="shared" ca="1" si="2683"/>
        <v>1.0943137608987356E-4</v>
      </c>
      <c r="AO6131" s="37">
        <f t="shared" ca="1" si="2683"/>
        <v>2.4978901063992877E-5</v>
      </c>
      <c r="AP6131" s="37">
        <f t="shared" ca="1" si="2683"/>
        <v>5.7094631003412288E-5</v>
      </c>
      <c r="AQ6131" s="37">
        <f t="shared" ca="1" si="2683"/>
        <v>6.8989345795789856E-5</v>
      </c>
      <c r="AR6131" s="37">
        <f t="shared" ca="1" si="2683"/>
        <v>5.4715688044936781E-5</v>
      </c>
      <c r="AS6131" s="37">
        <f t="shared" ca="1" si="2684"/>
        <v>1.3084186271615317E-5</v>
      </c>
      <c r="AT6131" s="37">
        <f t="shared" ca="1" si="2684"/>
        <v>3.4494672897894928E-5</v>
      </c>
      <c r="AU6131" s="37">
        <f t="shared" ca="1" si="2684"/>
        <v>8.1280551081246657E-5</v>
      </c>
      <c r="AV6131" s="37">
        <f t="shared" ca="1" si="2684"/>
        <v>2.8943805994785396E-5</v>
      </c>
      <c r="AW6131" s="37">
        <f t="shared" ca="1" si="2684"/>
        <v>3.0133277474023153E-5</v>
      </c>
      <c r="AX6131" s="37">
        <f t="shared" ca="1" si="2684"/>
        <v>7.0971798261186111E-5</v>
      </c>
      <c r="AY6131" s="37">
        <f t="shared" ca="1" si="2684"/>
        <v>6.5420931358076579E-5</v>
      </c>
      <c r="AZ6131" s="37">
        <f t="shared" ca="1" si="2684"/>
        <v>1.0070858524213001E-4</v>
      </c>
      <c r="BA6131" s="37">
        <f t="shared" ca="1" si="2684"/>
        <v>6.7403383823472845E-6</v>
      </c>
      <c r="BB6131" s="37">
        <f t="shared" ca="1" si="2684"/>
        <v>3.4098182404815676E-5</v>
      </c>
      <c r="BC6131" s="37">
        <f t="shared" ca="1" si="2684"/>
        <v>0</v>
      </c>
      <c r="BD6131" s="37">
        <f t="shared" ca="1" si="2684"/>
        <v>0</v>
      </c>
    </row>
    <row r="6132" spans="29:56" x14ac:dyDescent="0.2">
      <c r="AC6132">
        <f t="shared" si="2671"/>
        <v>572</v>
      </c>
      <c r="AD6132">
        <v>6129</v>
      </c>
      <c r="AE6132" t="s">
        <v>5320</v>
      </c>
      <c r="AF6132" s="21">
        <v>3.9649049307925202E-7</v>
      </c>
      <c r="AG6132" s="54">
        <f t="shared" ca="1" si="2672"/>
        <v>1.0316682629922139E-3</v>
      </c>
      <c r="AH6132" s="136">
        <f t="shared" ca="1" si="2672"/>
        <v>0.11015497123974319</v>
      </c>
      <c r="AI6132" s="37">
        <f t="shared" ca="1" si="2683"/>
        <v>7.2954250726582365E-5</v>
      </c>
      <c r="AJ6132" s="37">
        <f t="shared" ca="1" si="2683"/>
        <v>1.7049091202407838E-5</v>
      </c>
      <c r="AK6132" s="37">
        <f t="shared" ca="1" si="2683"/>
        <v>6.1852516920363315E-5</v>
      </c>
      <c r="AL6132" s="37">
        <f t="shared" ca="1" si="2683"/>
        <v>6.4627950371918074E-5</v>
      </c>
      <c r="AM6132" s="37">
        <f t="shared" ca="1" si="2683"/>
        <v>3.4098182404815676E-5</v>
      </c>
      <c r="AN6132" s="37">
        <f t="shared" ca="1" si="2683"/>
        <v>1.0943137608987356E-4</v>
      </c>
      <c r="AO6132" s="37">
        <f t="shared" ca="1" si="2683"/>
        <v>2.4978901063992877E-5</v>
      </c>
      <c r="AP6132" s="37">
        <f t="shared" ca="1" si="2683"/>
        <v>5.7094631003412288E-5</v>
      </c>
      <c r="AQ6132" s="37">
        <f t="shared" ca="1" si="2683"/>
        <v>6.8989345795789856E-5</v>
      </c>
      <c r="AR6132" s="37">
        <f t="shared" ca="1" si="2683"/>
        <v>5.4715688044936781E-5</v>
      </c>
      <c r="AS6132" s="37">
        <f t="shared" ca="1" si="2684"/>
        <v>1.3084186271615317E-5</v>
      </c>
      <c r="AT6132" s="37">
        <f t="shared" ca="1" si="2684"/>
        <v>3.4494672897894928E-5</v>
      </c>
      <c r="AU6132" s="37">
        <f t="shared" ca="1" si="2684"/>
        <v>8.1280551081246657E-5</v>
      </c>
      <c r="AV6132" s="37">
        <f t="shared" ca="1" si="2684"/>
        <v>2.8943805994785396E-5</v>
      </c>
      <c r="AW6132" s="37">
        <f t="shared" ca="1" si="2684"/>
        <v>3.0133277474023153E-5</v>
      </c>
      <c r="AX6132" s="37">
        <f t="shared" ca="1" si="2684"/>
        <v>7.0971798261186111E-5</v>
      </c>
      <c r="AY6132" s="37">
        <f t="shared" ca="1" si="2684"/>
        <v>6.5420931358076579E-5</v>
      </c>
      <c r="AZ6132" s="37">
        <f t="shared" ca="1" si="2684"/>
        <v>1.0070858524213001E-4</v>
      </c>
      <c r="BA6132" s="37">
        <f t="shared" ca="1" si="2684"/>
        <v>6.7403383823472845E-6</v>
      </c>
      <c r="BB6132" s="37">
        <f t="shared" ca="1" si="2684"/>
        <v>3.4098182404815676E-5</v>
      </c>
      <c r="BC6132" s="37">
        <f t="shared" ca="1" si="2684"/>
        <v>0</v>
      </c>
      <c r="BD6132" s="37">
        <f t="shared" ca="1" si="2684"/>
        <v>0</v>
      </c>
    </row>
    <row r="6133" spans="29:56" x14ac:dyDescent="0.2">
      <c r="AC6133">
        <f t="shared" si="2671"/>
        <v>4221</v>
      </c>
      <c r="AD6133">
        <v>6130</v>
      </c>
      <c r="AE6133" t="s">
        <v>26144</v>
      </c>
      <c r="AF6133" s="21">
        <v>3.7528856420233314E-7</v>
      </c>
      <c r="AG6133" s="54">
        <f t="shared" ca="1" si="2672"/>
        <v>1.0316682629922139E-3</v>
      </c>
      <c r="AH6133" s="136">
        <f t="shared" ca="1" si="2672"/>
        <v>0.11752799378555207</v>
      </c>
      <c r="AI6133" s="37">
        <f t="shared" ca="1" si="2683"/>
        <v>5.5167418937742972E-5</v>
      </c>
      <c r="AJ6133" s="37">
        <f t="shared" ca="1" si="2683"/>
        <v>2.2517313852139988E-5</v>
      </c>
      <c r="AK6133" s="37">
        <f t="shared" ca="1" si="2683"/>
        <v>5.741915032295697E-5</v>
      </c>
      <c r="AL6133" s="37">
        <f t="shared" ca="1" si="2683"/>
        <v>8.5941081202334295E-5</v>
      </c>
      <c r="AM6133" s="37">
        <f t="shared" ca="1" si="2683"/>
        <v>4.6160493396886978E-5</v>
      </c>
      <c r="AN6133" s="37">
        <f t="shared" ca="1" si="2683"/>
        <v>5.3290976116731307E-5</v>
      </c>
      <c r="AO6133" s="37">
        <f t="shared" ca="1" si="2683"/>
        <v>2.7020776622567988E-5</v>
      </c>
      <c r="AP6133" s="37">
        <f t="shared" ca="1" si="2683"/>
        <v>5.8169727451361639E-5</v>
      </c>
      <c r="AQ6133" s="37">
        <f t="shared" ca="1" si="2683"/>
        <v>6.2297901657587301E-5</v>
      </c>
      <c r="AR6133" s="37">
        <f t="shared" ca="1" si="2683"/>
        <v>1.1746532059533027E-4</v>
      </c>
      <c r="AS6133" s="37">
        <f t="shared" ca="1" si="2684"/>
        <v>2.5894910929960985E-5</v>
      </c>
      <c r="AT6133" s="37">
        <f t="shared" ca="1" si="2684"/>
        <v>5.4416841809338303E-5</v>
      </c>
      <c r="AU6133" s="37">
        <f t="shared" ca="1" si="2684"/>
        <v>3.7528856420233312E-5</v>
      </c>
      <c r="AV6133" s="37">
        <f t="shared" ca="1" si="2684"/>
        <v>4.8036936217898642E-5</v>
      </c>
      <c r="AW6133" s="37">
        <f t="shared" ca="1" si="2684"/>
        <v>5.7794438887159304E-5</v>
      </c>
      <c r="AX6133" s="37">
        <f t="shared" ca="1" si="2684"/>
        <v>6.7551941556419966E-5</v>
      </c>
      <c r="AY6133" s="37">
        <f t="shared" ca="1" si="2684"/>
        <v>5.1039244731517309E-5</v>
      </c>
      <c r="AZ6133" s="37">
        <f t="shared" ca="1" si="2684"/>
        <v>6.9428384377431631E-5</v>
      </c>
      <c r="BA6133" s="37">
        <f t="shared" ca="1" si="2684"/>
        <v>7.8810598482489962E-6</v>
      </c>
      <c r="BB6133" s="37">
        <f t="shared" ca="1" si="2684"/>
        <v>2.6645488058365654E-5</v>
      </c>
      <c r="BC6133" s="37">
        <f t="shared" ca="1" si="2684"/>
        <v>0</v>
      </c>
      <c r="BD6133" s="37">
        <f t="shared" ca="1" si="2684"/>
        <v>0</v>
      </c>
    </row>
    <row r="6134" spans="29:56" x14ac:dyDescent="0.2">
      <c r="AC6134">
        <f t="shared" si="2671"/>
        <v>4221</v>
      </c>
      <c r="AD6134">
        <v>6131</v>
      </c>
      <c r="AE6134" t="s">
        <v>26144</v>
      </c>
      <c r="AF6134" s="21">
        <v>3.7528856420233314E-7</v>
      </c>
      <c r="AG6134" s="54">
        <f t="shared" ca="1" si="2672"/>
        <v>1.0316682629922139E-3</v>
      </c>
      <c r="AH6134" s="136">
        <f t="shared" ca="1" si="2672"/>
        <v>0.11752799378555207</v>
      </c>
      <c r="AI6134" s="37">
        <f t="shared" ca="1" si="2683"/>
        <v>5.5167418937742972E-5</v>
      </c>
      <c r="AJ6134" s="37">
        <f t="shared" ca="1" si="2683"/>
        <v>2.2517313852139988E-5</v>
      </c>
      <c r="AK6134" s="37">
        <f t="shared" ca="1" si="2683"/>
        <v>5.741915032295697E-5</v>
      </c>
      <c r="AL6134" s="37">
        <f t="shared" ca="1" si="2683"/>
        <v>8.5941081202334295E-5</v>
      </c>
      <c r="AM6134" s="37">
        <f t="shared" ca="1" si="2683"/>
        <v>4.6160493396886978E-5</v>
      </c>
      <c r="AN6134" s="37">
        <f t="shared" ca="1" si="2683"/>
        <v>5.3290976116731307E-5</v>
      </c>
      <c r="AO6134" s="37">
        <f t="shared" ca="1" si="2683"/>
        <v>2.7020776622567988E-5</v>
      </c>
      <c r="AP6134" s="37">
        <f t="shared" ca="1" si="2683"/>
        <v>5.8169727451361639E-5</v>
      </c>
      <c r="AQ6134" s="37">
        <f t="shared" ca="1" si="2683"/>
        <v>6.2297901657587301E-5</v>
      </c>
      <c r="AR6134" s="37">
        <f t="shared" ca="1" si="2683"/>
        <v>1.1746532059533027E-4</v>
      </c>
      <c r="AS6134" s="37">
        <f t="shared" ca="1" si="2684"/>
        <v>2.5894910929960985E-5</v>
      </c>
      <c r="AT6134" s="37">
        <f t="shared" ca="1" si="2684"/>
        <v>5.4416841809338303E-5</v>
      </c>
      <c r="AU6134" s="37">
        <f t="shared" ca="1" si="2684"/>
        <v>3.7528856420233312E-5</v>
      </c>
      <c r="AV6134" s="37">
        <f t="shared" ca="1" si="2684"/>
        <v>4.8036936217898642E-5</v>
      </c>
      <c r="AW6134" s="37">
        <f t="shared" ca="1" si="2684"/>
        <v>5.7794438887159304E-5</v>
      </c>
      <c r="AX6134" s="37">
        <f t="shared" ca="1" si="2684"/>
        <v>6.7551941556419966E-5</v>
      </c>
      <c r="AY6134" s="37">
        <f t="shared" ca="1" si="2684"/>
        <v>5.1039244731517309E-5</v>
      </c>
      <c r="AZ6134" s="37">
        <f t="shared" ca="1" si="2684"/>
        <v>6.9428384377431631E-5</v>
      </c>
      <c r="BA6134" s="37">
        <f t="shared" ca="1" si="2684"/>
        <v>7.8810598482489962E-6</v>
      </c>
      <c r="BB6134" s="37">
        <f t="shared" ca="1" si="2684"/>
        <v>2.6645488058365654E-5</v>
      </c>
      <c r="BC6134" s="37">
        <f t="shared" ca="1" si="2684"/>
        <v>0</v>
      </c>
      <c r="BD6134" s="37">
        <f t="shared" ca="1" si="2684"/>
        <v>0</v>
      </c>
    </row>
    <row r="6135" spans="29:56" x14ac:dyDescent="0.2">
      <c r="AC6135">
        <f t="shared" si="2671"/>
        <v>4221</v>
      </c>
      <c r="AD6135">
        <v>6132</v>
      </c>
      <c r="AE6135" t="s">
        <v>26144</v>
      </c>
      <c r="AF6135" s="21">
        <v>3.7528856420233314E-7</v>
      </c>
      <c r="AG6135" s="54">
        <f t="shared" ca="1" si="2672"/>
        <v>1.0316682629922139E-3</v>
      </c>
      <c r="AH6135" s="136">
        <f t="shared" ca="1" si="2672"/>
        <v>0.11752799378555207</v>
      </c>
      <c r="AI6135" s="37">
        <f t="shared" ca="1" si="2683"/>
        <v>5.5167418937742972E-5</v>
      </c>
      <c r="AJ6135" s="37">
        <f t="shared" ca="1" si="2683"/>
        <v>2.2517313852139988E-5</v>
      </c>
      <c r="AK6135" s="37">
        <f t="shared" ca="1" si="2683"/>
        <v>5.741915032295697E-5</v>
      </c>
      <c r="AL6135" s="37">
        <f t="shared" ca="1" si="2683"/>
        <v>8.5941081202334295E-5</v>
      </c>
      <c r="AM6135" s="37">
        <f t="shared" ca="1" si="2683"/>
        <v>4.6160493396886978E-5</v>
      </c>
      <c r="AN6135" s="37">
        <f t="shared" ca="1" si="2683"/>
        <v>5.3290976116731307E-5</v>
      </c>
      <c r="AO6135" s="37">
        <f t="shared" ca="1" si="2683"/>
        <v>2.7020776622567988E-5</v>
      </c>
      <c r="AP6135" s="37">
        <f t="shared" ca="1" si="2683"/>
        <v>5.8169727451361639E-5</v>
      </c>
      <c r="AQ6135" s="37">
        <f t="shared" ca="1" si="2683"/>
        <v>6.2297901657587301E-5</v>
      </c>
      <c r="AR6135" s="37">
        <f t="shared" ca="1" si="2683"/>
        <v>1.1746532059533027E-4</v>
      </c>
      <c r="AS6135" s="37">
        <f t="shared" ca="1" si="2684"/>
        <v>2.5894910929960985E-5</v>
      </c>
      <c r="AT6135" s="37">
        <f t="shared" ca="1" si="2684"/>
        <v>5.4416841809338303E-5</v>
      </c>
      <c r="AU6135" s="37">
        <f t="shared" ca="1" si="2684"/>
        <v>3.7528856420233312E-5</v>
      </c>
      <c r="AV6135" s="37">
        <f t="shared" ca="1" si="2684"/>
        <v>4.8036936217898642E-5</v>
      </c>
      <c r="AW6135" s="37">
        <f t="shared" ca="1" si="2684"/>
        <v>5.7794438887159304E-5</v>
      </c>
      <c r="AX6135" s="37">
        <f t="shared" ca="1" si="2684"/>
        <v>6.7551941556419966E-5</v>
      </c>
      <c r="AY6135" s="37">
        <f t="shared" ca="1" si="2684"/>
        <v>5.1039244731517309E-5</v>
      </c>
      <c r="AZ6135" s="37">
        <f t="shared" ca="1" si="2684"/>
        <v>6.9428384377431631E-5</v>
      </c>
      <c r="BA6135" s="37">
        <f t="shared" ca="1" si="2684"/>
        <v>7.8810598482489962E-6</v>
      </c>
      <c r="BB6135" s="37">
        <f t="shared" ca="1" si="2684"/>
        <v>2.6645488058365654E-5</v>
      </c>
      <c r="BC6135" s="37">
        <f t="shared" ca="1" si="2684"/>
        <v>0</v>
      </c>
      <c r="BD6135" s="37">
        <f t="shared" ca="1" si="2684"/>
        <v>0</v>
      </c>
    </row>
    <row r="6136" spans="29:56" ht="19" x14ac:dyDescent="0.25">
      <c r="AG6136" s="139"/>
      <c r="AH6136" s="140"/>
    </row>
    <row r="6137" spans="29:56" ht="16" thickBot="1" x14ac:dyDescent="0.25">
      <c r="AG6137" s="21"/>
      <c r="AI6137" s="2"/>
      <c r="AJ6137" s="2"/>
      <c r="AK6137" s="2"/>
      <c r="AL6137" s="2"/>
      <c r="AM6137" s="2"/>
      <c r="AN6137" s="2"/>
      <c r="AO6137" s="2"/>
      <c r="AP6137" s="2"/>
      <c r="AQ6137" s="2"/>
      <c r="AR6137" s="2"/>
      <c r="AS6137" s="2"/>
      <c r="AT6137" s="2"/>
      <c r="AU6137" s="2"/>
      <c r="AV6137" s="2"/>
      <c r="AW6137" s="2"/>
      <c r="AX6137" s="2"/>
      <c r="AY6137" s="2"/>
      <c r="AZ6137" s="2"/>
      <c r="BA6137" s="2"/>
      <c r="BB6137" s="2"/>
      <c r="BC6137" s="2"/>
      <c r="BD6137" s="2"/>
    </row>
    <row r="6138" spans="29:56" ht="16" thickTop="1" x14ac:dyDescent="0.2">
      <c r="AG6138" s="141"/>
      <c r="AH6138" s="142"/>
      <c r="AI6138" s="145" t="s">
        <v>35253</v>
      </c>
      <c r="AJ6138" s="145" t="s">
        <v>35254</v>
      </c>
      <c r="AK6138" s="145" t="s">
        <v>35255</v>
      </c>
      <c r="AL6138" s="145" t="s">
        <v>35256</v>
      </c>
      <c r="AM6138" s="145" t="s">
        <v>35257</v>
      </c>
      <c r="AN6138" s="145" t="s">
        <v>35258</v>
      </c>
      <c r="AO6138" s="145" t="s">
        <v>35259</v>
      </c>
      <c r="AP6138" s="145" t="s">
        <v>35260</v>
      </c>
      <c r="AQ6138" s="145" t="s">
        <v>35261</v>
      </c>
      <c r="AR6138" s="145" t="s">
        <v>35262</v>
      </c>
      <c r="AS6138" s="145" t="s">
        <v>35263</v>
      </c>
      <c r="AT6138" s="145" t="s">
        <v>35264</v>
      </c>
      <c r="AU6138" s="145" t="s">
        <v>35265</v>
      </c>
      <c r="AV6138" s="145" t="s">
        <v>35266</v>
      </c>
      <c r="AW6138" s="145" t="s">
        <v>35267</v>
      </c>
      <c r="AX6138" s="145" t="s">
        <v>35268</v>
      </c>
      <c r="AY6138" s="145" t="s">
        <v>35269</v>
      </c>
      <c r="AZ6138" s="145" t="s">
        <v>35270</v>
      </c>
      <c r="BA6138" s="145" t="s">
        <v>35271</v>
      </c>
      <c r="BB6138" s="145" t="s">
        <v>35272</v>
      </c>
      <c r="BC6138" s="145" t="s">
        <v>35273</v>
      </c>
      <c r="BD6138" s="145" t="s">
        <v>35274</v>
      </c>
    </row>
    <row r="6139" spans="29:56" x14ac:dyDescent="0.2">
      <c r="AG6139" s="315" t="s">
        <v>40987</v>
      </c>
      <c r="AH6139" s="315"/>
      <c r="AI6139" s="40">
        <f ca="1">SUM(AI4:AI6135)</f>
        <v>31.870128355285619</v>
      </c>
      <c r="AJ6139" s="40">
        <f t="shared" ref="AJ6139:BD6139" ca="1" si="2685">SUM(AJ4:AJ6135)</f>
        <v>6.6935208291282304</v>
      </c>
      <c r="AK6139" s="40">
        <f t="shared" ca="1" si="2685"/>
        <v>23.870604468981696</v>
      </c>
      <c r="AL6139" s="40">
        <f t="shared" ca="1" si="2685"/>
        <v>33.296222983456481</v>
      </c>
      <c r="AM6139" s="40">
        <f t="shared" ca="1" si="2685"/>
        <v>15.063525663206272</v>
      </c>
      <c r="AN6139" s="40">
        <f t="shared" ca="1" si="2685"/>
        <v>29.761863222913266</v>
      </c>
      <c r="AO6139" s="40">
        <f t="shared" ca="1" si="2685"/>
        <v>9.1189453837537684</v>
      </c>
      <c r="AP6139" s="40">
        <f t="shared" ca="1" si="2685"/>
        <v>21.172973607709299</v>
      </c>
      <c r="AQ6139" s="40">
        <f t="shared" ca="1" si="2685"/>
        <v>30.055259000472258</v>
      </c>
      <c r="AR6139" s="40">
        <f t="shared" ca="1" si="2685"/>
        <v>37.157423411116916</v>
      </c>
      <c r="AS6139" s="40">
        <f t="shared" ca="1" si="2685"/>
        <v>10.487442092733019</v>
      </c>
      <c r="AT6139" s="40">
        <f t="shared" ca="1" si="2685"/>
        <v>15.956506095304952</v>
      </c>
      <c r="AU6139" s="40">
        <f t="shared" ca="1" si="2685"/>
        <v>21.064629851159214</v>
      </c>
      <c r="AV6139" s="40">
        <f t="shared" ca="1" si="2685"/>
        <v>18.576370036834064</v>
      </c>
      <c r="AW6139" s="40">
        <f t="shared" ca="1" si="2685"/>
        <v>23.142638451816712</v>
      </c>
      <c r="AX6139" s="40">
        <f t="shared" ca="1" si="2685"/>
        <v>28.111379025668452</v>
      </c>
      <c r="AY6139" s="40">
        <f t="shared" ca="1" si="2685"/>
        <v>22.216906041622167</v>
      </c>
      <c r="AZ6139" s="40">
        <f t="shared" ca="1" si="2685"/>
        <v>27.686498970227113</v>
      </c>
      <c r="BA6139" s="40">
        <f t="shared" ca="1" si="2685"/>
        <v>4.0157240498199034</v>
      </c>
      <c r="BB6139" s="40">
        <f t="shared" ca="1" si="2685"/>
        <v>11.850173220817105</v>
      </c>
      <c r="BC6139" s="40">
        <f t="shared" ca="1" si="2685"/>
        <v>1.3197547420155649E-3</v>
      </c>
      <c r="BD6139" s="40">
        <f t="shared" ca="1" si="2685"/>
        <v>1.2037369166951748E-3</v>
      </c>
    </row>
    <row r="6140" spans="29:56" x14ac:dyDescent="0.2">
      <c r="AG6140" s="314" t="s">
        <v>40988</v>
      </c>
      <c r="AH6140" s="314"/>
      <c r="AI6140" s="39">
        <f ca="1">AI6139/SUM($AI6139:$BD6139)</f>
        <v>7.5670235636281696E-2</v>
      </c>
      <c r="AJ6140" s="39">
        <f t="shared" ref="AJ6140:BD6140" ca="1" si="2686">AJ6139/SUM($AI6139:$BD6139)</f>
        <v>1.5892634404545487E-2</v>
      </c>
      <c r="AK6140" s="39">
        <f t="shared" ca="1" si="2686"/>
        <v>5.6676717608787182E-2</v>
      </c>
      <c r="AL6140" s="39">
        <f t="shared" ca="1" si="2686"/>
        <v>7.9056256406274228E-2</v>
      </c>
      <c r="AM6140" s="39">
        <f t="shared" ca="1" si="2686"/>
        <v>3.5765796853433472E-2</v>
      </c>
      <c r="AN6140" s="39">
        <f t="shared" ca="1" si="2686"/>
        <v>7.066451625003034E-2</v>
      </c>
      <c r="AO6140" s="39">
        <f t="shared" ca="1" si="2686"/>
        <v>2.1651395257985834E-2</v>
      </c>
      <c r="AP6140" s="39">
        <f t="shared" ca="1" si="2686"/>
        <v>5.0271648866780275E-2</v>
      </c>
      <c r="AQ6140" s="39">
        <f t="shared" ca="1" si="2686"/>
        <v>7.1361134957525968E-2</v>
      </c>
      <c r="AR6140" s="39">
        <f t="shared" ca="1" si="2686"/>
        <v>8.8224024510086069E-2</v>
      </c>
      <c r="AS6140" s="39">
        <f t="shared" ca="1" si="2686"/>
        <v>2.4900659499457318E-2</v>
      </c>
      <c r="AT6140" s="39">
        <f t="shared" ca="1" si="2686"/>
        <v>3.788602802922944E-2</v>
      </c>
      <c r="AU6140" s="39">
        <f t="shared" ca="1" si="2686"/>
        <v>5.001440492045945E-2</v>
      </c>
      <c r="AV6140" s="39">
        <f t="shared" ca="1" si="2686"/>
        <v>4.4106452358258753E-2</v>
      </c>
      <c r="AW6140" s="82">
        <f t="shared" ca="1" si="2686"/>
        <v>5.4948285283696024E-2</v>
      </c>
      <c r="AX6140" s="82">
        <f t="shared" ca="1" si="2686"/>
        <v>6.6745720356672686E-2</v>
      </c>
      <c r="AY6140" s="82">
        <f t="shared" ca="1" si="2686"/>
        <v>5.2750290069034568E-2</v>
      </c>
      <c r="AZ6140" s="82">
        <f t="shared" ca="1" si="2686"/>
        <v>6.5736914444315259E-2</v>
      </c>
      <c r="BA6140" s="82">
        <f t="shared" ca="1" si="2686"/>
        <v>9.5346583393900557E-3</v>
      </c>
      <c r="BB6140" s="82">
        <f t="shared" ca="1" si="2686"/>
        <v>2.8136234343131165E-2</v>
      </c>
      <c r="BC6140" s="82">
        <f t="shared" ca="1" si="2686"/>
        <v>3.1335346753900128E-6</v>
      </c>
      <c r="BD6140" s="82">
        <f t="shared" ca="1" si="2686"/>
        <v>2.8580699492322064E-6</v>
      </c>
    </row>
    <row r="6141" spans="29:56" x14ac:dyDescent="0.2">
      <c r="AG6141" s="313" t="s">
        <v>40989</v>
      </c>
      <c r="AH6141" s="313"/>
      <c r="AI6141">
        <v>71.08</v>
      </c>
      <c r="AJ6141">
        <v>116.09</v>
      </c>
      <c r="AK6141">
        <v>115.09</v>
      </c>
      <c r="AL6141">
        <v>129.12</v>
      </c>
      <c r="AM6141">
        <v>147.18</v>
      </c>
      <c r="AN6141">
        <v>57.05</v>
      </c>
      <c r="AO6141">
        <v>137.13999999999999</v>
      </c>
      <c r="AP6141">
        <v>113.16</v>
      </c>
      <c r="AQ6141">
        <v>128.16999999999999</v>
      </c>
      <c r="AR6141">
        <v>113.16</v>
      </c>
      <c r="AS6141">
        <v>131.19</v>
      </c>
      <c r="AT6141">
        <v>114.1</v>
      </c>
      <c r="AU6141">
        <v>97.12</v>
      </c>
      <c r="AV6141">
        <v>128.13</v>
      </c>
      <c r="AW6141">
        <v>156.19</v>
      </c>
      <c r="AX6141">
        <v>87.08</v>
      </c>
      <c r="AY6141">
        <v>101.1</v>
      </c>
      <c r="AZ6141">
        <v>99.13</v>
      </c>
      <c r="BA6141">
        <v>186.21</v>
      </c>
      <c r="BB6141">
        <v>163.18</v>
      </c>
      <c r="BC6141">
        <v>168.07</v>
      </c>
    </row>
    <row r="6142" spans="29:56" ht="16" thickBot="1" x14ac:dyDescent="0.25">
      <c r="AG6142" s="312" t="s">
        <v>35171</v>
      </c>
      <c r="AH6142" s="312"/>
      <c r="AI6142" s="144">
        <f ca="1">AI6140*AI6141</f>
        <v>5.3786403490269032</v>
      </c>
      <c r="AJ6142" s="144">
        <f t="shared" ref="AJ6142:BD6142" ca="1" si="2687">AJ6140*AJ6141</f>
        <v>1.8449759280236855</v>
      </c>
      <c r="AK6142" s="144">
        <f t="shared" ca="1" si="2687"/>
        <v>6.5229234295953171</v>
      </c>
      <c r="AL6142" s="144">
        <f t="shared" ca="1" si="2687"/>
        <v>10.207743827178129</v>
      </c>
      <c r="AM6142" s="144">
        <f t="shared" ca="1" si="2687"/>
        <v>5.2640099808883383</v>
      </c>
      <c r="AN6142" s="144">
        <f t="shared" ca="1" si="2687"/>
        <v>4.0314106520642303</v>
      </c>
      <c r="AO6142" s="144">
        <f t="shared" ca="1" si="2687"/>
        <v>2.9692723456801771</v>
      </c>
      <c r="AP6142" s="144">
        <f t="shared" ca="1" si="2687"/>
        <v>5.6887397857648558</v>
      </c>
      <c r="AQ6142" s="144">
        <f t="shared" ca="1" si="2687"/>
        <v>9.1463566675061028</v>
      </c>
      <c r="AR6142" s="144">
        <f t="shared" ca="1" si="2687"/>
        <v>9.9834306135613389</v>
      </c>
      <c r="AS6142" s="144">
        <f t="shared" ca="1" si="2687"/>
        <v>3.2667175197338056</v>
      </c>
      <c r="AT6142" s="144">
        <f t="shared" ca="1" si="2687"/>
        <v>4.3227957981350791</v>
      </c>
      <c r="AU6142" s="144">
        <f t="shared" ca="1" si="2687"/>
        <v>4.8573990058750223</v>
      </c>
      <c r="AV6142" s="144">
        <f t="shared" ca="1" si="2687"/>
        <v>5.6513597406636942</v>
      </c>
      <c r="AW6142" s="144">
        <f t="shared" ca="1" si="2687"/>
        <v>8.5823726784604819</v>
      </c>
      <c r="AX6142" s="144">
        <f t="shared" ca="1" si="2687"/>
        <v>5.8122173286590577</v>
      </c>
      <c r="AY6142" s="144">
        <f t="shared" ca="1" si="2687"/>
        <v>5.3330543259793943</v>
      </c>
      <c r="AZ6142" s="144">
        <f t="shared" ca="1" si="2687"/>
        <v>6.5165003288649714</v>
      </c>
      <c r="BA6142" s="144">
        <f t="shared" ca="1" si="2687"/>
        <v>1.7754487293778223</v>
      </c>
      <c r="BB6142" s="144">
        <f t="shared" ca="1" si="2687"/>
        <v>4.5912707201121439</v>
      </c>
      <c r="BC6142" s="144">
        <f t="shared" ca="1" si="2687"/>
        <v>5.2665317289279944E-4</v>
      </c>
      <c r="BD6142" s="144">
        <f t="shared" ca="1" si="2687"/>
        <v>0</v>
      </c>
    </row>
    <row r="6143" spans="29:56" ht="17" thickTop="1" thickBot="1" x14ac:dyDescent="0.25">
      <c r="AK6143" s="40"/>
      <c r="AL6143" s="40"/>
    </row>
    <row r="6144" spans="29:56" ht="16" thickTop="1" x14ac:dyDescent="0.2">
      <c r="AG6144" s="142"/>
      <c r="AH6144" s="142"/>
      <c r="AI6144" s="142"/>
      <c r="AJ6144" s="145" t="s">
        <v>40990</v>
      </c>
      <c r="AK6144" s="145" t="s">
        <v>40991</v>
      </c>
      <c r="AL6144" s="151" t="s">
        <v>40992</v>
      </c>
    </row>
    <row r="6145" spans="33:52" ht="17" x14ac:dyDescent="0.25">
      <c r="AG6145" s="314" t="s">
        <v>40993</v>
      </c>
      <c r="AH6145" s="314"/>
      <c r="AI6145" s="314"/>
      <c r="AJ6145" s="146">
        <f ca="1">SUM(AI6139:BD6139)</f>
        <v>421.17125825368527</v>
      </c>
      <c r="AK6145" s="146">
        <f ca="1">SUM(AG4:AG6135)</f>
        <v>413.58084744375526</v>
      </c>
      <c r="AL6145" s="147">
        <f ca="1">1-(ABS(AK6145/AJ6145))</f>
        <v>1.8022148143257311E-2</v>
      </c>
    </row>
    <row r="6146" spans="33:52" x14ac:dyDescent="0.2">
      <c r="AG6146" s="313" t="s">
        <v>40994</v>
      </c>
      <c r="AH6146" s="313"/>
      <c r="AI6146" s="313"/>
      <c r="AJ6146" s="146">
        <f ca="1">SUM(AI6142:BD6142)</f>
        <v>111.74716640832347</v>
      </c>
      <c r="AK6146" s="146">
        <f ca="1">AK6147/AK6145</f>
        <v>111.62783086042884</v>
      </c>
      <c r="AL6146" s="147">
        <f t="shared" ref="AL6146:AL6147" ca="1" si="2688">1-(ABS(AK6146/AJ6146))</f>
        <v>1.0679067016211574E-3</v>
      </c>
    </row>
    <row r="6147" spans="33:52" ht="16" thickBot="1" x14ac:dyDescent="0.25">
      <c r="AG6147" s="312" t="s">
        <v>40995</v>
      </c>
      <c r="AH6147" s="312"/>
      <c r="AI6147" s="312"/>
      <c r="AJ6147" s="148">
        <f ca="1">AJ6145*AJ6146</f>
        <v>47064.694682477544</v>
      </c>
      <c r="AK6147" s="149">
        <f ca="1">SUM(AH4:AH6135)</f>
        <v>46167.132885564337</v>
      </c>
      <c r="AL6147" s="150">
        <f t="shared" ca="1" si="2688"/>
        <v>1.9070808872098666E-2</v>
      </c>
    </row>
    <row r="6148" spans="33:52" ht="16" thickTop="1" x14ac:dyDescent="0.2">
      <c r="AL6148" s="40"/>
    </row>
    <row r="6149" spans="33:52" x14ac:dyDescent="0.2">
      <c r="AL6149" s="40"/>
    </row>
    <row r="6150" spans="33:52" x14ac:dyDescent="0.2">
      <c r="AK6150" s="40"/>
      <c r="AL6150" s="40"/>
      <c r="AZ6150" s="40"/>
    </row>
    <row r="6151" spans="33:52" x14ac:dyDescent="0.2">
      <c r="AK6151" s="40"/>
      <c r="AL6151" s="40"/>
    </row>
    <row r="6152" spans="33:52" x14ac:dyDescent="0.2">
      <c r="AK6152" s="40"/>
      <c r="AL6152" s="40"/>
    </row>
    <row r="6153" spans="33:52" x14ac:dyDescent="0.2">
      <c r="AK6153" s="40"/>
      <c r="AL6153" s="40"/>
    </row>
    <row r="6154" spans="33:52" x14ac:dyDescent="0.2">
      <c r="AK6154" s="40"/>
      <c r="AL6154" s="40"/>
    </row>
    <row r="6155" spans="33:52" x14ac:dyDescent="0.2">
      <c r="AK6155" s="40"/>
      <c r="AL6155" s="40"/>
    </row>
    <row r="6156" spans="33:52" x14ac:dyDescent="0.2">
      <c r="AK6156" s="40"/>
      <c r="AL6156" s="40"/>
    </row>
    <row r="6157" spans="33:52" x14ac:dyDescent="0.2">
      <c r="AK6157" s="40"/>
      <c r="AL6157" s="40"/>
    </row>
    <row r="6158" spans="33:52" x14ac:dyDescent="0.2">
      <c r="AK6158" s="40"/>
      <c r="AL6158" s="40"/>
    </row>
    <row r="6159" spans="33:52" x14ac:dyDescent="0.2">
      <c r="AK6159" s="40"/>
      <c r="AL6159" s="40"/>
    </row>
    <row r="6160" spans="33:52" x14ac:dyDescent="0.2">
      <c r="AK6160" s="40"/>
      <c r="AL6160" s="40"/>
    </row>
    <row r="6161" spans="37:38" x14ac:dyDescent="0.2">
      <c r="AK6161" s="40"/>
      <c r="AL6161" s="40"/>
    </row>
    <row r="6162" spans="37:38" x14ac:dyDescent="0.2">
      <c r="AK6162" s="40"/>
    </row>
    <row r="6163" spans="37:38" x14ac:dyDescent="0.2">
      <c r="AK6163" s="40"/>
    </row>
  </sheetData>
  <mergeCells count="7">
    <mergeCell ref="AG6147:AI6147"/>
    <mergeCell ref="AG6146:AI6146"/>
    <mergeCell ref="AG6145:AI6145"/>
    <mergeCell ref="AG6139:AH6139"/>
    <mergeCell ref="AG6140:AH6140"/>
    <mergeCell ref="AG6141:AH6141"/>
    <mergeCell ref="AG6142:AH6142"/>
  </mergeCells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3" shapeId="13313" r:id="rId3">
          <objectPr defaultSize="0" autoPict="0" r:id="rId4">
            <anchor moveWithCells="1" sizeWithCells="1">
              <from>
                <xdr:col>57</xdr:col>
                <xdr:colOff>0</xdr:colOff>
                <xdr:row>3</xdr:row>
                <xdr:rowOff>0</xdr:rowOff>
              </from>
              <to>
                <xdr:col>63</xdr:col>
                <xdr:colOff>88900</xdr:colOff>
                <xdr:row>14</xdr:row>
                <xdr:rowOff>76200</xdr:rowOff>
              </to>
            </anchor>
          </objectPr>
        </oleObject>
      </mc:Choice>
      <mc:Fallback>
        <oleObject progId="Equation.3" shapeId="13313" r:id="rId3"/>
      </mc:Fallback>
    </mc:AlternateContent>
  </oleObjects>
  <tableParts count="2">
    <tablePart r:id="rId5"/>
    <tablePart r:id="rId6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P38"/>
  <sheetViews>
    <sheetView zoomScale="85" zoomScaleNormal="85" workbookViewId="0">
      <selection activeCell="I29" sqref="I29"/>
    </sheetView>
  </sheetViews>
  <sheetFormatPr baseColWidth="10" defaultColWidth="8.83203125" defaultRowHeight="15" x14ac:dyDescent="0.2"/>
  <cols>
    <col min="1" max="1" width="18.33203125" bestFit="1" customWidth="1"/>
    <col min="2" max="2" width="29.33203125" bestFit="1" customWidth="1"/>
    <col min="3" max="3" width="26.83203125" bestFit="1" customWidth="1"/>
    <col min="4" max="4" width="25.83203125" bestFit="1" customWidth="1"/>
    <col min="5" max="5" width="17.1640625" bestFit="1" customWidth="1"/>
    <col min="8" max="8" width="26" bestFit="1" customWidth="1"/>
    <col min="9" max="9" width="27.5" bestFit="1" customWidth="1"/>
    <col min="10" max="10" width="15" customWidth="1"/>
  </cols>
  <sheetData>
    <row r="1" spans="1:15" ht="16" thickTop="1" x14ac:dyDescent="0.2">
      <c r="A1" s="152"/>
      <c r="B1" s="143" t="s">
        <v>40987</v>
      </c>
      <c r="C1" s="143" t="s">
        <v>40988</v>
      </c>
      <c r="D1" s="143" t="s">
        <v>40989</v>
      </c>
      <c r="E1" s="143" t="s">
        <v>35171</v>
      </c>
      <c r="G1" s="142"/>
      <c r="H1" s="160" t="s">
        <v>41059</v>
      </c>
      <c r="I1" s="160" t="s">
        <v>41005</v>
      </c>
      <c r="J1" s="161" t="s">
        <v>41004</v>
      </c>
    </row>
    <row r="2" spans="1:15" x14ac:dyDescent="0.2">
      <c r="A2" s="48"/>
      <c r="B2" s="155" t="s">
        <v>41002</v>
      </c>
      <c r="C2" s="155" t="s">
        <v>41003</v>
      </c>
      <c r="D2" s="155" t="s">
        <v>40996</v>
      </c>
      <c r="E2" s="155" t="s">
        <v>40996</v>
      </c>
      <c r="H2" s="162" t="s">
        <v>41003</v>
      </c>
      <c r="I2" s="162" t="s">
        <v>41003</v>
      </c>
      <c r="J2" s="162" t="s">
        <v>41003</v>
      </c>
    </row>
    <row r="3" spans="1:15" x14ac:dyDescent="0.2">
      <c r="A3" s="2" t="s">
        <v>35253</v>
      </c>
      <c r="B3" s="68">
        <f ca="1">'ST2 - Aac Content'!AI6139</f>
        <v>31.870128355285619</v>
      </c>
      <c r="C3" s="83">
        <f ca="1">B3/SUM(B$3:B$24)</f>
        <v>7.5670235636281696E-2</v>
      </c>
      <c r="D3" s="48">
        <v>71.08</v>
      </c>
      <c r="E3" s="68">
        <f ca="1">C3*D3</f>
        <v>5.3786403490269032</v>
      </c>
      <c r="G3" s="2" t="s">
        <v>35253</v>
      </c>
      <c r="H3" s="40">
        <v>7.9937304075235097E-2</v>
      </c>
      <c r="I3" s="40">
        <v>7.5005597432644219E-2</v>
      </c>
      <c r="J3" s="40">
        <f ca="1">C3/(SUM(C$3:C$24)-C$7-C$20)</f>
        <v>7.7644525721773258E-2</v>
      </c>
      <c r="K3" s="40"/>
      <c r="O3" s="40"/>
    </row>
    <row r="4" spans="1:15" x14ac:dyDescent="0.2">
      <c r="A4" s="2" t="s">
        <v>35267</v>
      </c>
      <c r="B4" s="68">
        <f ca="1">'ST2 - Aac Content'!AW6139</f>
        <v>23.142638451816712</v>
      </c>
      <c r="C4" s="83">
        <f t="shared" ref="C4:C24" ca="1" si="0">B4/SUM(B$3:B$24)</f>
        <v>5.4948285283696024E-2</v>
      </c>
      <c r="D4" s="48">
        <v>156.19</v>
      </c>
      <c r="E4" s="68">
        <f t="shared" ref="E4:E23" ca="1" si="1">C4*D4</f>
        <v>8.5823726784604819</v>
      </c>
      <c r="G4" s="2" t="s">
        <v>35267</v>
      </c>
      <c r="H4" s="40">
        <v>5.6948798328108667E-2</v>
      </c>
      <c r="I4" s="40">
        <v>4.6104186879617877E-2</v>
      </c>
      <c r="J4" s="40">
        <f t="shared" ref="J4:J6" ca="1" si="2">C4/(SUM(C$3:C$24)-C$7-C$20)</f>
        <v>5.6381924996036871E-2</v>
      </c>
      <c r="K4" s="40"/>
      <c r="O4" s="40"/>
    </row>
    <row r="5" spans="1:15" x14ac:dyDescent="0.2">
      <c r="A5" s="2" t="s">
        <v>35264</v>
      </c>
      <c r="B5" s="68">
        <f ca="1">'ST2 - Aac Content'!AT6139</f>
        <v>15.956506095304952</v>
      </c>
      <c r="C5" s="83">
        <f t="shared" ca="1" si="0"/>
        <v>3.788602802922944E-2</v>
      </c>
      <c r="D5" s="48">
        <v>114.1</v>
      </c>
      <c r="E5" s="68">
        <f t="shared" ca="1" si="1"/>
        <v>4.3227957981350791</v>
      </c>
      <c r="G5" s="2" t="s">
        <v>35264</v>
      </c>
      <c r="H5" s="40">
        <v>4.3887147335423191E-2</v>
      </c>
      <c r="I5" s="40">
        <v>4.657063959997014E-2</v>
      </c>
      <c r="J5" s="40">
        <f t="shared" ca="1" si="2"/>
        <v>3.8874501355469479E-2</v>
      </c>
      <c r="K5" s="40"/>
      <c r="O5" s="40"/>
    </row>
    <row r="6" spans="1:15" x14ac:dyDescent="0.2">
      <c r="A6" s="2" t="s">
        <v>35255</v>
      </c>
      <c r="B6" s="68">
        <f ca="1">'ST2 - Aac Content'!AK6139</f>
        <v>23.870604468981696</v>
      </c>
      <c r="C6" s="83">
        <f t="shared" ca="1" si="0"/>
        <v>5.6676717608787182E-2</v>
      </c>
      <c r="D6" s="48">
        <v>115.09</v>
      </c>
      <c r="E6" s="68">
        <f t="shared" ca="1" si="1"/>
        <v>6.5229234295953171</v>
      </c>
      <c r="G6" s="2" t="s">
        <v>35255</v>
      </c>
      <c r="H6" s="40">
        <v>5.5381400208986402E-2</v>
      </c>
      <c r="I6" s="40">
        <v>8.6760205985521296E-2</v>
      </c>
      <c r="J6" s="40">
        <f t="shared" ca="1" si="2"/>
        <v>5.8155453345663653E-2</v>
      </c>
      <c r="K6" s="40"/>
      <c r="O6" s="40"/>
    </row>
    <row r="7" spans="1:15" x14ac:dyDescent="0.2">
      <c r="A7" s="2" t="s">
        <v>35254</v>
      </c>
      <c r="B7" s="68">
        <f ca="1">'ST2 - Aac Content'!AJ6139</f>
        <v>6.6935208291282304</v>
      </c>
      <c r="C7" s="83">
        <f t="shared" ca="1" si="0"/>
        <v>1.5892634404545487E-2</v>
      </c>
      <c r="D7" s="48">
        <v>116.09</v>
      </c>
      <c r="E7" s="68">
        <f t="shared" ca="1" si="1"/>
        <v>1.8449759280236855</v>
      </c>
      <c r="G7" s="2" t="s">
        <v>35266</v>
      </c>
      <c r="H7" s="40">
        <v>5.1724137931034475E-2</v>
      </c>
      <c r="I7" s="40">
        <v>5.1459064109261876E-2</v>
      </c>
      <c r="J7" s="40">
        <f t="shared" ref="J7:J18" ca="1" si="3">C8/(SUM(C$3:C$24)-C$7-C$20)</f>
        <v>4.5257220964500071E-2</v>
      </c>
      <c r="K7" s="40"/>
      <c r="O7" s="40"/>
    </row>
    <row r="8" spans="1:15" x14ac:dyDescent="0.2">
      <c r="A8" s="2" t="s">
        <v>35266</v>
      </c>
      <c r="B8" s="68">
        <f ca="1">'ST2 - Aac Content'!AV6139</f>
        <v>18.576370036834064</v>
      </c>
      <c r="C8" s="83">
        <f t="shared" ca="1" si="0"/>
        <v>4.4106452358258753E-2</v>
      </c>
      <c r="D8" s="48">
        <v>128.13</v>
      </c>
      <c r="E8" s="68">
        <f t="shared" ca="1" si="1"/>
        <v>5.6513597406636942</v>
      </c>
      <c r="G8" s="2" t="s">
        <v>35256</v>
      </c>
      <c r="H8" s="40">
        <v>6.1128526645768011E-2</v>
      </c>
      <c r="I8" s="40">
        <v>0.12200537353533845</v>
      </c>
      <c r="J8" s="40">
        <f t="shared" ca="1" si="3"/>
        <v>8.1118890173786248E-2</v>
      </c>
      <c r="K8" s="40"/>
      <c r="O8" s="40"/>
    </row>
    <row r="9" spans="1:15" x14ac:dyDescent="0.2">
      <c r="A9" s="2" t="s">
        <v>35256</v>
      </c>
      <c r="B9" s="68">
        <f ca="1">'ST2 - Aac Content'!AL6139</f>
        <v>33.296222983456481</v>
      </c>
      <c r="C9" s="83">
        <f t="shared" ca="1" si="0"/>
        <v>7.9056256406274228E-2</v>
      </c>
      <c r="D9" s="48">
        <v>129.12</v>
      </c>
      <c r="E9" s="68">
        <f t="shared" ca="1" si="1"/>
        <v>10.207743827178129</v>
      </c>
      <c r="G9" s="2" t="s">
        <v>35258</v>
      </c>
      <c r="H9" s="40">
        <v>8.4639498432601865E-2</v>
      </c>
      <c r="I9" s="40">
        <v>7.6852750205239184E-2</v>
      </c>
      <c r="J9" s="40">
        <f t="shared" ca="1" si="3"/>
        <v>7.2508203568503543E-2</v>
      </c>
      <c r="K9" s="40"/>
      <c r="O9" s="40"/>
    </row>
    <row r="10" spans="1:15" x14ac:dyDescent="0.2">
      <c r="A10" s="2" t="s">
        <v>35258</v>
      </c>
      <c r="B10" s="68">
        <f ca="1">'ST2 - Aac Content'!AN6139</f>
        <v>29.761863222913266</v>
      </c>
      <c r="C10" s="83">
        <f t="shared" ca="1" si="0"/>
        <v>7.066451625003034E-2</v>
      </c>
      <c r="D10" s="48">
        <v>57.05</v>
      </c>
      <c r="E10" s="68">
        <f t="shared" ca="1" si="1"/>
        <v>4.0314106520642303</v>
      </c>
      <c r="G10" s="2" t="s">
        <v>35259</v>
      </c>
      <c r="H10" s="40">
        <v>1.8808777429467079E-2</v>
      </c>
      <c r="I10" s="40">
        <v>1.2948727516978877E-2</v>
      </c>
      <c r="J10" s="40">
        <f t="shared" ca="1" si="3"/>
        <v>2.2216295507541881E-2</v>
      </c>
      <c r="K10" s="40"/>
      <c r="O10" s="40"/>
    </row>
    <row r="11" spans="1:15" x14ac:dyDescent="0.2">
      <c r="A11" s="2" t="s">
        <v>35259</v>
      </c>
      <c r="B11" s="68">
        <f ca="1">'ST2 - Aac Content'!AO6139</f>
        <v>9.1189453837537684</v>
      </c>
      <c r="C11" s="83">
        <f t="shared" ca="1" si="0"/>
        <v>2.1651395257985834E-2</v>
      </c>
      <c r="D11" s="48">
        <v>137.13999999999999</v>
      </c>
      <c r="E11" s="68">
        <f t="shared" ca="1" si="1"/>
        <v>2.9692723456801771</v>
      </c>
      <c r="G11" s="2" t="s">
        <v>35260</v>
      </c>
      <c r="H11" s="40">
        <v>4.5454545454545442E-2</v>
      </c>
      <c r="I11" s="40">
        <v>3.8230464960071639E-2</v>
      </c>
      <c r="J11" s="40">
        <f t="shared" ca="1" si="3"/>
        <v>5.1583271820038391E-2</v>
      </c>
      <c r="K11" s="40"/>
      <c r="O11" s="40"/>
    </row>
    <row r="12" spans="1:15" x14ac:dyDescent="0.2">
      <c r="A12" s="2" t="s">
        <v>35260</v>
      </c>
      <c r="B12" s="68">
        <f ca="1">'ST2 - Aac Content'!AP6139</f>
        <v>21.172973607709299</v>
      </c>
      <c r="C12" s="83">
        <f t="shared" ca="1" si="0"/>
        <v>5.0271648866780275E-2</v>
      </c>
      <c r="D12" s="48">
        <v>113.16</v>
      </c>
      <c r="E12" s="68">
        <f t="shared" ca="1" si="1"/>
        <v>5.6887397857648558</v>
      </c>
      <c r="G12" s="2" t="s">
        <v>35262</v>
      </c>
      <c r="H12" s="40">
        <v>8.6729362591431547E-2</v>
      </c>
      <c r="I12" s="40">
        <v>7.7860288081200074E-2</v>
      </c>
      <c r="J12" s="40">
        <f t="shared" ca="1" si="3"/>
        <v>9.0525851845865007E-2</v>
      </c>
      <c r="K12" s="40"/>
      <c r="O12" s="40"/>
    </row>
    <row r="13" spans="1:15" x14ac:dyDescent="0.2">
      <c r="A13" s="2" t="s">
        <v>35262</v>
      </c>
      <c r="B13" s="68">
        <f ca="1">'ST2 - Aac Content'!AR6139</f>
        <v>37.157423411116916</v>
      </c>
      <c r="C13" s="83">
        <f t="shared" ca="1" si="0"/>
        <v>8.8224024510086069E-2</v>
      </c>
      <c r="D13" s="48">
        <v>113.16</v>
      </c>
      <c r="E13" s="68">
        <f t="shared" ca="1" si="1"/>
        <v>9.9834306135613389</v>
      </c>
      <c r="G13" s="2" t="s">
        <v>35261</v>
      </c>
      <c r="H13" s="40">
        <v>8.9341692789968646E-2</v>
      </c>
      <c r="I13" s="40">
        <v>8.8383461452347184E-2</v>
      </c>
      <c r="J13" s="40">
        <f t="shared" ca="1" si="3"/>
        <v>7.3222997551865732E-2</v>
      </c>
      <c r="K13" s="40"/>
      <c r="O13" s="40"/>
    </row>
    <row r="14" spans="1:15" x14ac:dyDescent="0.2">
      <c r="A14" s="2" t="s">
        <v>35261</v>
      </c>
      <c r="B14" s="68">
        <f ca="1">'ST2 - Aac Content'!AQ6139</f>
        <v>30.055259000472258</v>
      </c>
      <c r="C14" s="83">
        <f t="shared" ca="1" si="0"/>
        <v>7.1361134957525968E-2</v>
      </c>
      <c r="D14" s="48">
        <v>128.16999999999999</v>
      </c>
      <c r="E14" s="68">
        <f t="shared" ca="1" si="1"/>
        <v>9.1463566675061028</v>
      </c>
      <c r="G14" s="2" t="s">
        <v>35263</v>
      </c>
      <c r="H14" s="40">
        <v>2.5600835945663529E-2</v>
      </c>
      <c r="I14" s="40">
        <v>1.9628330472423315E-2</v>
      </c>
      <c r="J14" s="40">
        <f t="shared" ca="1" si="3"/>
        <v>2.5550335356266839E-2</v>
      </c>
      <c r="K14" s="40"/>
      <c r="O14" s="40"/>
    </row>
    <row r="15" spans="1:15" x14ac:dyDescent="0.2">
      <c r="A15" s="2" t="s">
        <v>35263</v>
      </c>
      <c r="B15" s="68">
        <f ca="1">'ST2 - Aac Content'!AS6139</f>
        <v>10.487442092733019</v>
      </c>
      <c r="C15" s="83">
        <f t="shared" ca="1" si="0"/>
        <v>2.4900659499457318E-2</v>
      </c>
      <c r="D15" s="48">
        <v>131.19</v>
      </c>
      <c r="E15" s="68">
        <f t="shared" ca="1" si="1"/>
        <v>3.2667175197338056</v>
      </c>
      <c r="G15" s="2" t="s">
        <v>35257</v>
      </c>
      <c r="H15" s="40">
        <v>4.0752351097178674E-2</v>
      </c>
      <c r="I15" s="40">
        <v>3.5450406746772141E-2</v>
      </c>
      <c r="J15" s="40">
        <f t="shared" ca="1" si="3"/>
        <v>3.6698951845402103E-2</v>
      </c>
      <c r="K15" s="40"/>
      <c r="O15" s="40"/>
    </row>
    <row r="16" spans="1:15" x14ac:dyDescent="0.2">
      <c r="A16" s="2" t="s">
        <v>35257</v>
      </c>
      <c r="B16" s="68">
        <f ca="1">'ST2 - Aac Content'!AM6139</f>
        <v>15.063525663206272</v>
      </c>
      <c r="C16" s="83">
        <f t="shared" ca="1" si="0"/>
        <v>3.5765796853433472E-2</v>
      </c>
      <c r="D16" s="48">
        <v>147.18</v>
      </c>
      <c r="E16" s="68">
        <f t="shared" ca="1" si="1"/>
        <v>5.2640099808883383</v>
      </c>
      <c r="G16" s="2" t="s">
        <v>35265</v>
      </c>
      <c r="H16" s="40">
        <v>6.7920585161964461E-2</v>
      </c>
      <c r="I16" s="40">
        <v>4.4182401671766548E-2</v>
      </c>
      <c r="J16" s="40">
        <f t="shared" ca="1" si="3"/>
        <v>5.1319316196814443E-2</v>
      </c>
      <c r="K16" s="40"/>
      <c r="O16" s="40"/>
    </row>
    <row r="17" spans="1:42" x14ac:dyDescent="0.2">
      <c r="A17" s="2" t="s">
        <v>35265</v>
      </c>
      <c r="B17" s="68">
        <f ca="1">'ST2 - Aac Content'!AU6139</f>
        <v>21.064629851159214</v>
      </c>
      <c r="C17" s="83">
        <f t="shared" ca="1" si="0"/>
        <v>5.001440492045945E-2</v>
      </c>
      <c r="D17" s="48">
        <v>97.12</v>
      </c>
      <c r="E17" s="68">
        <f t="shared" ca="1" si="1"/>
        <v>4.8573990058750223</v>
      </c>
      <c r="G17" s="2" t="s">
        <v>35268</v>
      </c>
      <c r="H17" s="40">
        <v>6.1650992685475435E-2</v>
      </c>
      <c r="I17" s="40">
        <v>5.6757967012463613E-2</v>
      </c>
      <c r="J17" s="40">
        <f t="shared" ca="1" si="3"/>
        <v>6.8487163512506985E-2</v>
      </c>
      <c r="K17" s="40"/>
      <c r="O17" s="40"/>
    </row>
    <row r="18" spans="1:42" x14ac:dyDescent="0.2">
      <c r="A18" s="2" t="s">
        <v>35268</v>
      </c>
      <c r="B18" s="68">
        <f ca="1">'ST2 - Aac Content'!AX6139</f>
        <v>28.111379025668452</v>
      </c>
      <c r="C18" s="83">
        <f t="shared" ca="1" si="0"/>
        <v>6.6745720356672686E-2</v>
      </c>
      <c r="D18" s="48">
        <v>87.08</v>
      </c>
      <c r="E18" s="68">
        <f t="shared" ca="1" si="1"/>
        <v>5.8122173286590577</v>
      </c>
      <c r="G18" s="2" t="s">
        <v>35269</v>
      </c>
      <c r="H18" s="40">
        <v>4.9111807732497383E-2</v>
      </c>
      <c r="I18" s="40">
        <v>4.6589297708784227E-2</v>
      </c>
      <c r="J18" s="40">
        <f t="shared" ca="1" si="3"/>
        <v>5.4126582528208102E-2</v>
      </c>
      <c r="K18" s="40"/>
      <c r="O18" s="40"/>
    </row>
    <row r="19" spans="1:42" x14ac:dyDescent="0.2">
      <c r="A19" s="2" t="s">
        <v>35269</v>
      </c>
      <c r="B19" s="68">
        <f ca="1">'ST2 - Aac Content'!AY6139</f>
        <v>22.216906041622167</v>
      </c>
      <c r="C19" s="83">
        <f t="shared" ca="1" si="0"/>
        <v>5.2750290069034568E-2</v>
      </c>
      <c r="D19" s="48">
        <v>101.1</v>
      </c>
      <c r="E19" s="68">
        <f t="shared" ca="1" si="1"/>
        <v>5.3330543259793943</v>
      </c>
      <c r="G19" s="2" t="s">
        <v>35272</v>
      </c>
      <c r="H19" s="40">
        <v>2.4555903866248684E-2</v>
      </c>
      <c r="I19" s="40">
        <v>1.9497723710724679E-2</v>
      </c>
      <c r="J19" s="40">
        <f ca="1">C21/(SUM(C$3:C$24)-C$7-C$20)</f>
        <v>2.8870328641102096E-2</v>
      </c>
      <c r="K19" s="40"/>
      <c r="O19" s="40"/>
      <c r="AN19" s="46"/>
      <c r="AO19" s="46"/>
      <c r="AP19" s="46"/>
    </row>
    <row r="20" spans="1:42" ht="16" thickBot="1" x14ac:dyDescent="0.25">
      <c r="A20" s="2" t="s">
        <v>35271</v>
      </c>
      <c r="B20" s="68">
        <f ca="1">'ST2 - Aac Content'!BA6139</f>
        <v>4.0157240498199034</v>
      </c>
      <c r="C20" s="83">
        <f t="shared" ca="1" si="0"/>
        <v>9.5346583393900557E-3</v>
      </c>
      <c r="D20" s="48">
        <v>186.21</v>
      </c>
      <c r="E20" s="68">
        <f t="shared" ca="1" si="1"/>
        <v>1.7754487293778223</v>
      </c>
      <c r="G20" s="153" t="s">
        <v>35270</v>
      </c>
      <c r="H20" s="144">
        <v>5.642633228840125E-2</v>
      </c>
      <c r="I20" s="144">
        <v>5.5713112918874527E-2</v>
      </c>
      <c r="J20" s="144">
        <f ca="1">C22/(SUM(C$3:C$24)-C$7-C$20)</f>
        <v>6.745203713881881E-2</v>
      </c>
      <c r="K20" s="40"/>
      <c r="O20" s="40"/>
      <c r="AN20" s="46"/>
      <c r="AO20" s="46"/>
      <c r="AP20" s="46"/>
    </row>
    <row r="21" spans="1:42" ht="16" thickTop="1" x14ac:dyDescent="0.2">
      <c r="A21" s="2" t="s">
        <v>35272</v>
      </c>
      <c r="B21" s="68">
        <f ca="1">'ST2 - Aac Content'!BB6139</f>
        <v>11.850173220817105</v>
      </c>
      <c r="C21" s="83">
        <f t="shared" ca="1" si="0"/>
        <v>2.8136234343131165E-2</v>
      </c>
      <c r="D21" s="48">
        <v>163.18</v>
      </c>
      <c r="E21" s="68">
        <f t="shared" ca="1" si="1"/>
        <v>4.5912707201121439</v>
      </c>
      <c r="G21" s="2"/>
      <c r="J21" s="40"/>
      <c r="AN21" s="46"/>
      <c r="AO21" s="46"/>
      <c r="AP21" s="46"/>
    </row>
    <row r="22" spans="1:42" x14ac:dyDescent="0.2">
      <c r="A22" s="2" t="s">
        <v>35270</v>
      </c>
      <c r="B22" s="68">
        <f ca="1">'ST2 - Aac Content'!AZ6139</f>
        <v>27.686498970227113</v>
      </c>
      <c r="C22" s="83">
        <f t="shared" ca="1" si="0"/>
        <v>6.5736914444315259E-2</v>
      </c>
      <c r="D22" s="48">
        <v>99.13</v>
      </c>
      <c r="E22" s="68">
        <f t="shared" ca="1" si="1"/>
        <v>6.5165003288649714</v>
      </c>
      <c r="G22" s="2"/>
      <c r="H22" s="40"/>
      <c r="I22" s="40"/>
      <c r="J22" s="40"/>
      <c r="AN22" s="46"/>
      <c r="AO22" s="46"/>
      <c r="AP22" s="46"/>
    </row>
    <row r="23" spans="1:42" x14ac:dyDescent="0.2">
      <c r="A23" s="2" t="s">
        <v>35273</v>
      </c>
      <c r="B23" s="68">
        <f ca="1">'ST2 - Aac Content'!BC6139</f>
        <v>1.3197547420155649E-3</v>
      </c>
      <c r="C23" s="83">
        <f t="shared" ca="1" si="0"/>
        <v>3.1335346753900128E-6</v>
      </c>
      <c r="D23" s="48">
        <v>168.07</v>
      </c>
      <c r="E23" s="68">
        <f t="shared" ca="1" si="1"/>
        <v>5.2665317289279944E-4</v>
      </c>
      <c r="H23" s="40"/>
      <c r="I23" s="40"/>
      <c r="AN23" s="46"/>
      <c r="AO23" s="46"/>
      <c r="AP23" s="46"/>
    </row>
    <row r="24" spans="1:42" ht="16" thickBot="1" x14ac:dyDescent="0.25">
      <c r="A24" s="153" t="s">
        <v>35274</v>
      </c>
      <c r="B24" s="90">
        <f ca="1">'ST2 - Aac Content'!BD6139</f>
        <v>1.2037369166951748E-3</v>
      </c>
      <c r="C24" s="89">
        <f t="shared" ca="1" si="0"/>
        <v>2.8580699492322064E-6</v>
      </c>
      <c r="D24" s="154" t="s">
        <v>35201</v>
      </c>
      <c r="E24" s="154" t="s">
        <v>35201</v>
      </c>
      <c r="AN24" s="46"/>
      <c r="AO24" s="46"/>
      <c r="AP24" s="46"/>
    </row>
    <row r="25" spans="1:42" ht="17" thickTop="1" thickBot="1" x14ac:dyDescent="0.25">
      <c r="A25" s="48"/>
      <c r="B25" s="48"/>
      <c r="C25" s="48"/>
      <c r="D25" s="48"/>
      <c r="E25" s="48"/>
      <c r="AN25" s="46"/>
      <c r="AO25" s="46"/>
      <c r="AP25" s="46"/>
    </row>
    <row r="26" spans="1:42" ht="16" thickTop="1" x14ac:dyDescent="0.2">
      <c r="A26" s="152"/>
      <c r="B26" s="143" t="s">
        <v>40997</v>
      </c>
      <c r="C26" s="143" t="s">
        <v>40998</v>
      </c>
      <c r="D26" s="143" t="s">
        <v>40999</v>
      </c>
      <c r="AN26" s="46"/>
      <c r="AO26" s="46"/>
      <c r="AP26" s="46"/>
    </row>
    <row r="27" spans="1:42" x14ac:dyDescent="0.2">
      <c r="A27" s="48"/>
      <c r="B27" s="155" t="s">
        <v>41002</v>
      </c>
      <c r="C27" s="155" t="s">
        <v>40996</v>
      </c>
      <c r="D27" s="155" t="s">
        <v>40996</v>
      </c>
      <c r="AN27" s="46"/>
      <c r="AO27" s="46"/>
      <c r="AP27" s="46"/>
    </row>
    <row r="28" spans="1:42" x14ac:dyDescent="0.2">
      <c r="A28" s="87" t="s">
        <v>41000</v>
      </c>
      <c r="B28" s="68">
        <f ca="1">SUM(B3:B24)</f>
        <v>421.17125825368527</v>
      </c>
      <c r="C28" s="68">
        <f ca="1">SUM(E3:E24)</f>
        <v>111.74716640832344</v>
      </c>
      <c r="D28" s="156">
        <f ca="1">B28*C28</f>
        <v>47064.694682477537</v>
      </c>
      <c r="AN28" s="46"/>
      <c r="AO28" s="46"/>
      <c r="AP28" s="46"/>
    </row>
    <row r="29" spans="1:42" x14ac:dyDescent="0.2">
      <c r="A29" s="157" t="s">
        <v>40991</v>
      </c>
      <c r="B29" s="146">
        <f>'ST1-Quantification'!U6136</f>
        <v>413.58084744375526</v>
      </c>
      <c r="C29" s="146">
        <f>D29/B29</f>
        <v>111.62783086042884</v>
      </c>
      <c r="D29" s="38">
        <f>'ST1-Quantification'!V6136</f>
        <v>46167.132885564337</v>
      </c>
      <c r="AN29" s="46"/>
      <c r="AO29" s="46"/>
      <c r="AP29" s="46"/>
    </row>
    <row r="30" spans="1:42" ht="16" thickBot="1" x14ac:dyDescent="0.25">
      <c r="A30" s="158" t="s">
        <v>41001</v>
      </c>
      <c r="B30" s="159">
        <f ca="1">1-(B29/B28)</f>
        <v>1.8022148143257311E-2</v>
      </c>
      <c r="C30" s="159">
        <f ca="1">1-(C29/C28)</f>
        <v>1.0679067016209354E-3</v>
      </c>
      <c r="D30" s="159">
        <f ca="1">1-(D29/D28)</f>
        <v>1.9070808872098555E-2</v>
      </c>
      <c r="AN30" s="46"/>
      <c r="AO30" s="46"/>
      <c r="AP30" s="46"/>
    </row>
    <row r="31" spans="1:42" ht="16" thickTop="1" x14ac:dyDescent="0.2">
      <c r="AN31" s="46"/>
      <c r="AO31" s="46"/>
      <c r="AP31" s="46"/>
    </row>
    <row r="32" spans="1:42" x14ac:dyDescent="0.2">
      <c r="AN32" s="46"/>
      <c r="AO32" s="46"/>
      <c r="AP32" s="46"/>
    </row>
    <row r="33" spans="36:42" x14ac:dyDescent="0.2">
      <c r="AN33" s="46"/>
      <c r="AO33" s="46"/>
      <c r="AP33" s="46"/>
    </row>
    <row r="34" spans="36:42" x14ac:dyDescent="0.2">
      <c r="AN34" s="46"/>
      <c r="AO34" s="46"/>
      <c r="AP34" s="46"/>
    </row>
    <row r="35" spans="36:42" x14ac:dyDescent="0.2">
      <c r="AN35" s="46"/>
      <c r="AO35" s="46"/>
      <c r="AP35" s="46"/>
    </row>
    <row r="36" spans="36:42" x14ac:dyDescent="0.2">
      <c r="AN36" s="46"/>
      <c r="AO36" s="46"/>
      <c r="AP36" s="46"/>
    </row>
    <row r="37" spans="36:42" x14ac:dyDescent="0.2">
      <c r="AM37" s="46"/>
    </row>
    <row r="38" spans="36:42" x14ac:dyDescent="0.2">
      <c r="AJ38" s="54"/>
      <c r="AK38" s="54"/>
      <c r="AL38" s="54"/>
    </row>
  </sheetData>
  <sortState xmlns:xlrd2="http://schemas.microsoft.com/office/spreadsheetml/2017/richdata2" ref="AD19:AH39">
    <sortCondition ref="AD19:AD39"/>
  </sortState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D6136"/>
  <sheetViews>
    <sheetView topLeftCell="J1" zoomScale="60" zoomScaleNormal="60" workbookViewId="0">
      <selection activeCell="AD25" sqref="AD25"/>
    </sheetView>
  </sheetViews>
  <sheetFormatPr baseColWidth="10" defaultColWidth="8.83203125" defaultRowHeight="15" x14ac:dyDescent="0.2"/>
  <cols>
    <col min="1" max="1" width="22.33203125" customWidth="1"/>
    <col min="2" max="2" width="28.5" bestFit="1" customWidth="1"/>
    <col min="3" max="3" width="37.6640625" bestFit="1" customWidth="1"/>
    <col min="4" max="4" width="27.6640625" bestFit="1" customWidth="1"/>
    <col min="5" max="5" width="27.33203125" bestFit="1" customWidth="1"/>
    <col min="6" max="6" width="29.1640625" bestFit="1" customWidth="1"/>
    <col min="7" max="7" width="36.33203125" bestFit="1" customWidth="1"/>
    <col min="8" max="8" width="25.83203125" bestFit="1" customWidth="1"/>
    <col min="9" max="9" width="18.5" bestFit="1" customWidth="1"/>
    <col min="10" max="10" width="20.1640625" bestFit="1" customWidth="1"/>
    <col min="11" max="11" width="30.33203125" bestFit="1" customWidth="1"/>
    <col min="12" max="12" width="26.5" bestFit="1" customWidth="1"/>
    <col min="13" max="13" width="27" bestFit="1" customWidth="1"/>
    <col min="14" max="14" width="25.1640625" bestFit="1" customWidth="1"/>
    <col min="15" max="15" width="27.33203125" customWidth="1"/>
    <col min="16" max="16" width="23.6640625" bestFit="1" customWidth="1"/>
    <col min="17" max="17" width="27.33203125" customWidth="1"/>
    <col min="18" max="18" width="17" bestFit="1" customWidth="1"/>
    <col min="19" max="19" width="15.83203125" bestFit="1" customWidth="1"/>
    <col min="20" max="21" width="14.83203125" bestFit="1" customWidth="1"/>
    <col min="22" max="22" width="15.83203125" bestFit="1" customWidth="1"/>
    <col min="23" max="23" width="17" bestFit="1" customWidth="1"/>
    <col min="24" max="24" width="22" bestFit="1" customWidth="1"/>
    <col min="25" max="25" width="32.5" bestFit="1" customWidth="1"/>
    <col min="27" max="28" width="9.6640625" bestFit="1" customWidth="1"/>
    <col min="29" max="29" width="16.5" customWidth="1"/>
    <col min="30" max="30" width="18.83203125" bestFit="1" customWidth="1"/>
  </cols>
  <sheetData>
    <row r="1" spans="1:25" ht="15" customHeight="1" x14ac:dyDescent="0.2">
      <c r="A1" s="302" t="s">
        <v>34941</v>
      </c>
      <c r="B1" s="308"/>
      <c r="C1" s="308"/>
      <c r="D1" s="308"/>
      <c r="E1" s="308"/>
      <c r="F1" s="308"/>
      <c r="G1" s="308"/>
      <c r="H1" s="303"/>
      <c r="I1" s="302" t="s">
        <v>0</v>
      </c>
      <c r="J1" s="303"/>
      <c r="K1" s="308" t="s">
        <v>34962</v>
      </c>
      <c r="L1" s="308"/>
      <c r="M1" s="308"/>
      <c r="N1" s="308"/>
      <c r="O1" s="308"/>
      <c r="P1" s="308"/>
      <c r="Q1" s="303"/>
      <c r="R1" s="302" t="s">
        <v>34963</v>
      </c>
      <c r="S1" s="308"/>
      <c r="T1" s="308"/>
      <c r="U1" s="308"/>
      <c r="V1" s="308"/>
      <c r="W1" s="308"/>
      <c r="X1" s="308"/>
      <c r="Y1" s="303"/>
    </row>
    <row r="2" spans="1:25" ht="16" thickBot="1" x14ac:dyDescent="0.25">
      <c r="A2" s="309"/>
      <c r="B2" s="310"/>
      <c r="C2" s="310"/>
      <c r="D2" s="310"/>
      <c r="E2" s="310"/>
      <c r="F2" s="310"/>
      <c r="G2" s="310"/>
      <c r="H2" s="311"/>
      <c r="I2" s="304"/>
      <c r="J2" s="305"/>
      <c r="K2" s="316"/>
      <c r="L2" s="316"/>
      <c r="M2" s="316"/>
      <c r="N2" s="316"/>
      <c r="O2" s="316"/>
      <c r="P2" s="316"/>
      <c r="Q2" s="305"/>
      <c r="R2" s="304"/>
      <c r="S2" s="316"/>
      <c r="T2" s="316"/>
      <c r="U2" s="316"/>
      <c r="V2" s="316"/>
      <c r="W2" s="316"/>
      <c r="X2" s="316"/>
      <c r="Y2" s="305"/>
    </row>
    <row r="3" spans="1:25" ht="32.25" customHeight="1" thickBot="1" x14ac:dyDescent="0.25">
      <c r="A3" s="3" t="s">
        <v>34940</v>
      </c>
      <c r="B3" s="3" t="s">
        <v>34943</v>
      </c>
      <c r="C3" s="3" t="s">
        <v>34942</v>
      </c>
      <c r="D3" s="3" t="s">
        <v>34944</v>
      </c>
      <c r="E3" s="3" t="s">
        <v>11</v>
      </c>
      <c r="F3" s="3" t="s">
        <v>12</v>
      </c>
      <c r="G3" s="3" t="s">
        <v>13</v>
      </c>
      <c r="H3" s="4" t="s">
        <v>14</v>
      </c>
      <c r="I3" s="18" t="s">
        <v>15</v>
      </c>
      <c r="J3" s="19" t="s">
        <v>16</v>
      </c>
      <c r="K3" s="3" t="s">
        <v>34946</v>
      </c>
      <c r="L3" s="3" t="s">
        <v>34948</v>
      </c>
      <c r="M3" s="3" t="s">
        <v>34949</v>
      </c>
      <c r="N3" s="3" t="s">
        <v>34950</v>
      </c>
      <c r="O3" s="3" t="s">
        <v>34951</v>
      </c>
      <c r="P3" s="3" t="s">
        <v>34952</v>
      </c>
      <c r="Q3" s="25" t="s">
        <v>34953</v>
      </c>
      <c r="R3" s="26" t="s">
        <v>34954</v>
      </c>
      <c r="S3" s="27" t="s">
        <v>34955</v>
      </c>
      <c r="T3" s="3" t="s">
        <v>34956</v>
      </c>
      <c r="U3" s="3" t="s">
        <v>34957</v>
      </c>
      <c r="V3" s="3" t="s">
        <v>34958</v>
      </c>
      <c r="W3" s="3" t="s">
        <v>34959</v>
      </c>
      <c r="X3" s="3" t="s">
        <v>34960</v>
      </c>
      <c r="Y3" s="28" t="s">
        <v>34964</v>
      </c>
    </row>
    <row r="4" spans="1:25" x14ac:dyDescent="0.2">
      <c r="A4" t="s">
        <v>2150</v>
      </c>
      <c r="B4" t="s">
        <v>2148</v>
      </c>
      <c r="C4" t="s">
        <v>2149</v>
      </c>
      <c r="D4">
        <v>164</v>
      </c>
      <c r="E4">
        <v>99.39</v>
      </c>
      <c r="F4">
        <v>99.39</v>
      </c>
      <c r="G4">
        <v>164</v>
      </c>
      <c r="H4" s="6">
        <v>334</v>
      </c>
      <c r="I4" s="14">
        <v>10.701219512195122</v>
      </c>
      <c r="J4" s="15">
        <v>5.5196139686071351E-3</v>
      </c>
      <c r="K4" s="20">
        <v>1</v>
      </c>
      <c r="L4" s="20">
        <v>1</v>
      </c>
      <c r="M4" s="20">
        <v>0</v>
      </c>
      <c r="N4" s="20">
        <v>0</v>
      </c>
      <c r="O4" s="20">
        <v>0</v>
      </c>
      <c r="P4" s="20">
        <v>0</v>
      </c>
      <c r="Q4" s="203">
        <f>IF(ISERROR(Table2[[#This Row],[NSAF]]*Table2[[#This Row],[N-linked GlcNAc]]),0,Table2[[#This Row],[NSAF]]*Table2[[#This Row],[N-linked GlcNAc]])</f>
        <v>5.5196139686071351E-3</v>
      </c>
      <c r="R4" s="5">
        <v>0</v>
      </c>
      <c r="S4">
        <v>2</v>
      </c>
      <c r="T4">
        <v>0</v>
      </c>
      <c r="U4">
        <v>0</v>
      </c>
      <c r="V4">
        <v>0</v>
      </c>
      <c r="W4">
        <v>0</v>
      </c>
      <c r="X4">
        <f>Table2[[#This Row],[+++]]+Table2[[#This Row],[++]]</f>
        <v>2</v>
      </c>
      <c r="Y4" s="29">
        <f>Table2[[#This Row],[NSAF]]*Table2[[#This Row],[+++ &amp; ++]]</f>
        <v>1.103922793721427E-2</v>
      </c>
    </row>
    <row r="5" spans="1:25" x14ac:dyDescent="0.2">
      <c r="A5" t="s">
        <v>2150</v>
      </c>
      <c r="B5" t="s">
        <v>2148</v>
      </c>
      <c r="C5" t="s">
        <v>2149</v>
      </c>
      <c r="D5">
        <v>164</v>
      </c>
      <c r="E5">
        <v>98.73</v>
      </c>
      <c r="F5">
        <v>98.73</v>
      </c>
      <c r="G5">
        <v>157</v>
      </c>
      <c r="H5" s="6">
        <v>318</v>
      </c>
      <c r="I5" s="14">
        <v>9.7317073170731714</v>
      </c>
      <c r="J5" s="15">
        <v>5.0195463782888826E-3</v>
      </c>
      <c r="K5">
        <v>1</v>
      </c>
      <c r="L5">
        <v>1</v>
      </c>
      <c r="M5">
        <v>0</v>
      </c>
      <c r="N5">
        <v>0</v>
      </c>
      <c r="O5">
        <v>0</v>
      </c>
      <c r="P5">
        <v>0</v>
      </c>
      <c r="Q5" s="204">
        <f>IF(ISERROR(Table2[[#This Row],[NSAF]]*Table2[[#This Row],[N-linked GlcNAc]]),0,Table2[[#This Row],[NSAF]]*Table2[[#This Row],[N-linked GlcNAc]])</f>
        <v>5.0195463782888826E-3</v>
      </c>
      <c r="R5" s="5">
        <v>0</v>
      </c>
      <c r="S5">
        <v>2</v>
      </c>
      <c r="T5">
        <v>0</v>
      </c>
      <c r="U5">
        <v>0</v>
      </c>
      <c r="V5">
        <v>0</v>
      </c>
      <c r="W5">
        <v>0</v>
      </c>
      <c r="X5">
        <f>Table2[[#This Row],[+++]]+Table2[[#This Row],[++]]</f>
        <v>2</v>
      </c>
      <c r="Y5" s="29">
        <f>Table2[[#This Row],[NSAF]]*Table2[[#This Row],[+++ &amp; ++]]</f>
        <v>1.0039092756577765E-2</v>
      </c>
    </row>
    <row r="6" spans="1:25" x14ac:dyDescent="0.2">
      <c r="A6" t="s">
        <v>34</v>
      </c>
      <c r="B6" t="s">
        <v>32</v>
      </c>
      <c r="C6" t="s">
        <v>33</v>
      </c>
      <c r="D6">
        <v>802</v>
      </c>
      <c r="E6">
        <v>98.14</v>
      </c>
      <c r="F6">
        <v>98.88</v>
      </c>
      <c r="G6">
        <v>806</v>
      </c>
      <c r="H6" s="6">
        <v>1604</v>
      </c>
      <c r="I6" s="14">
        <v>3.6234413965087282</v>
      </c>
      <c r="J6" s="15">
        <v>1.8689456583716373E-3</v>
      </c>
      <c r="K6">
        <v>6</v>
      </c>
      <c r="L6">
        <v>5</v>
      </c>
      <c r="M6">
        <v>0</v>
      </c>
      <c r="N6">
        <v>0</v>
      </c>
      <c r="O6">
        <v>1</v>
      </c>
      <c r="P6">
        <v>0</v>
      </c>
      <c r="Q6" s="204">
        <f>IF(ISERROR(Table2[[#This Row],[NSAF]]*Table2[[#This Row],[N-linked GlcNAc]]),0,Table2[[#This Row],[NSAF]]*Table2[[#This Row],[N-linked GlcNAc]])</f>
        <v>1.1213673950229824E-2</v>
      </c>
      <c r="R6" s="5">
        <v>0</v>
      </c>
      <c r="S6">
        <v>2</v>
      </c>
      <c r="T6">
        <v>3</v>
      </c>
      <c r="U6">
        <v>1</v>
      </c>
      <c r="V6">
        <v>0</v>
      </c>
      <c r="W6">
        <v>0</v>
      </c>
      <c r="X6">
        <f>Table2[[#This Row],[+++]]+Table2[[#This Row],[++]]</f>
        <v>2</v>
      </c>
      <c r="Y6" s="29">
        <f>Table2[[#This Row],[NSAF]]*Table2[[#This Row],[+++ &amp; ++]]</f>
        <v>3.7378913167432745E-3</v>
      </c>
    </row>
    <row r="7" spans="1:25" x14ac:dyDescent="0.2">
      <c r="A7" t="s">
        <v>2150</v>
      </c>
      <c r="B7" t="s">
        <v>2148</v>
      </c>
      <c r="C7" t="s">
        <v>2149</v>
      </c>
      <c r="D7">
        <v>164</v>
      </c>
      <c r="E7">
        <v>92.37</v>
      </c>
      <c r="F7">
        <v>94.07</v>
      </c>
      <c r="G7">
        <v>118</v>
      </c>
      <c r="H7" s="6">
        <v>224</v>
      </c>
      <c r="I7" s="14">
        <v>2.8963414634146343</v>
      </c>
      <c r="J7" s="15">
        <v>1.493912612585977E-3</v>
      </c>
      <c r="K7">
        <v>1</v>
      </c>
      <c r="L7">
        <v>1</v>
      </c>
      <c r="M7">
        <v>0</v>
      </c>
      <c r="N7">
        <v>0</v>
      </c>
      <c r="O7">
        <v>0</v>
      </c>
      <c r="P7">
        <v>0</v>
      </c>
      <c r="Q7" s="204">
        <f>IF(ISERROR(Table2[[#This Row],[NSAF]]*Table2[[#This Row],[N-linked GlcNAc]]),0,Table2[[#This Row],[NSAF]]*Table2[[#This Row],[N-linked GlcNAc]])</f>
        <v>1.493912612585977E-3</v>
      </c>
      <c r="R7" s="5">
        <v>0</v>
      </c>
      <c r="S7">
        <v>2</v>
      </c>
      <c r="T7">
        <v>0</v>
      </c>
      <c r="U7">
        <v>0</v>
      </c>
      <c r="V7">
        <v>0</v>
      </c>
      <c r="W7">
        <v>0</v>
      </c>
      <c r="X7">
        <f>Table2[[#This Row],[+++]]+Table2[[#This Row],[++]]</f>
        <v>2</v>
      </c>
      <c r="Y7" s="29">
        <f>Table2[[#This Row],[NSAF]]*Table2[[#This Row],[+++ &amp; ++]]</f>
        <v>2.9878252251719539E-3</v>
      </c>
    </row>
    <row r="8" spans="1:25" x14ac:dyDescent="0.2">
      <c r="A8" t="s">
        <v>100</v>
      </c>
      <c r="B8" t="s">
        <v>98</v>
      </c>
      <c r="C8" t="s">
        <v>99</v>
      </c>
      <c r="D8">
        <v>999</v>
      </c>
      <c r="E8">
        <v>100</v>
      </c>
      <c r="F8">
        <v>100</v>
      </c>
      <c r="G8">
        <v>999</v>
      </c>
      <c r="H8" s="6">
        <v>2029</v>
      </c>
      <c r="I8" s="14">
        <v>1.1961961961961962</v>
      </c>
      <c r="J8" s="15">
        <v>6.1698960816521727E-4</v>
      </c>
      <c r="K8">
        <v>9</v>
      </c>
      <c r="L8">
        <v>9</v>
      </c>
      <c r="M8">
        <v>0</v>
      </c>
      <c r="N8">
        <v>0</v>
      </c>
      <c r="O8">
        <v>0</v>
      </c>
      <c r="P8">
        <v>0</v>
      </c>
      <c r="Q8" s="204">
        <f>IF(ISERROR(Table2[[#This Row],[NSAF]]*Table2[[#This Row],[N-linked GlcNAc]]),0,Table2[[#This Row],[NSAF]]*Table2[[#This Row],[N-linked GlcNAc]])</f>
        <v>5.5529064734869552E-3</v>
      </c>
      <c r="R8" s="5">
        <v>0</v>
      </c>
      <c r="S8">
        <v>3</v>
      </c>
      <c r="T8">
        <v>2</v>
      </c>
      <c r="U8">
        <v>4</v>
      </c>
      <c r="V8">
        <v>0</v>
      </c>
      <c r="W8">
        <v>0</v>
      </c>
      <c r="X8">
        <f>Table2[[#This Row],[+++]]+Table2[[#This Row],[++]]</f>
        <v>3</v>
      </c>
      <c r="Y8" s="29">
        <f>Table2[[#This Row],[NSAF]]*Table2[[#This Row],[+++ &amp; ++]]</f>
        <v>1.8509688244956518E-3</v>
      </c>
    </row>
    <row r="9" spans="1:25" x14ac:dyDescent="0.2">
      <c r="A9" t="s">
        <v>2150</v>
      </c>
      <c r="B9" t="s">
        <v>2148</v>
      </c>
      <c r="C9" t="s">
        <v>2149</v>
      </c>
      <c r="D9">
        <v>164</v>
      </c>
      <c r="E9">
        <v>93.29</v>
      </c>
      <c r="F9">
        <v>95.12</v>
      </c>
      <c r="G9">
        <v>164</v>
      </c>
      <c r="H9" s="6">
        <v>313</v>
      </c>
      <c r="I9" s="14">
        <v>1.6890243902439024</v>
      </c>
      <c r="J9" s="15">
        <v>8.711869340764538E-4</v>
      </c>
      <c r="K9">
        <v>1</v>
      </c>
      <c r="L9">
        <v>1</v>
      </c>
      <c r="M9">
        <v>0</v>
      </c>
      <c r="N9">
        <v>0</v>
      </c>
      <c r="O9">
        <v>0</v>
      </c>
      <c r="P9">
        <v>0</v>
      </c>
      <c r="Q9" s="204">
        <f>IF(ISERROR(Table2[[#This Row],[NSAF]]*Table2[[#This Row],[N-linked GlcNAc]]),0,Table2[[#This Row],[NSAF]]*Table2[[#This Row],[N-linked GlcNAc]])</f>
        <v>8.711869340764538E-4</v>
      </c>
      <c r="R9" s="5">
        <v>0</v>
      </c>
      <c r="S9">
        <v>2</v>
      </c>
      <c r="T9">
        <v>0</v>
      </c>
      <c r="U9">
        <v>0</v>
      </c>
      <c r="V9">
        <v>0</v>
      </c>
      <c r="W9">
        <v>0</v>
      </c>
      <c r="X9">
        <f>Table2[[#This Row],[+++]]+Table2[[#This Row],[++]]</f>
        <v>2</v>
      </c>
      <c r="Y9" s="29">
        <f>Table2[[#This Row],[NSAF]]*Table2[[#This Row],[+++ &amp; ++]]</f>
        <v>1.7423738681529076E-3</v>
      </c>
    </row>
    <row r="10" spans="1:25" x14ac:dyDescent="0.2">
      <c r="A10" t="s">
        <v>386</v>
      </c>
      <c r="B10" t="s">
        <v>384</v>
      </c>
      <c r="C10" t="s">
        <v>385</v>
      </c>
      <c r="D10">
        <v>581</v>
      </c>
      <c r="E10">
        <v>95.18</v>
      </c>
      <c r="F10">
        <v>97.93</v>
      </c>
      <c r="G10">
        <v>581</v>
      </c>
      <c r="H10" s="6">
        <v>1116</v>
      </c>
      <c r="I10" s="14">
        <v>0.75215146299483648</v>
      </c>
      <c r="J10" s="15">
        <v>3.8795444920305022E-4</v>
      </c>
      <c r="K10">
        <v>7</v>
      </c>
      <c r="L10">
        <v>7</v>
      </c>
      <c r="M10">
        <v>0</v>
      </c>
      <c r="N10">
        <v>0</v>
      </c>
      <c r="O10">
        <v>0</v>
      </c>
      <c r="P10">
        <v>0</v>
      </c>
      <c r="Q10" s="204">
        <f>IF(ISERROR(Table2[[#This Row],[NSAF]]*Table2[[#This Row],[N-linked GlcNAc]]),0,Table2[[#This Row],[NSAF]]*Table2[[#This Row],[N-linked GlcNAc]])</f>
        <v>2.7156811444213518E-3</v>
      </c>
      <c r="R10" s="5">
        <v>0</v>
      </c>
      <c r="S10">
        <v>4</v>
      </c>
      <c r="T10">
        <v>2</v>
      </c>
      <c r="U10">
        <v>1</v>
      </c>
      <c r="V10">
        <v>0</v>
      </c>
      <c r="W10">
        <v>0</v>
      </c>
      <c r="X10">
        <f>Table2[[#This Row],[+++]]+Table2[[#This Row],[++]]</f>
        <v>4</v>
      </c>
      <c r="Y10" s="29">
        <f>Table2[[#This Row],[NSAF]]*Table2[[#This Row],[+++ &amp; ++]]</f>
        <v>1.5518177968122009E-3</v>
      </c>
    </row>
    <row r="11" spans="1:25" x14ac:dyDescent="0.2">
      <c r="A11" t="s">
        <v>40</v>
      </c>
      <c r="B11" t="s">
        <v>38</v>
      </c>
      <c r="C11" t="s">
        <v>39</v>
      </c>
      <c r="D11">
        <v>191</v>
      </c>
      <c r="E11">
        <v>92.63</v>
      </c>
      <c r="F11">
        <v>95.79</v>
      </c>
      <c r="G11">
        <v>190</v>
      </c>
      <c r="H11" s="6">
        <v>366</v>
      </c>
      <c r="I11" s="14">
        <v>1.2722513089005236</v>
      </c>
      <c r="J11" s="15">
        <v>6.5621830186581812E-4</v>
      </c>
      <c r="K11">
        <v>4</v>
      </c>
      <c r="L11">
        <v>2</v>
      </c>
      <c r="M11">
        <v>0</v>
      </c>
      <c r="N11">
        <v>0</v>
      </c>
      <c r="O11">
        <v>0</v>
      </c>
      <c r="P11">
        <v>2</v>
      </c>
      <c r="Q11" s="204">
        <f>IF(ISERROR(Table2[[#This Row],[NSAF]]*Table2[[#This Row],[N-linked GlcNAc]]),0,Table2[[#This Row],[NSAF]]*Table2[[#This Row],[N-linked GlcNAc]])</f>
        <v>2.6248732074632725E-3</v>
      </c>
      <c r="R11" s="5">
        <v>0</v>
      </c>
      <c r="S11">
        <v>2</v>
      </c>
      <c r="T11">
        <v>2</v>
      </c>
      <c r="U11">
        <v>0</v>
      </c>
      <c r="V11">
        <v>0</v>
      </c>
      <c r="W11">
        <v>0</v>
      </c>
      <c r="X11">
        <f>Table2[[#This Row],[+++]]+Table2[[#This Row],[++]]</f>
        <v>2</v>
      </c>
      <c r="Y11" s="29">
        <f>Table2[[#This Row],[NSAF]]*Table2[[#This Row],[+++ &amp; ++]]</f>
        <v>1.3124366037316362E-3</v>
      </c>
    </row>
    <row r="12" spans="1:25" x14ac:dyDescent="0.2">
      <c r="A12" t="s">
        <v>82</v>
      </c>
      <c r="B12" t="s">
        <v>80</v>
      </c>
      <c r="C12" t="s">
        <v>81</v>
      </c>
      <c r="D12">
        <v>2327</v>
      </c>
      <c r="E12">
        <v>92.87</v>
      </c>
      <c r="F12">
        <v>96.13</v>
      </c>
      <c r="G12">
        <v>2327</v>
      </c>
      <c r="H12" s="6">
        <v>4244</v>
      </c>
      <c r="I12" s="14">
        <v>0.62011173184357538</v>
      </c>
      <c r="J12" s="15">
        <v>3.1984928197018665E-4</v>
      </c>
      <c r="K12">
        <v>15</v>
      </c>
      <c r="L12">
        <v>10</v>
      </c>
      <c r="M12">
        <v>0</v>
      </c>
      <c r="N12">
        <v>0</v>
      </c>
      <c r="O12">
        <v>5</v>
      </c>
      <c r="P12">
        <v>0</v>
      </c>
      <c r="Q12" s="204">
        <f>IF(ISERROR(Table2[[#This Row],[NSAF]]*Table2[[#This Row],[N-linked GlcNAc]]),0,Table2[[#This Row],[NSAF]]*Table2[[#This Row],[N-linked GlcNAc]])</f>
        <v>4.7977392295528E-3</v>
      </c>
      <c r="R12" s="5">
        <v>0</v>
      </c>
      <c r="S12">
        <v>4</v>
      </c>
      <c r="T12">
        <v>7</v>
      </c>
      <c r="U12">
        <v>6</v>
      </c>
      <c r="V12">
        <v>0</v>
      </c>
      <c r="W12">
        <v>0</v>
      </c>
      <c r="X12">
        <f>Table2[[#This Row],[+++]]+Table2[[#This Row],[++]]</f>
        <v>4</v>
      </c>
      <c r="Y12" s="29">
        <f>Table2[[#This Row],[NSAF]]*Table2[[#This Row],[+++ &amp; ++]]</f>
        <v>1.2793971278807466E-3</v>
      </c>
    </row>
    <row r="13" spans="1:25" x14ac:dyDescent="0.2">
      <c r="A13" t="s">
        <v>679</v>
      </c>
      <c r="B13" t="s">
        <v>677</v>
      </c>
      <c r="C13" t="s">
        <v>678</v>
      </c>
      <c r="D13">
        <v>431</v>
      </c>
      <c r="E13">
        <v>91.4</v>
      </c>
      <c r="F13">
        <v>94.12</v>
      </c>
      <c r="G13">
        <v>221</v>
      </c>
      <c r="H13" s="6">
        <v>403</v>
      </c>
      <c r="I13" s="14">
        <v>0.61020881670533644</v>
      </c>
      <c r="J13" s="15">
        <v>3.1474142779855098E-4</v>
      </c>
      <c r="K13">
        <v>8</v>
      </c>
      <c r="L13">
        <v>8</v>
      </c>
      <c r="M13">
        <v>0</v>
      </c>
      <c r="N13">
        <v>0</v>
      </c>
      <c r="O13">
        <v>0</v>
      </c>
      <c r="P13">
        <v>0</v>
      </c>
      <c r="Q13" s="204">
        <f>IF(ISERROR(Table2[[#This Row],[NSAF]]*Table2[[#This Row],[N-linked GlcNAc]]),0,Table2[[#This Row],[NSAF]]*Table2[[#This Row],[N-linked GlcNAc]])</f>
        <v>2.5179314223884078E-3</v>
      </c>
      <c r="R13" s="5">
        <v>1</v>
      </c>
      <c r="S13">
        <v>3</v>
      </c>
      <c r="T13">
        <v>3</v>
      </c>
      <c r="U13">
        <v>1</v>
      </c>
      <c r="V13">
        <v>0</v>
      </c>
      <c r="W13">
        <v>0</v>
      </c>
      <c r="X13">
        <f>Table2[[#This Row],[+++]]+Table2[[#This Row],[++]]</f>
        <v>4</v>
      </c>
      <c r="Y13" s="29">
        <f>Table2[[#This Row],[NSAF]]*Table2[[#This Row],[+++ &amp; ++]]</f>
        <v>1.2589657111942039E-3</v>
      </c>
    </row>
    <row r="14" spans="1:25" x14ac:dyDescent="0.2">
      <c r="A14" t="s">
        <v>569</v>
      </c>
      <c r="B14" t="s">
        <v>567</v>
      </c>
      <c r="C14" t="s">
        <v>568</v>
      </c>
      <c r="D14">
        <v>407</v>
      </c>
      <c r="E14">
        <v>100</v>
      </c>
      <c r="F14">
        <v>100</v>
      </c>
      <c r="G14">
        <v>407</v>
      </c>
      <c r="H14" s="6">
        <v>836</v>
      </c>
      <c r="I14" s="14">
        <v>0.21621621621621623</v>
      </c>
      <c r="J14" s="15">
        <v>1.115228078357213E-4</v>
      </c>
      <c r="K14">
        <v>21</v>
      </c>
      <c r="L14">
        <v>0</v>
      </c>
      <c r="M14">
        <v>0</v>
      </c>
      <c r="N14">
        <v>0</v>
      </c>
      <c r="O14">
        <v>0</v>
      </c>
      <c r="P14">
        <v>0</v>
      </c>
      <c r="Q14" s="204">
        <f>IF(ISERROR(Table2[[#This Row],[NSAF]]*Table2[[#This Row],[N-linked GlcNAc]]),0,Table2[[#This Row],[NSAF]]*Table2[[#This Row],[N-linked GlcNAc]])</f>
        <v>2.3419789645501474E-3</v>
      </c>
      <c r="R14" s="5">
        <v>4</v>
      </c>
      <c r="S14">
        <v>7</v>
      </c>
      <c r="T14">
        <v>9</v>
      </c>
      <c r="U14">
        <v>1</v>
      </c>
      <c r="V14">
        <v>1</v>
      </c>
      <c r="W14">
        <v>0</v>
      </c>
      <c r="X14">
        <f>Table2[[#This Row],[+++]]+Table2[[#This Row],[++]]</f>
        <v>11</v>
      </c>
      <c r="Y14" s="29">
        <f>Table2[[#This Row],[NSAF]]*Table2[[#This Row],[+++ &amp; ++]]</f>
        <v>1.2267508861929343E-3</v>
      </c>
    </row>
    <row r="15" spans="1:25" x14ac:dyDescent="0.2">
      <c r="A15" t="s">
        <v>6181</v>
      </c>
      <c r="B15" t="s">
        <v>6179</v>
      </c>
      <c r="C15" t="s">
        <v>6180</v>
      </c>
      <c r="D15">
        <v>798</v>
      </c>
      <c r="E15">
        <v>97.87</v>
      </c>
      <c r="F15">
        <v>99</v>
      </c>
      <c r="G15">
        <v>798</v>
      </c>
      <c r="H15" s="6">
        <v>1618</v>
      </c>
      <c r="I15" s="14">
        <v>0.5714285714285714</v>
      </c>
      <c r="J15" s="15">
        <v>2.9473884928012052E-4</v>
      </c>
      <c r="K15">
        <v>14</v>
      </c>
      <c r="L15">
        <v>10</v>
      </c>
      <c r="M15">
        <v>0</v>
      </c>
      <c r="N15">
        <v>0</v>
      </c>
      <c r="O15">
        <v>2</v>
      </c>
      <c r="P15">
        <v>0</v>
      </c>
      <c r="Q15" s="204">
        <f>IF(ISERROR(Table2[[#This Row],[NSAF]]*Table2[[#This Row],[N-linked GlcNAc]]),0,Table2[[#This Row],[NSAF]]*Table2[[#This Row],[N-linked GlcNAc]])</f>
        <v>4.1263438899216878E-3</v>
      </c>
      <c r="R15" s="5">
        <v>1</v>
      </c>
      <c r="S15">
        <v>3</v>
      </c>
      <c r="T15">
        <v>7</v>
      </c>
      <c r="U15">
        <v>1</v>
      </c>
      <c r="V15">
        <v>0</v>
      </c>
      <c r="W15">
        <v>0</v>
      </c>
      <c r="X15">
        <f>Table2[[#This Row],[+++]]+Table2[[#This Row],[++]]</f>
        <v>4</v>
      </c>
      <c r="Y15" s="29">
        <f>Table2[[#This Row],[NSAF]]*Table2[[#This Row],[+++ &amp; ++]]</f>
        <v>1.1789553971204821E-3</v>
      </c>
    </row>
    <row r="16" spans="1:25" x14ac:dyDescent="0.2">
      <c r="A16" t="s">
        <v>404</v>
      </c>
      <c r="B16" t="s">
        <v>402</v>
      </c>
      <c r="C16" t="s">
        <v>403</v>
      </c>
      <c r="D16">
        <v>1607</v>
      </c>
      <c r="E16">
        <v>96.6</v>
      </c>
      <c r="F16">
        <v>98.2</v>
      </c>
      <c r="G16">
        <v>1559</v>
      </c>
      <c r="H16" s="6">
        <v>3135</v>
      </c>
      <c r="I16" s="14">
        <v>0.49408836341008089</v>
      </c>
      <c r="J16" s="15">
        <v>2.5484731242982419E-4</v>
      </c>
      <c r="K16">
        <v>14</v>
      </c>
      <c r="L16">
        <v>9</v>
      </c>
      <c r="M16">
        <v>0</v>
      </c>
      <c r="N16">
        <v>0</v>
      </c>
      <c r="O16">
        <v>5</v>
      </c>
      <c r="P16">
        <v>0</v>
      </c>
      <c r="Q16" s="204">
        <f>IF(ISERROR(Table2[[#This Row],[NSAF]]*Table2[[#This Row],[N-linked GlcNAc]]),0,Table2[[#This Row],[NSAF]]*Table2[[#This Row],[N-linked GlcNAc]])</f>
        <v>3.5678623740175389E-3</v>
      </c>
      <c r="R16" s="5">
        <v>2</v>
      </c>
      <c r="S16">
        <v>2</v>
      </c>
      <c r="T16">
        <v>6</v>
      </c>
      <c r="U16">
        <v>4</v>
      </c>
      <c r="V16">
        <v>0</v>
      </c>
      <c r="W16">
        <v>0</v>
      </c>
      <c r="X16">
        <f>Table2[[#This Row],[+++]]+Table2[[#This Row],[++]]</f>
        <v>4</v>
      </c>
      <c r="Y16" s="29">
        <f>Table2[[#This Row],[NSAF]]*Table2[[#This Row],[+++ &amp; ++]]</f>
        <v>1.0193892497192968E-3</v>
      </c>
    </row>
    <row r="17" spans="1:30" x14ac:dyDescent="0.2">
      <c r="A17" t="s">
        <v>64</v>
      </c>
      <c r="B17" t="s">
        <v>62</v>
      </c>
      <c r="C17" t="s">
        <v>63</v>
      </c>
      <c r="D17">
        <v>417</v>
      </c>
      <c r="E17">
        <v>97.36</v>
      </c>
      <c r="F17">
        <v>99.04</v>
      </c>
      <c r="G17">
        <v>417</v>
      </c>
      <c r="H17" s="6">
        <v>841</v>
      </c>
      <c r="I17" s="14">
        <v>1.8225419664268585</v>
      </c>
      <c r="J17" s="15">
        <v>9.4005436341141561E-4</v>
      </c>
      <c r="K17">
        <v>3</v>
      </c>
      <c r="L17">
        <v>3</v>
      </c>
      <c r="M17">
        <v>0</v>
      </c>
      <c r="N17">
        <v>0</v>
      </c>
      <c r="O17">
        <v>0</v>
      </c>
      <c r="P17">
        <v>0</v>
      </c>
      <c r="Q17" s="204">
        <f>IF(ISERROR(Table2[[#This Row],[NSAF]]*Table2[[#This Row],[N-linked GlcNAc]]),0,Table2[[#This Row],[NSAF]]*Table2[[#This Row],[N-linked GlcNAc]])</f>
        <v>2.8201630902342468E-3</v>
      </c>
      <c r="R17" s="5">
        <v>0</v>
      </c>
      <c r="S17">
        <v>1</v>
      </c>
      <c r="T17">
        <v>1</v>
      </c>
      <c r="U17">
        <v>1</v>
      </c>
      <c r="V17">
        <v>0</v>
      </c>
      <c r="W17">
        <v>0</v>
      </c>
      <c r="X17">
        <f>Table2[[#This Row],[+++]]+Table2[[#This Row],[++]]</f>
        <v>1</v>
      </c>
      <c r="Y17" s="29">
        <f>Table2[[#This Row],[NSAF]]*Table2[[#This Row],[+++ &amp; ++]]</f>
        <v>9.4005436341141561E-4</v>
      </c>
    </row>
    <row r="18" spans="1:30" x14ac:dyDescent="0.2">
      <c r="A18" t="s">
        <v>7180</v>
      </c>
      <c r="B18" t="s">
        <v>7178</v>
      </c>
      <c r="C18" t="s">
        <v>7179</v>
      </c>
      <c r="D18">
        <v>583</v>
      </c>
      <c r="E18">
        <v>96.23</v>
      </c>
      <c r="F18">
        <v>97.94</v>
      </c>
      <c r="G18">
        <v>583</v>
      </c>
      <c r="H18" s="6">
        <v>1168</v>
      </c>
      <c r="I18" s="14">
        <v>0.45283018867924529</v>
      </c>
      <c r="J18" s="15">
        <v>2.335666352785861E-4</v>
      </c>
      <c r="K18">
        <v>8</v>
      </c>
      <c r="L18">
        <v>8</v>
      </c>
      <c r="M18">
        <v>0</v>
      </c>
      <c r="N18">
        <v>0</v>
      </c>
      <c r="O18">
        <v>0</v>
      </c>
      <c r="P18">
        <v>0</v>
      </c>
      <c r="Q18" s="204">
        <f>IF(ISERROR(Table2[[#This Row],[NSAF]]*Table2[[#This Row],[N-linked GlcNAc]]),0,Table2[[#This Row],[NSAF]]*Table2[[#This Row],[N-linked GlcNAc]])</f>
        <v>1.8685330822286888E-3</v>
      </c>
      <c r="R18" s="5">
        <v>0</v>
      </c>
      <c r="S18">
        <v>4</v>
      </c>
      <c r="T18">
        <v>1</v>
      </c>
      <c r="U18">
        <v>3</v>
      </c>
      <c r="V18">
        <v>0</v>
      </c>
      <c r="W18">
        <v>0</v>
      </c>
      <c r="X18">
        <f>Table2[[#This Row],[+++]]+Table2[[#This Row],[++]]</f>
        <v>4</v>
      </c>
      <c r="Y18" s="29">
        <f>Table2[[#This Row],[NSAF]]*Table2[[#This Row],[+++ &amp; ++]]</f>
        <v>9.3426654111434442E-4</v>
      </c>
    </row>
    <row r="19" spans="1:30" x14ac:dyDescent="0.2">
      <c r="A19" t="s">
        <v>4543</v>
      </c>
      <c r="B19" t="s">
        <v>4541</v>
      </c>
      <c r="C19" t="s">
        <v>4542</v>
      </c>
      <c r="D19">
        <v>527</v>
      </c>
      <c r="E19">
        <v>85.93</v>
      </c>
      <c r="F19">
        <v>91.18</v>
      </c>
      <c r="G19">
        <v>533</v>
      </c>
      <c r="H19" s="6">
        <v>890</v>
      </c>
      <c r="I19" s="14">
        <v>0.89184060721062619</v>
      </c>
      <c r="J19" s="15">
        <v>4.600051300434519E-4</v>
      </c>
      <c r="K19">
        <v>8</v>
      </c>
      <c r="L19">
        <v>8</v>
      </c>
      <c r="M19">
        <v>0</v>
      </c>
      <c r="N19">
        <v>0</v>
      </c>
      <c r="O19">
        <v>0</v>
      </c>
      <c r="P19">
        <v>0</v>
      </c>
      <c r="Q19" s="204">
        <f>IF(ISERROR(Table2[[#This Row],[NSAF]]*Table2[[#This Row],[N-linked GlcNAc]]),0,Table2[[#This Row],[NSAF]]*Table2[[#This Row],[N-linked GlcNAc]])</f>
        <v>3.6800410403476152E-3</v>
      </c>
      <c r="R19" s="5">
        <v>0</v>
      </c>
      <c r="S19">
        <v>2</v>
      </c>
      <c r="T19">
        <v>6</v>
      </c>
      <c r="U19">
        <v>0</v>
      </c>
      <c r="V19">
        <v>0</v>
      </c>
      <c r="W19">
        <v>0</v>
      </c>
      <c r="X19">
        <f>Table2[[#This Row],[+++]]+Table2[[#This Row],[++]]</f>
        <v>2</v>
      </c>
      <c r="Y19" s="29">
        <f>Table2[[#This Row],[NSAF]]*Table2[[#This Row],[+++ &amp; ++]]</f>
        <v>9.2001026008690381E-4</v>
      </c>
    </row>
    <row r="20" spans="1:30" x14ac:dyDescent="0.2">
      <c r="A20" t="s">
        <v>605</v>
      </c>
      <c r="B20" t="s">
        <v>603</v>
      </c>
      <c r="C20" t="s">
        <v>604</v>
      </c>
      <c r="D20">
        <v>308</v>
      </c>
      <c r="E20">
        <v>94.14</v>
      </c>
      <c r="F20">
        <v>97.24</v>
      </c>
      <c r="G20">
        <v>290</v>
      </c>
      <c r="H20" s="6">
        <v>572</v>
      </c>
      <c r="I20" s="14">
        <v>0.80844155844155841</v>
      </c>
      <c r="J20" s="15">
        <v>4.1698848562926144E-4</v>
      </c>
      <c r="K20">
        <v>3</v>
      </c>
      <c r="L20">
        <v>1</v>
      </c>
      <c r="M20">
        <v>0</v>
      </c>
      <c r="N20">
        <v>0</v>
      </c>
      <c r="O20">
        <v>2</v>
      </c>
      <c r="P20">
        <v>0</v>
      </c>
      <c r="Q20" s="204">
        <f>IF(ISERROR(Table2[[#This Row],[NSAF]]*Table2[[#This Row],[N-linked GlcNAc]]),0,Table2[[#This Row],[NSAF]]*Table2[[#This Row],[N-linked GlcNAc]])</f>
        <v>1.2509654568877843E-3</v>
      </c>
      <c r="R20" s="5">
        <v>0</v>
      </c>
      <c r="S20">
        <v>2</v>
      </c>
      <c r="T20">
        <v>1</v>
      </c>
      <c r="U20">
        <v>0</v>
      </c>
      <c r="V20">
        <v>0</v>
      </c>
      <c r="W20">
        <v>0</v>
      </c>
      <c r="X20">
        <f>Table2[[#This Row],[+++]]+Table2[[#This Row],[++]]</f>
        <v>2</v>
      </c>
      <c r="Y20" s="29">
        <f>Table2[[#This Row],[NSAF]]*Table2[[#This Row],[+++ &amp; ++]]</f>
        <v>8.3397697125852288E-4</v>
      </c>
      <c r="AB20" s="37"/>
    </row>
    <row r="21" spans="1:30" ht="16" thickBot="1" x14ac:dyDescent="0.25">
      <c r="A21" t="s">
        <v>617</v>
      </c>
      <c r="B21" t="s">
        <v>615</v>
      </c>
      <c r="C21" t="s">
        <v>616</v>
      </c>
      <c r="D21">
        <v>537</v>
      </c>
      <c r="E21">
        <v>72.39</v>
      </c>
      <c r="F21">
        <v>80.599999999999994</v>
      </c>
      <c r="G21">
        <v>536</v>
      </c>
      <c r="H21" s="6">
        <v>756</v>
      </c>
      <c r="I21" s="14">
        <v>0.78957169459962762</v>
      </c>
      <c r="J21" s="15">
        <v>4.0725554220828579E-4</v>
      </c>
      <c r="K21">
        <v>10</v>
      </c>
      <c r="L21">
        <v>0</v>
      </c>
      <c r="M21">
        <v>0</v>
      </c>
      <c r="N21">
        <v>0</v>
      </c>
      <c r="O21">
        <v>10</v>
      </c>
      <c r="P21">
        <v>0</v>
      </c>
      <c r="Q21" s="204">
        <f>IF(ISERROR(Table2[[#This Row],[NSAF]]*Table2[[#This Row],[N-linked GlcNAc]]),0,Table2[[#This Row],[NSAF]]*Table2[[#This Row],[N-linked GlcNAc]])</f>
        <v>4.0725554220828577E-3</v>
      </c>
      <c r="R21" s="5">
        <v>0</v>
      </c>
      <c r="S21">
        <v>2</v>
      </c>
      <c r="T21">
        <v>6</v>
      </c>
      <c r="U21">
        <v>3</v>
      </c>
      <c r="V21">
        <v>0</v>
      </c>
      <c r="W21">
        <v>1</v>
      </c>
      <c r="X21">
        <f>Table2[[#This Row],[+++]]+Table2[[#This Row],[++]]</f>
        <v>2</v>
      </c>
      <c r="Y21" s="29">
        <f>Table2[[#This Row],[NSAF]]*Table2[[#This Row],[+++ &amp; ++]]</f>
        <v>8.1451108441657157E-4</v>
      </c>
    </row>
    <row r="22" spans="1:30" ht="20" thickTop="1" x14ac:dyDescent="0.25">
      <c r="A22" t="s">
        <v>557</v>
      </c>
      <c r="B22" t="s">
        <v>555</v>
      </c>
      <c r="C22" t="s">
        <v>556</v>
      </c>
      <c r="D22">
        <v>410</v>
      </c>
      <c r="E22">
        <v>100</v>
      </c>
      <c r="F22">
        <v>100</v>
      </c>
      <c r="G22">
        <v>410</v>
      </c>
      <c r="H22" s="6">
        <v>847</v>
      </c>
      <c r="I22" s="14">
        <v>0.18048780487804877</v>
      </c>
      <c r="J22" s="15">
        <v>9.3094343857989283E-5</v>
      </c>
      <c r="K22">
        <v>17</v>
      </c>
      <c r="L22">
        <v>0</v>
      </c>
      <c r="M22">
        <v>0</v>
      </c>
      <c r="N22">
        <v>0</v>
      </c>
      <c r="O22">
        <v>0</v>
      </c>
      <c r="P22">
        <v>0</v>
      </c>
      <c r="Q22" s="204">
        <f>IF(ISERROR(Table2[[#This Row],[NSAF]]*Table2[[#This Row],[N-linked GlcNAc]]),0,Table2[[#This Row],[NSAF]]*Table2[[#This Row],[N-linked GlcNAc]])</f>
        <v>1.5826038455858179E-3</v>
      </c>
      <c r="R22" s="5">
        <v>0</v>
      </c>
      <c r="S22">
        <v>8</v>
      </c>
      <c r="T22">
        <v>8</v>
      </c>
      <c r="U22">
        <v>1</v>
      </c>
      <c r="V22">
        <v>0</v>
      </c>
      <c r="W22">
        <v>0</v>
      </c>
      <c r="X22">
        <f>Table2[[#This Row],[+++]]+Table2[[#This Row],[++]]</f>
        <v>8</v>
      </c>
      <c r="Y22" s="29">
        <f>Table2[[#This Row],[NSAF]]*Table2[[#This Row],[+++ &amp; ++]]</f>
        <v>7.4475475086391426E-4</v>
      </c>
      <c r="AA22" s="319" t="s">
        <v>41014</v>
      </c>
      <c r="AB22" s="319"/>
      <c r="AC22" s="319"/>
      <c r="AD22" s="319"/>
    </row>
    <row r="23" spans="1:30" ht="19" x14ac:dyDescent="0.25">
      <c r="A23" t="s">
        <v>5334</v>
      </c>
      <c r="B23" t="s">
        <v>5332</v>
      </c>
      <c r="C23" t="s">
        <v>5333</v>
      </c>
      <c r="D23">
        <v>858</v>
      </c>
      <c r="E23">
        <v>97.14</v>
      </c>
      <c r="F23">
        <v>97.76</v>
      </c>
      <c r="G23">
        <v>803</v>
      </c>
      <c r="H23" s="6">
        <v>1630</v>
      </c>
      <c r="I23" s="14">
        <v>0.69813519813519809</v>
      </c>
      <c r="J23" s="15">
        <v>3.6009323864555516E-4</v>
      </c>
      <c r="K23">
        <v>6</v>
      </c>
      <c r="L23">
        <v>6</v>
      </c>
      <c r="M23">
        <v>0</v>
      </c>
      <c r="N23">
        <v>0</v>
      </c>
      <c r="O23">
        <v>0</v>
      </c>
      <c r="P23">
        <v>0</v>
      </c>
      <c r="Q23" s="204">
        <f>IF(ISERROR(Table2[[#This Row],[NSAF]]*Table2[[#This Row],[N-linked GlcNAc]]),0,Table2[[#This Row],[NSAF]]*Table2[[#This Row],[N-linked GlcNAc]])</f>
        <v>2.1605594318733308E-3</v>
      </c>
      <c r="R23" s="5">
        <v>1</v>
      </c>
      <c r="S23">
        <v>1</v>
      </c>
      <c r="T23">
        <v>4</v>
      </c>
      <c r="U23">
        <v>2</v>
      </c>
      <c r="V23">
        <v>0</v>
      </c>
      <c r="W23">
        <v>1</v>
      </c>
      <c r="X23">
        <f>Table2[[#This Row],[+++]]+Table2[[#This Row],[++]]</f>
        <v>2</v>
      </c>
      <c r="Y23" s="29">
        <f>Table2[[#This Row],[NSAF]]*Table2[[#This Row],[+++ &amp; ++]]</f>
        <v>7.2018647729111033E-4</v>
      </c>
      <c r="AD23" s="170" t="s">
        <v>41030</v>
      </c>
    </row>
    <row r="24" spans="1:30" ht="21" x14ac:dyDescent="0.25">
      <c r="A24" t="s">
        <v>422</v>
      </c>
      <c r="B24" t="s">
        <v>420</v>
      </c>
      <c r="C24" t="s">
        <v>421</v>
      </c>
      <c r="D24">
        <v>302</v>
      </c>
      <c r="E24">
        <v>95.44</v>
      </c>
      <c r="F24">
        <v>96.42</v>
      </c>
      <c r="G24">
        <v>307</v>
      </c>
      <c r="H24" s="6">
        <v>606</v>
      </c>
      <c r="I24" s="14">
        <v>1.3940397350993377</v>
      </c>
      <c r="J24" s="15">
        <v>7.1903591790439998E-4</v>
      </c>
      <c r="K24">
        <v>1</v>
      </c>
      <c r="L24">
        <v>0</v>
      </c>
      <c r="M24">
        <v>0</v>
      </c>
      <c r="N24">
        <v>0</v>
      </c>
      <c r="O24">
        <v>0</v>
      </c>
      <c r="P24">
        <v>1</v>
      </c>
      <c r="Q24" s="204">
        <f>IF(ISERROR(Table2[[#This Row],[NSAF]]*Table2[[#This Row],[N-linked GlcNAc]]),0,Table2[[#This Row],[NSAF]]*Table2[[#This Row],[N-linked GlcNAc]])</f>
        <v>7.1903591790439998E-4</v>
      </c>
      <c r="R24" s="5">
        <v>0</v>
      </c>
      <c r="S24">
        <v>1</v>
      </c>
      <c r="T24">
        <v>0</v>
      </c>
      <c r="U24">
        <v>0</v>
      </c>
      <c r="V24">
        <v>0</v>
      </c>
      <c r="W24">
        <v>0</v>
      </c>
      <c r="X24">
        <f>Table2[[#This Row],[+++]]+Table2[[#This Row],[++]]</f>
        <v>1</v>
      </c>
      <c r="Y24" s="29">
        <f>Table2[[#This Row],[NSAF]]*Table2[[#This Row],[+++ &amp; ++]]</f>
        <v>7.1903591790439998E-4</v>
      </c>
      <c r="AA24" s="318" t="s">
        <v>41033</v>
      </c>
      <c r="AB24" s="318"/>
      <c r="AC24" s="318"/>
      <c r="AD24" s="171">
        <f>Q6136*100</f>
        <v>16.22740209743176</v>
      </c>
    </row>
    <row r="25" spans="1:30" ht="22" thickBot="1" x14ac:dyDescent="0.3">
      <c r="A25" t="s">
        <v>1306</v>
      </c>
      <c r="B25" t="s">
        <v>1304</v>
      </c>
      <c r="C25" t="s">
        <v>1305</v>
      </c>
      <c r="D25">
        <v>1053</v>
      </c>
      <c r="E25">
        <v>96.83</v>
      </c>
      <c r="F25">
        <v>98.47</v>
      </c>
      <c r="G25">
        <v>978</v>
      </c>
      <c r="H25" s="6">
        <v>1948</v>
      </c>
      <c r="I25" s="14">
        <v>0.16144349477682812</v>
      </c>
      <c r="J25" s="15">
        <v>8.3271422279996069E-5</v>
      </c>
      <c r="K25">
        <v>17</v>
      </c>
      <c r="L25">
        <v>0</v>
      </c>
      <c r="M25">
        <v>0</v>
      </c>
      <c r="N25">
        <v>0</v>
      </c>
      <c r="O25">
        <v>0</v>
      </c>
      <c r="P25">
        <v>0</v>
      </c>
      <c r="Q25" s="204">
        <f>IF(ISERROR(Table2[[#This Row],[NSAF]]*Table2[[#This Row],[N-linked GlcNAc]]),0,Table2[[#This Row],[NSAF]]*Table2[[#This Row],[N-linked GlcNAc]])</f>
        <v>1.4156141787599332E-3</v>
      </c>
      <c r="R25" s="5">
        <v>1</v>
      </c>
      <c r="S25">
        <v>7</v>
      </c>
      <c r="T25">
        <v>3</v>
      </c>
      <c r="U25">
        <v>3</v>
      </c>
      <c r="V25">
        <v>0</v>
      </c>
      <c r="W25">
        <v>1</v>
      </c>
      <c r="X25">
        <f>Table2[[#This Row],[+++]]+Table2[[#This Row],[++]]</f>
        <v>8</v>
      </c>
      <c r="Y25" s="29">
        <f>Table2[[#This Row],[NSAF]]*Table2[[#This Row],[+++ &amp; ++]]</f>
        <v>6.6617137823996855E-4</v>
      </c>
      <c r="AA25" s="317" t="s">
        <v>41029</v>
      </c>
      <c r="AB25" s="317"/>
      <c r="AC25" s="317"/>
      <c r="AD25" s="172">
        <f>Y6136*100</f>
        <v>8.0929369177138089</v>
      </c>
    </row>
    <row r="26" spans="1:30" ht="16" thickTop="1" x14ac:dyDescent="0.2">
      <c r="A26" t="s">
        <v>278</v>
      </c>
      <c r="B26" t="s">
        <v>276</v>
      </c>
      <c r="C26" t="s">
        <v>277</v>
      </c>
      <c r="D26">
        <v>306</v>
      </c>
      <c r="E26">
        <v>90.2</v>
      </c>
      <c r="F26">
        <v>94.44</v>
      </c>
      <c r="G26">
        <v>306</v>
      </c>
      <c r="H26" s="6">
        <v>550</v>
      </c>
      <c r="I26" s="14">
        <v>1.238562091503268</v>
      </c>
      <c r="J26" s="15">
        <v>6.38841639820392E-4</v>
      </c>
      <c r="K26">
        <v>2</v>
      </c>
      <c r="L26">
        <v>2</v>
      </c>
      <c r="M26">
        <v>0</v>
      </c>
      <c r="N26">
        <v>0</v>
      </c>
      <c r="O26">
        <v>0</v>
      </c>
      <c r="P26">
        <v>0</v>
      </c>
      <c r="Q26" s="204">
        <f>IF(ISERROR(Table2[[#This Row],[NSAF]]*Table2[[#This Row],[N-linked GlcNAc]]),0,Table2[[#This Row],[NSAF]]*Table2[[#This Row],[N-linked GlcNAc]])</f>
        <v>1.277683279640784E-3</v>
      </c>
      <c r="R26" s="5">
        <v>0</v>
      </c>
      <c r="S26">
        <v>1</v>
      </c>
      <c r="T26">
        <v>1</v>
      </c>
      <c r="U26">
        <v>0</v>
      </c>
      <c r="V26">
        <v>0</v>
      </c>
      <c r="W26">
        <v>0</v>
      </c>
      <c r="X26">
        <f>Table2[[#This Row],[+++]]+Table2[[#This Row],[++]]</f>
        <v>1</v>
      </c>
      <c r="Y26" s="29">
        <f>Table2[[#This Row],[NSAF]]*Table2[[#This Row],[+++ &amp; ++]]</f>
        <v>6.38841639820392E-4</v>
      </c>
    </row>
    <row r="27" spans="1:30" x14ac:dyDescent="0.2">
      <c r="A27" t="s">
        <v>6064</v>
      </c>
      <c r="B27" t="s">
        <v>6062</v>
      </c>
      <c r="C27" t="s">
        <v>6063</v>
      </c>
      <c r="D27">
        <v>757</v>
      </c>
      <c r="E27">
        <v>100</v>
      </c>
      <c r="F27">
        <v>100</v>
      </c>
      <c r="G27">
        <v>757</v>
      </c>
      <c r="H27" s="6">
        <v>1573</v>
      </c>
      <c r="I27" s="14">
        <v>0.58520475561426688</v>
      </c>
      <c r="J27" s="15">
        <v>3.0184450846025557E-4</v>
      </c>
      <c r="K27">
        <v>4</v>
      </c>
      <c r="L27">
        <v>1</v>
      </c>
      <c r="M27">
        <v>3</v>
      </c>
      <c r="N27">
        <v>0</v>
      </c>
      <c r="O27">
        <v>0</v>
      </c>
      <c r="P27">
        <v>0</v>
      </c>
      <c r="Q27" s="204">
        <f>IF(ISERROR(Table2[[#This Row],[NSAF]]*Table2[[#This Row],[N-linked GlcNAc]]),0,Table2[[#This Row],[NSAF]]*Table2[[#This Row],[N-linked GlcNAc]])</f>
        <v>1.2073780338410223E-3</v>
      </c>
      <c r="R27" s="5">
        <v>0</v>
      </c>
      <c r="S27">
        <v>2</v>
      </c>
      <c r="T27">
        <v>2</v>
      </c>
      <c r="U27">
        <v>0</v>
      </c>
      <c r="V27">
        <v>1</v>
      </c>
      <c r="W27">
        <v>0</v>
      </c>
      <c r="X27">
        <f>Table2[[#This Row],[+++]]+Table2[[#This Row],[++]]</f>
        <v>2</v>
      </c>
      <c r="Y27" s="29">
        <f>Table2[[#This Row],[NSAF]]*Table2[[#This Row],[+++ &amp; ++]]</f>
        <v>6.0368901692051113E-4</v>
      </c>
    </row>
    <row r="28" spans="1:30" x14ac:dyDescent="0.2">
      <c r="A28" t="s">
        <v>768</v>
      </c>
      <c r="B28" t="s">
        <v>766</v>
      </c>
      <c r="C28" t="s">
        <v>767</v>
      </c>
      <c r="D28">
        <v>1786</v>
      </c>
      <c r="E28">
        <v>96.14</v>
      </c>
      <c r="F28">
        <v>98.1</v>
      </c>
      <c r="G28">
        <v>1789</v>
      </c>
      <c r="H28" s="6">
        <v>3575</v>
      </c>
      <c r="I28" s="14">
        <v>0.50671892497200444</v>
      </c>
      <c r="J28" s="15">
        <v>2.6136206749573958E-4</v>
      </c>
      <c r="K28">
        <v>12</v>
      </c>
      <c r="L28">
        <v>9</v>
      </c>
      <c r="M28">
        <v>0</v>
      </c>
      <c r="N28">
        <v>0</v>
      </c>
      <c r="O28">
        <v>3</v>
      </c>
      <c r="P28">
        <v>0</v>
      </c>
      <c r="Q28" s="204">
        <f>IF(ISERROR(Table2[[#This Row],[NSAF]]*Table2[[#This Row],[N-linked GlcNAc]]),0,Table2[[#This Row],[NSAF]]*Table2[[#This Row],[N-linked GlcNAc]])</f>
        <v>3.136344809948875E-3</v>
      </c>
      <c r="R28" s="5">
        <v>1</v>
      </c>
      <c r="S28">
        <v>1</v>
      </c>
      <c r="T28">
        <v>6</v>
      </c>
      <c r="U28">
        <v>4</v>
      </c>
      <c r="V28">
        <v>0</v>
      </c>
      <c r="W28">
        <v>0</v>
      </c>
      <c r="X28">
        <f>Table2[[#This Row],[+++]]+Table2[[#This Row],[++]]</f>
        <v>2</v>
      </c>
      <c r="Y28" s="29">
        <f>Table2[[#This Row],[NSAF]]*Table2[[#This Row],[+++ &amp; ++]]</f>
        <v>5.2272413499147917E-4</v>
      </c>
    </row>
    <row r="29" spans="1:30" x14ac:dyDescent="0.2">
      <c r="A29" t="s">
        <v>398</v>
      </c>
      <c r="B29" t="s">
        <v>396</v>
      </c>
      <c r="C29" t="s">
        <v>397</v>
      </c>
      <c r="D29">
        <v>578</v>
      </c>
      <c r="E29">
        <v>89.4</v>
      </c>
      <c r="F29">
        <v>93.99</v>
      </c>
      <c r="G29">
        <v>566</v>
      </c>
      <c r="H29" s="6">
        <v>1047</v>
      </c>
      <c r="I29" s="14">
        <v>0.24740484429065743</v>
      </c>
      <c r="J29" s="15">
        <v>1.2760968344697259E-4</v>
      </c>
      <c r="K29">
        <v>4</v>
      </c>
      <c r="L29">
        <v>0</v>
      </c>
      <c r="M29">
        <v>0</v>
      </c>
      <c r="N29">
        <v>0</v>
      </c>
      <c r="O29">
        <v>0</v>
      </c>
      <c r="P29">
        <v>0</v>
      </c>
      <c r="Q29" s="204">
        <f>IF(ISERROR(Table2[[#This Row],[NSAF]]*Table2[[#This Row],[N-linked GlcNAc]]),0,Table2[[#This Row],[NSAF]]*Table2[[#This Row],[N-linked GlcNAc]])</f>
        <v>5.1043873378789036E-4</v>
      </c>
      <c r="R29" s="5">
        <v>1</v>
      </c>
      <c r="S29">
        <v>3</v>
      </c>
      <c r="T29">
        <v>2</v>
      </c>
      <c r="U29">
        <v>1</v>
      </c>
      <c r="V29">
        <v>0</v>
      </c>
      <c r="W29">
        <v>0</v>
      </c>
      <c r="X29">
        <f>Table2[[#This Row],[+++]]+Table2[[#This Row],[++]]</f>
        <v>4</v>
      </c>
      <c r="Y29" s="29">
        <f>Table2[[#This Row],[NSAF]]*Table2[[#This Row],[+++ &amp; ++]]</f>
        <v>5.1043873378789036E-4</v>
      </c>
    </row>
    <row r="30" spans="1:30" x14ac:dyDescent="0.2">
      <c r="A30" t="s">
        <v>14283</v>
      </c>
      <c r="B30" t="s">
        <v>14281</v>
      </c>
      <c r="C30" t="s">
        <v>14282</v>
      </c>
      <c r="D30">
        <v>1025</v>
      </c>
      <c r="E30">
        <v>93.03</v>
      </c>
      <c r="F30">
        <v>96.66</v>
      </c>
      <c r="G30">
        <v>1019</v>
      </c>
      <c r="H30" s="6">
        <v>1928</v>
      </c>
      <c r="I30" s="14">
        <v>0.14048780487804879</v>
      </c>
      <c r="J30" s="15">
        <v>7.2462624408380861E-5</v>
      </c>
      <c r="K30">
        <v>17</v>
      </c>
      <c r="L30">
        <v>0</v>
      </c>
      <c r="M30">
        <v>0</v>
      </c>
      <c r="N30">
        <v>0</v>
      </c>
      <c r="O30">
        <v>0</v>
      </c>
      <c r="P30">
        <v>0</v>
      </c>
      <c r="Q30" s="204">
        <f>IF(ISERROR(Table2[[#This Row],[NSAF]]*Table2[[#This Row],[N-linked GlcNAc]]),0,Table2[[#This Row],[NSAF]]*Table2[[#This Row],[N-linked GlcNAc]])</f>
        <v>1.2318646149424746E-3</v>
      </c>
      <c r="R30" s="5">
        <v>1</v>
      </c>
      <c r="S30">
        <v>6</v>
      </c>
      <c r="T30">
        <v>8</v>
      </c>
      <c r="U30">
        <v>3</v>
      </c>
      <c r="V30">
        <v>0</v>
      </c>
      <c r="W30">
        <v>0</v>
      </c>
      <c r="X30">
        <f>Table2[[#This Row],[+++]]+Table2[[#This Row],[++]]</f>
        <v>7</v>
      </c>
      <c r="Y30" s="29">
        <f>Table2[[#This Row],[NSAF]]*Table2[[#This Row],[+++ &amp; ++]]</f>
        <v>5.0723837085866607E-4</v>
      </c>
    </row>
    <row r="31" spans="1:30" x14ac:dyDescent="0.2">
      <c r="A31" t="s">
        <v>192</v>
      </c>
      <c r="B31" t="s">
        <v>190</v>
      </c>
      <c r="C31" t="s">
        <v>191</v>
      </c>
      <c r="D31">
        <v>4391</v>
      </c>
      <c r="E31">
        <v>86.99</v>
      </c>
      <c r="F31">
        <v>91.88</v>
      </c>
      <c r="G31">
        <v>4373</v>
      </c>
      <c r="H31" s="6">
        <v>7813</v>
      </c>
      <c r="I31" s="14">
        <v>0.23252106581644272</v>
      </c>
      <c r="J31" s="15">
        <v>1.1993273490122E-4</v>
      </c>
      <c r="K31">
        <v>10</v>
      </c>
      <c r="L31">
        <v>0</v>
      </c>
      <c r="M31">
        <v>0</v>
      </c>
      <c r="N31">
        <v>0</v>
      </c>
      <c r="O31">
        <v>0</v>
      </c>
      <c r="P31">
        <v>0</v>
      </c>
      <c r="Q31" s="204">
        <f>IF(ISERROR(Table2[[#This Row],[NSAF]]*Table2[[#This Row],[N-linked GlcNAc]]),0,Table2[[#This Row],[NSAF]]*Table2[[#This Row],[N-linked GlcNAc]])</f>
        <v>1.1993273490122E-3</v>
      </c>
      <c r="R31" s="5">
        <v>1</v>
      </c>
      <c r="S31">
        <v>3</v>
      </c>
      <c r="T31">
        <v>4</v>
      </c>
      <c r="U31">
        <v>3</v>
      </c>
      <c r="V31">
        <v>1</v>
      </c>
      <c r="W31">
        <v>0</v>
      </c>
      <c r="X31">
        <f>Table2[[#This Row],[+++]]+Table2[[#This Row],[++]]</f>
        <v>4</v>
      </c>
      <c r="Y31" s="29">
        <f>Table2[[#This Row],[NSAF]]*Table2[[#This Row],[+++ &amp; ++]]</f>
        <v>4.7973093960488E-4</v>
      </c>
    </row>
    <row r="32" spans="1:30" x14ac:dyDescent="0.2">
      <c r="A32" t="s">
        <v>816</v>
      </c>
      <c r="B32" t="s">
        <v>814</v>
      </c>
      <c r="C32" t="s">
        <v>815</v>
      </c>
      <c r="D32">
        <v>407</v>
      </c>
      <c r="E32">
        <v>88.73</v>
      </c>
      <c r="F32">
        <v>93.63</v>
      </c>
      <c r="G32">
        <v>408</v>
      </c>
      <c r="H32" s="6">
        <v>731</v>
      </c>
      <c r="I32" s="14">
        <v>0.46437346437346438</v>
      </c>
      <c r="J32" s="15">
        <v>2.3952057591990141E-4</v>
      </c>
      <c r="K32">
        <v>2</v>
      </c>
      <c r="L32">
        <v>2</v>
      </c>
      <c r="M32">
        <v>0</v>
      </c>
      <c r="N32">
        <v>0</v>
      </c>
      <c r="O32">
        <v>0</v>
      </c>
      <c r="P32">
        <v>0</v>
      </c>
      <c r="Q32" s="204">
        <f>IF(ISERROR(Table2[[#This Row],[NSAF]]*Table2[[#This Row],[N-linked GlcNAc]]),0,Table2[[#This Row],[NSAF]]*Table2[[#This Row],[N-linked GlcNAc]])</f>
        <v>4.7904115183980281E-4</v>
      </c>
      <c r="R32" s="5">
        <v>1</v>
      </c>
      <c r="S32">
        <v>1</v>
      </c>
      <c r="T32">
        <v>0</v>
      </c>
      <c r="U32">
        <v>0</v>
      </c>
      <c r="V32">
        <v>0</v>
      </c>
      <c r="W32">
        <v>0</v>
      </c>
      <c r="X32">
        <f>Table2[[#This Row],[+++]]+Table2[[#This Row],[++]]</f>
        <v>2</v>
      </c>
      <c r="Y32" s="29">
        <f>Table2[[#This Row],[NSAF]]*Table2[[#This Row],[+++ &amp; ++]]</f>
        <v>4.7904115183980281E-4</v>
      </c>
    </row>
    <row r="33" spans="1:25" x14ac:dyDescent="0.2">
      <c r="A33" t="s">
        <v>356</v>
      </c>
      <c r="B33" t="s">
        <v>354</v>
      </c>
      <c r="C33" t="s">
        <v>355</v>
      </c>
      <c r="D33">
        <v>1160</v>
      </c>
      <c r="E33">
        <v>100</v>
      </c>
      <c r="F33">
        <v>100</v>
      </c>
      <c r="G33">
        <v>1160</v>
      </c>
      <c r="H33" s="6">
        <v>2263</v>
      </c>
      <c r="I33" s="14">
        <v>0.30689655172413793</v>
      </c>
      <c r="J33" s="15">
        <v>1.5829508888061646E-4</v>
      </c>
      <c r="K33">
        <v>5</v>
      </c>
      <c r="L33">
        <v>0</v>
      </c>
      <c r="M33">
        <v>0</v>
      </c>
      <c r="N33">
        <v>0</v>
      </c>
      <c r="O33">
        <v>0</v>
      </c>
      <c r="P33">
        <v>0</v>
      </c>
      <c r="Q33" s="204">
        <f>IF(ISERROR(Table2[[#This Row],[NSAF]]*Table2[[#This Row],[N-linked GlcNAc]]),0,Table2[[#This Row],[NSAF]]*Table2[[#This Row],[N-linked GlcNAc]])</f>
        <v>7.9147544440308229E-4</v>
      </c>
      <c r="R33" s="5">
        <v>0</v>
      </c>
      <c r="S33">
        <v>3</v>
      </c>
      <c r="T33">
        <v>2</v>
      </c>
      <c r="U33">
        <v>0</v>
      </c>
      <c r="V33">
        <v>0</v>
      </c>
      <c r="W33">
        <v>0</v>
      </c>
      <c r="X33">
        <f>Table2[[#This Row],[+++]]+Table2[[#This Row],[++]]</f>
        <v>3</v>
      </c>
      <c r="Y33" s="29">
        <f>Table2[[#This Row],[NSAF]]*Table2[[#This Row],[+++ &amp; ++]]</f>
        <v>4.7488526664184942E-4</v>
      </c>
    </row>
    <row r="34" spans="1:25" x14ac:dyDescent="0.2">
      <c r="A34" t="s">
        <v>166</v>
      </c>
      <c r="B34" t="s">
        <v>164</v>
      </c>
      <c r="C34" t="s">
        <v>165</v>
      </c>
      <c r="D34">
        <v>608</v>
      </c>
      <c r="E34">
        <v>97.21</v>
      </c>
      <c r="F34">
        <v>98.52</v>
      </c>
      <c r="G34">
        <v>609</v>
      </c>
      <c r="H34" s="6">
        <v>1216</v>
      </c>
      <c r="I34" s="14">
        <v>0.88980263157894735</v>
      </c>
      <c r="J34" s="15">
        <v>4.5895395650650346E-4</v>
      </c>
      <c r="K34">
        <v>1</v>
      </c>
      <c r="L34">
        <v>1</v>
      </c>
      <c r="M34">
        <v>0</v>
      </c>
      <c r="N34">
        <v>0</v>
      </c>
      <c r="O34">
        <v>0</v>
      </c>
      <c r="P34">
        <v>0</v>
      </c>
      <c r="Q34" s="204">
        <f>IF(ISERROR(Table2[[#This Row],[NSAF]]*Table2[[#This Row],[N-linked GlcNAc]]),0,Table2[[#This Row],[NSAF]]*Table2[[#This Row],[N-linked GlcNAc]])</f>
        <v>4.5895395650650346E-4</v>
      </c>
      <c r="R34" s="5">
        <v>0</v>
      </c>
      <c r="S34">
        <v>1</v>
      </c>
      <c r="T34">
        <v>0</v>
      </c>
      <c r="U34">
        <v>0</v>
      </c>
      <c r="V34">
        <v>0</v>
      </c>
      <c r="W34">
        <v>1</v>
      </c>
      <c r="X34">
        <f>Table2[[#This Row],[+++]]+Table2[[#This Row],[++]]</f>
        <v>1</v>
      </c>
      <c r="Y34" s="29">
        <f>Table2[[#This Row],[NSAF]]*Table2[[#This Row],[+++ &amp; ++]]</f>
        <v>4.5895395650650346E-4</v>
      </c>
    </row>
    <row r="35" spans="1:25" x14ac:dyDescent="0.2">
      <c r="A35" t="s">
        <v>575</v>
      </c>
      <c r="B35" t="s">
        <v>573</v>
      </c>
      <c r="C35" t="s">
        <v>574</v>
      </c>
      <c r="D35">
        <v>944</v>
      </c>
      <c r="E35">
        <v>94.31</v>
      </c>
      <c r="F35">
        <v>97.96</v>
      </c>
      <c r="G35">
        <v>931</v>
      </c>
      <c r="H35" s="6">
        <v>1841</v>
      </c>
      <c r="I35" s="14">
        <v>0.85593220338983056</v>
      </c>
      <c r="J35" s="15">
        <v>4.4148382720560431E-4</v>
      </c>
      <c r="K35">
        <v>1</v>
      </c>
      <c r="L35">
        <v>0</v>
      </c>
      <c r="M35">
        <v>0</v>
      </c>
      <c r="N35">
        <v>0</v>
      </c>
      <c r="O35">
        <v>1</v>
      </c>
      <c r="P35">
        <v>0</v>
      </c>
      <c r="Q35" s="204">
        <f>IF(ISERROR(Table2[[#This Row],[NSAF]]*Table2[[#This Row],[N-linked GlcNAc]]),0,Table2[[#This Row],[NSAF]]*Table2[[#This Row],[N-linked GlcNAc]])</f>
        <v>4.4148382720560431E-4</v>
      </c>
      <c r="R35" s="5">
        <v>0</v>
      </c>
      <c r="S35">
        <v>1</v>
      </c>
      <c r="T35">
        <v>0</v>
      </c>
      <c r="U35">
        <v>0</v>
      </c>
      <c r="V35">
        <v>0</v>
      </c>
      <c r="W35">
        <v>0</v>
      </c>
      <c r="X35">
        <f>Table2[[#This Row],[+++]]+Table2[[#This Row],[++]]</f>
        <v>1</v>
      </c>
      <c r="Y35" s="29">
        <f>Table2[[#This Row],[NSAF]]*Table2[[#This Row],[+++ &amp; ++]]</f>
        <v>4.4148382720560431E-4</v>
      </c>
    </row>
    <row r="36" spans="1:25" x14ac:dyDescent="0.2">
      <c r="A36" t="s">
        <v>726</v>
      </c>
      <c r="B36" t="s">
        <v>724</v>
      </c>
      <c r="C36" t="s">
        <v>725</v>
      </c>
      <c r="D36">
        <v>741</v>
      </c>
      <c r="E36">
        <v>89.74</v>
      </c>
      <c r="F36">
        <v>91.6</v>
      </c>
      <c r="G36">
        <v>702</v>
      </c>
      <c r="H36" s="6">
        <v>1301</v>
      </c>
      <c r="I36" s="14">
        <v>0.26855600539811064</v>
      </c>
      <c r="J36" s="15">
        <v>1.3851930399703369E-4</v>
      </c>
      <c r="K36">
        <v>3</v>
      </c>
      <c r="L36">
        <v>0</v>
      </c>
      <c r="M36">
        <v>0</v>
      </c>
      <c r="N36">
        <v>0</v>
      </c>
      <c r="O36">
        <v>0</v>
      </c>
      <c r="P36">
        <v>0</v>
      </c>
      <c r="Q36" s="204">
        <f>IF(ISERROR(Table2[[#This Row],[NSAF]]*Table2[[#This Row],[N-linked GlcNAc]]),0,Table2[[#This Row],[NSAF]]*Table2[[#This Row],[N-linked GlcNAc]])</f>
        <v>4.1555791199110107E-4</v>
      </c>
      <c r="R36" s="5">
        <v>0</v>
      </c>
      <c r="S36">
        <v>3</v>
      </c>
      <c r="T36">
        <v>0</v>
      </c>
      <c r="U36">
        <v>0</v>
      </c>
      <c r="V36">
        <v>0</v>
      </c>
      <c r="W36">
        <v>0</v>
      </c>
      <c r="X36">
        <f>Table2[[#This Row],[+++]]+Table2[[#This Row],[++]]</f>
        <v>3</v>
      </c>
      <c r="Y36" s="29">
        <f>Table2[[#This Row],[NSAF]]*Table2[[#This Row],[+++ &amp; ++]]</f>
        <v>4.1555791199110107E-4</v>
      </c>
    </row>
    <row r="37" spans="1:25" x14ac:dyDescent="0.2">
      <c r="A37" t="s">
        <v>154</v>
      </c>
      <c r="B37" t="s">
        <v>152</v>
      </c>
      <c r="C37" t="s">
        <v>153</v>
      </c>
      <c r="D37">
        <v>2477</v>
      </c>
      <c r="E37">
        <v>96.09</v>
      </c>
      <c r="F37">
        <v>98.11</v>
      </c>
      <c r="G37">
        <v>2483</v>
      </c>
      <c r="H37" s="6">
        <v>4934</v>
      </c>
      <c r="I37" s="14">
        <v>0.19862737182075091</v>
      </c>
      <c r="J37" s="15">
        <v>1.0245060526046983E-4</v>
      </c>
      <c r="K37">
        <v>9</v>
      </c>
      <c r="L37">
        <v>0</v>
      </c>
      <c r="M37">
        <v>0</v>
      </c>
      <c r="N37">
        <v>0</v>
      </c>
      <c r="O37">
        <v>0</v>
      </c>
      <c r="P37">
        <v>0</v>
      </c>
      <c r="Q37" s="204">
        <f>IF(ISERROR(Table2[[#This Row],[NSAF]]*Table2[[#This Row],[N-linked GlcNAc]]),0,Table2[[#This Row],[NSAF]]*Table2[[#This Row],[N-linked GlcNAc]])</f>
        <v>9.2205544734422847E-4</v>
      </c>
      <c r="R37" s="5">
        <v>0</v>
      </c>
      <c r="S37">
        <v>4</v>
      </c>
      <c r="T37">
        <v>2</v>
      </c>
      <c r="U37">
        <v>1</v>
      </c>
      <c r="V37">
        <v>1</v>
      </c>
      <c r="W37">
        <v>2</v>
      </c>
      <c r="X37">
        <f>Table2[[#This Row],[+++]]+Table2[[#This Row],[++]]</f>
        <v>4</v>
      </c>
      <c r="Y37" s="29">
        <f>Table2[[#This Row],[NSAF]]*Table2[[#This Row],[+++ &amp; ++]]</f>
        <v>4.0980242104187933E-4</v>
      </c>
    </row>
    <row r="38" spans="1:25" x14ac:dyDescent="0.2">
      <c r="A38" t="s">
        <v>210</v>
      </c>
      <c r="B38" t="s">
        <v>208</v>
      </c>
      <c r="C38" t="s">
        <v>209</v>
      </c>
      <c r="D38">
        <v>468</v>
      </c>
      <c r="E38">
        <v>93.8</v>
      </c>
      <c r="F38">
        <v>95.94</v>
      </c>
      <c r="G38">
        <v>468</v>
      </c>
      <c r="H38" s="6">
        <v>876</v>
      </c>
      <c r="I38" s="14">
        <v>0.78846153846153844</v>
      </c>
      <c r="J38" s="15">
        <v>4.0668293145862785E-4</v>
      </c>
      <c r="K38">
        <v>2</v>
      </c>
      <c r="L38">
        <v>1</v>
      </c>
      <c r="M38">
        <v>0</v>
      </c>
      <c r="N38">
        <v>0</v>
      </c>
      <c r="O38">
        <v>1</v>
      </c>
      <c r="P38">
        <v>0</v>
      </c>
      <c r="Q38" s="204">
        <f>IF(ISERROR(Table2[[#This Row],[NSAF]]*Table2[[#This Row],[N-linked GlcNAc]]),0,Table2[[#This Row],[NSAF]]*Table2[[#This Row],[N-linked GlcNAc]])</f>
        <v>8.1336586291725569E-4</v>
      </c>
      <c r="R38" s="5">
        <v>1</v>
      </c>
      <c r="S38">
        <v>0</v>
      </c>
      <c r="T38">
        <v>1</v>
      </c>
      <c r="U38">
        <v>0</v>
      </c>
      <c r="V38">
        <v>0</v>
      </c>
      <c r="W38">
        <v>0</v>
      </c>
      <c r="X38">
        <f>Table2[[#This Row],[+++]]+Table2[[#This Row],[++]]</f>
        <v>1</v>
      </c>
      <c r="Y38" s="29">
        <f>Table2[[#This Row],[NSAF]]*Table2[[#This Row],[+++ &amp; ++]]</f>
        <v>4.0668293145862785E-4</v>
      </c>
    </row>
    <row r="39" spans="1:25" x14ac:dyDescent="0.2">
      <c r="A39" t="s">
        <v>635</v>
      </c>
      <c r="B39" t="s">
        <v>633</v>
      </c>
      <c r="C39" t="s">
        <v>634</v>
      </c>
      <c r="D39">
        <v>248</v>
      </c>
      <c r="E39">
        <v>86.9</v>
      </c>
      <c r="F39">
        <v>91.27</v>
      </c>
      <c r="G39">
        <v>229</v>
      </c>
      <c r="H39" s="6">
        <v>392</v>
      </c>
      <c r="I39" s="14">
        <v>0.37096774193548387</v>
      </c>
      <c r="J39" s="15">
        <v>1.9134255941169115E-4</v>
      </c>
      <c r="K39">
        <v>2</v>
      </c>
      <c r="L39">
        <v>2</v>
      </c>
      <c r="M39">
        <v>0</v>
      </c>
      <c r="N39">
        <v>0</v>
      </c>
      <c r="O39">
        <v>0</v>
      </c>
      <c r="P39">
        <v>0</v>
      </c>
      <c r="Q39" s="204">
        <f>IF(ISERROR(Table2[[#This Row],[NSAF]]*Table2[[#This Row],[N-linked GlcNAc]]),0,Table2[[#This Row],[NSAF]]*Table2[[#This Row],[N-linked GlcNAc]])</f>
        <v>3.826851188233823E-4</v>
      </c>
      <c r="R39" s="5">
        <v>0</v>
      </c>
      <c r="S39">
        <v>2</v>
      </c>
      <c r="T39">
        <v>0</v>
      </c>
      <c r="U39">
        <v>0</v>
      </c>
      <c r="V39">
        <v>0</v>
      </c>
      <c r="W39">
        <v>0</v>
      </c>
      <c r="X39">
        <f>Table2[[#This Row],[+++]]+Table2[[#This Row],[++]]</f>
        <v>2</v>
      </c>
      <c r="Y39" s="29">
        <f>Table2[[#This Row],[NSAF]]*Table2[[#This Row],[+++ &amp; ++]]</f>
        <v>3.826851188233823E-4</v>
      </c>
    </row>
    <row r="40" spans="1:25" x14ac:dyDescent="0.2">
      <c r="A40" t="s">
        <v>792</v>
      </c>
      <c r="B40" t="s">
        <v>790</v>
      </c>
      <c r="C40" t="s">
        <v>791</v>
      </c>
      <c r="D40">
        <v>349</v>
      </c>
      <c r="E40">
        <v>87.32</v>
      </c>
      <c r="F40">
        <v>92.51</v>
      </c>
      <c r="G40">
        <v>347</v>
      </c>
      <c r="H40" s="6">
        <v>582</v>
      </c>
      <c r="I40" s="14">
        <v>0.24641833810888253</v>
      </c>
      <c r="J40" s="15">
        <v>1.271008504775305E-4</v>
      </c>
      <c r="K40">
        <v>4</v>
      </c>
      <c r="L40">
        <v>0</v>
      </c>
      <c r="M40">
        <v>0</v>
      </c>
      <c r="N40">
        <v>0</v>
      </c>
      <c r="O40">
        <v>0</v>
      </c>
      <c r="P40">
        <v>0</v>
      </c>
      <c r="Q40" s="204">
        <f>IF(ISERROR(Table2[[#This Row],[NSAF]]*Table2[[#This Row],[N-linked GlcNAc]]),0,Table2[[#This Row],[NSAF]]*Table2[[#This Row],[N-linked GlcNAc]])</f>
        <v>5.0840340191012198E-4</v>
      </c>
      <c r="R40" s="5">
        <v>1</v>
      </c>
      <c r="S40">
        <v>2</v>
      </c>
      <c r="T40">
        <v>1</v>
      </c>
      <c r="U40">
        <v>0</v>
      </c>
      <c r="V40">
        <v>0</v>
      </c>
      <c r="W40">
        <v>0</v>
      </c>
      <c r="X40">
        <f>Table2[[#This Row],[+++]]+Table2[[#This Row],[++]]</f>
        <v>3</v>
      </c>
      <c r="Y40" s="29">
        <f>Table2[[#This Row],[NSAF]]*Table2[[#This Row],[+++ &amp; ++]]</f>
        <v>3.8130255143259146E-4</v>
      </c>
    </row>
    <row r="41" spans="1:25" x14ac:dyDescent="0.2">
      <c r="A41" t="s">
        <v>8147</v>
      </c>
      <c r="B41" t="s">
        <v>8145</v>
      </c>
      <c r="C41" t="s">
        <v>8146</v>
      </c>
      <c r="D41">
        <v>728</v>
      </c>
      <c r="E41">
        <v>95.37</v>
      </c>
      <c r="F41">
        <v>97.9</v>
      </c>
      <c r="G41">
        <v>713</v>
      </c>
      <c r="H41" s="6">
        <v>1383</v>
      </c>
      <c r="I41" s="14">
        <v>0.35302197802197804</v>
      </c>
      <c r="J41" s="15">
        <v>1.8208626025238218E-4</v>
      </c>
      <c r="K41">
        <v>3</v>
      </c>
      <c r="L41">
        <v>0</v>
      </c>
      <c r="M41">
        <v>0</v>
      </c>
      <c r="N41">
        <v>0</v>
      </c>
      <c r="O41">
        <v>0</v>
      </c>
      <c r="P41">
        <v>0</v>
      </c>
      <c r="Q41" s="204">
        <f>IF(ISERROR(Table2[[#This Row],[NSAF]]*Table2[[#This Row],[N-linked GlcNAc]]),0,Table2[[#This Row],[NSAF]]*Table2[[#This Row],[N-linked GlcNAc]])</f>
        <v>5.4625878075714653E-4</v>
      </c>
      <c r="R41" s="5">
        <v>1</v>
      </c>
      <c r="S41">
        <v>1</v>
      </c>
      <c r="T41">
        <v>1</v>
      </c>
      <c r="U41">
        <v>0</v>
      </c>
      <c r="V41">
        <v>0</v>
      </c>
      <c r="W41">
        <v>0</v>
      </c>
      <c r="X41">
        <f>Table2[[#This Row],[+++]]+Table2[[#This Row],[++]]</f>
        <v>2</v>
      </c>
      <c r="Y41" s="29">
        <f>Table2[[#This Row],[NSAF]]*Table2[[#This Row],[+++ &amp; ++]]</f>
        <v>3.6417252050476435E-4</v>
      </c>
    </row>
    <row r="42" spans="1:25" x14ac:dyDescent="0.2">
      <c r="A42" t="s">
        <v>10740</v>
      </c>
      <c r="B42" t="s">
        <v>10738</v>
      </c>
      <c r="C42" t="s">
        <v>10739</v>
      </c>
      <c r="D42">
        <v>261</v>
      </c>
      <c r="E42">
        <v>85.22</v>
      </c>
      <c r="F42">
        <v>89.13</v>
      </c>
      <c r="G42">
        <v>230</v>
      </c>
      <c r="H42" s="6">
        <v>389</v>
      </c>
      <c r="I42" s="14">
        <v>0.22988505747126436</v>
      </c>
      <c r="J42" s="15">
        <v>1.1857310028510596E-4</v>
      </c>
      <c r="K42">
        <v>4</v>
      </c>
      <c r="L42">
        <v>0</v>
      </c>
      <c r="M42">
        <v>0</v>
      </c>
      <c r="N42">
        <v>0</v>
      </c>
      <c r="O42">
        <v>0</v>
      </c>
      <c r="P42">
        <v>0</v>
      </c>
      <c r="Q42" s="204">
        <f>IF(ISERROR(Table2[[#This Row],[NSAF]]*Table2[[#This Row],[N-linked GlcNAc]]),0,Table2[[#This Row],[NSAF]]*Table2[[#This Row],[N-linked GlcNAc]])</f>
        <v>4.7429240114042385E-4</v>
      </c>
      <c r="R42" s="5">
        <v>0</v>
      </c>
      <c r="S42">
        <v>3</v>
      </c>
      <c r="T42">
        <v>1</v>
      </c>
      <c r="U42">
        <v>0</v>
      </c>
      <c r="V42">
        <v>0</v>
      </c>
      <c r="W42">
        <v>0</v>
      </c>
      <c r="X42">
        <f>Table2[[#This Row],[+++]]+Table2[[#This Row],[++]]</f>
        <v>3</v>
      </c>
      <c r="Y42" s="29">
        <f>Table2[[#This Row],[NSAF]]*Table2[[#This Row],[+++ &amp; ++]]</f>
        <v>3.5571930085531787E-4</v>
      </c>
    </row>
    <row r="43" spans="1:25" x14ac:dyDescent="0.2">
      <c r="A43" t="s">
        <v>1152</v>
      </c>
      <c r="B43" t="s">
        <v>1150</v>
      </c>
      <c r="C43" t="s">
        <v>1151</v>
      </c>
      <c r="D43">
        <v>224</v>
      </c>
      <c r="E43">
        <v>97.47</v>
      </c>
      <c r="F43">
        <v>98.48</v>
      </c>
      <c r="G43">
        <v>198</v>
      </c>
      <c r="H43" s="6">
        <v>402</v>
      </c>
      <c r="I43" s="14">
        <v>0.22321428571428573</v>
      </c>
      <c r="J43" s="15">
        <v>1.1513236300004709E-4</v>
      </c>
      <c r="K43">
        <v>3</v>
      </c>
      <c r="L43">
        <v>0</v>
      </c>
      <c r="M43">
        <v>0</v>
      </c>
      <c r="N43">
        <v>0</v>
      </c>
      <c r="O43">
        <v>0</v>
      </c>
      <c r="P43">
        <v>0</v>
      </c>
      <c r="Q43" s="204">
        <f>IF(ISERROR(Table2[[#This Row],[NSAF]]*Table2[[#This Row],[N-linked GlcNAc]]),0,Table2[[#This Row],[NSAF]]*Table2[[#This Row],[N-linked GlcNAc]])</f>
        <v>3.4539708900014124E-4</v>
      </c>
      <c r="R43" s="5">
        <v>0</v>
      </c>
      <c r="S43">
        <v>3</v>
      </c>
      <c r="T43">
        <v>0</v>
      </c>
      <c r="U43">
        <v>0</v>
      </c>
      <c r="V43">
        <v>0</v>
      </c>
      <c r="W43">
        <v>0</v>
      </c>
      <c r="X43">
        <f>Table2[[#This Row],[+++]]+Table2[[#This Row],[++]]</f>
        <v>3</v>
      </c>
      <c r="Y43" s="29">
        <f>Table2[[#This Row],[NSAF]]*Table2[[#This Row],[+++ &amp; ++]]</f>
        <v>3.4539708900014124E-4</v>
      </c>
    </row>
    <row r="44" spans="1:25" x14ac:dyDescent="0.2">
      <c r="A44" t="s">
        <v>5560</v>
      </c>
      <c r="B44" t="s">
        <v>5558</v>
      </c>
      <c r="C44" t="s">
        <v>5559</v>
      </c>
      <c r="D44">
        <v>339</v>
      </c>
      <c r="E44">
        <v>89.68</v>
      </c>
      <c r="F44">
        <v>94.69</v>
      </c>
      <c r="G44">
        <v>339</v>
      </c>
      <c r="H44" s="6">
        <v>623</v>
      </c>
      <c r="I44" s="14">
        <v>0.65781710914454272</v>
      </c>
      <c r="J44" s="15">
        <v>3.3929745112556644E-4</v>
      </c>
      <c r="K44">
        <v>1</v>
      </c>
      <c r="L44">
        <v>0</v>
      </c>
      <c r="M44">
        <v>0</v>
      </c>
      <c r="N44">
        <v>0</v>
      </c>
      <c r="O44">
        <v>0</v>
      </c>
      <c r="P44">
        <v>1</v>
      </c>
      <c r="Q44" s="204">
        <f>IF(ISERROR(Table2[[#This Row],[NSAF]]*Table2[[#This Row],[N-linked GlcNAc]]),0,Table2[[#This Row],[NSAF]]*Table2[[#This Row],[N-linked GlcNAc]])</f>
        <v>3.3929745112556644E-4</v>
      </c>
      <c r="R44" s="5">
        <v>0</v>
      </c>
      <c r="S44">
        <v>1</v>
      </c>
      <c r="T44">
        <v>2</v>
      </c>
      <c r="U44">
        <v>0</v>
      </c>
      <c r="V44">
        <v>0</v>
      </c>
      <c r="W44">
        <v>0</v>
      </c>
      <c r="X44">
        <f>Table2[[#This Row],[+++]]+Table2[[#This Row],[++]]</f>
        <v>1</v>
      </c>
      <c r="Y44" s="29">
        <f>Table2[[#This Row],[NSAF]]*Table2[[#This Row],[+++ &amp; ++]]</f>
        <v>3.3929745112556644E-4</v>
      </c>
    </row>
    <row r="45" spans="1:25" x14ac:dyDescent="0.2">
      <c r="A45" t="s">
        <v>17551</v>
      </c>
      <c r="B45" t="s">
        <v>17549</v>
      </c>
      <c r="C45" t="s">
        <v>17550</v>
      </c>
      <c r="D45">
        <v>708</v>
      </c>
      <c r="E45">
        <v>93.79</v>
      </c>
      <c r="F45">
        <v>95.77</v>
      </c>
      <c r="G45">
        <v>709</v>
      </c>
      <c r="H45" s="6">
        <v>1362</v>
      </c>
      <c r="I45" s="14">
        <v>9.3220338983050849E-2</v>
      </c>
      <c r="J45" s="15">
        <v>4.8082397022392547E-5</v>
      </c>
      <c r="K45">
        <v>17</v>
      </c>
      <c r="L45">
        <v>0</v>
      </c>
      <c r="M45">
        <v>0</v>
      </c>
      <c r="N45">
        <v>0</v>
      </c>
      <c r="O45">
        <v>0</v>
      </c>
      <c r="P45">
        <v>0</v>
      </c>
      <c r="Q45" s="204">
        <f>IF(ISERROR(Table2[[#This Row],[NSAF]]*Table2[[#This Row],[N-linked GlcNAc]]),0,Table2[[#This Row],[NSAF]]*Table2[[#This Row],[N-linked GlcNAc]])</f>
        <v>8.1740074938067332E-4</v>
      </c>
      <c r="R45" s="5">
        <v>1</v>
      </c>
      <c r="S45">
        <v>6</v>
      </c>
      <c r="T45">
        <v>6</v>
      </c>
      <c r="U45">
        <v>3</v>
      </c>
      <c r="V45">
        <v>0</v>
      </c>
      <c r="W45">
        <v>0</v>
      </c>
      <c r="X45">
        <f>Table2[[#This Row],[+++]]+Table2[[#This Row],[++]]</f>
        <v>7</v>
      </c>
      <c r="Y45" s="29">
        <f>Table2[[#This Row],[NSAF]]*Table2[[#This Row],[+++ &amp; ++]]</f>
        <v>3.365767791567478E-4</v>
      </c>
    </row>
    <row r="46" spans="1:25" x14ac:dyDescent="0.2">
      <c r="A46" t="s">
        <v>11232</v>
      </c>
      <c r="B46" t="s">
        <v>11230</v>
      </c>
      <c r="C46" t="s">
        <v>11231</v>
      </c>
      <c r="D46">
        <v>1327</v>
      </c>
      <c r="E46">
        <v>85.14</v>
      </c>
      <c r="F46">
        <v>91.72</v>
      </c>
      <c r="G46">
        <v>1353</v>
      </c>
      <c r="H46" s="6">
        <v>2144</v>
      </c>
      <c r="I46" s="14">
        <v>0.21401657874905802</v>
      </c>
      <c r="J46" s="15">
        <v>1.1038825025788991E-4</v>
      </c>
      <c r="K46">
        <v>3</v>
      </c>
      <c r="L46">
        <v>0</v>
      </c>
      <c r="M46">
        <v>0</v>
      </c>
      <c r="N46">
        <v>0</v>
      </c>
      <c r="O46">
        <v>0</v>
      </c>
      <c r="P46">
        <v>0</v>
      </c>
      <c r="Q46" s="204">
        <f>IF(ISERROR(Table2[[#This Row],[NSAF]]*Table2[[#This Row],[N-linked GlcNAc]]),0,Table2[[#This Row],[NSAF]]*Table2[[#This Row],[N-linked GlcNAc]])</f>
        <v>3.3116475077366969E-4</v>
      </c>
      <c r="R46" s="5">
        <v>0</v>
      </c>
      <c r="S46">
        <v>3</v>
      </c>
      <c r="T46">
        <v>4</v>
      </c>
      <c r="U46">
        <v>0</v>
      </c>
      <c r="V46">
        <v>1</v>
      </c>
      <c r="W46">
        <v>0</v>
      </c>
      <c r="X46">
        <f>Table2[[#This Row],[+++]]+Table2[[#This Row],[++]]</f>
        <v>3</v>
      </c>
      <c r="Y46" s="29">
        <f>Table2[[#This Row],[NSAF]]*Table2[[#This Row],[+++ &amp; ++]]</f>
        <v>3.3116475077366969E-4</v>
      </c>
    </row>
    <row r="47" spans="1:25" x14ac:dyDescent="0.2">
      <c r="A47" t="s">
        <v>8729</v>
      </c>
      <c r="B47" t="s">
        <v>8727</v>
      </c>
      <c r="C47" t="s">
        <v>8728</v>
      </c>
      <c r="D47">
        <v>358</v>
      </c>
      <c r="E47">
        <v>98.06</v>
      </c>
      <c r="F47">
        <v>99.17</v>
      </c>
      <c r="G47">
        <v>360</v>
      </c>
      <c r="H47" s="6">
        <v>726</v>
      </c>
      <c r="I47" s="14">
        <v>0.31284916201117319</v>
      </c>
      <c r="J47" s="15">
        <v>1.6136540351649058E-4</v>
      </c>
      <c r="K47">
        <v>1</v>
      </c>
      <c r="L47">
        <v>0</v>
      </c>
      <c r="M47">
        <v>0</v>
      </c>
      <c r="N47">
        <v>0</v>
      </c>
      <c r="O47">
        <v>0</v>
      </c>
      <c r="P47">
        <v>0</v>
      </c>
      <c r="Q47" s="204">
        <f>IF(ISERROR(Table2[[#This Row],[NSAF]]*Table2[[#This Row],[N-linked GlcNAc]]),0,Table2[[#This Row],[NSAF]]*Table2[[#This Row],[N-linked GlcNAc]])</f>
        <v>1.6136540351649058E-4</v>
      </c>
      <c r="R47" s="5">
        <v>1</v>
      </c>
      <c r="S47">
        <v>1</v>
      </c>
      <c r="T47">
        <v>0</v>
      </c>
      <c r="U47">
        <v>0</v>
      </c>
      <c r="V47">
        <v>0</v>
      </c>
      <c r="W47">
        <v>0</v>
      </c>
      <c r="X47">
        <f>Table2[[#This Row],[+++]]+Table2[[#This Row],[++]]</f>
        <v>2</v>
      </c>
      <c r="Y47" s="29">
        <f>Table2[[#This Row],[NSAF]]*Table2[[#This Row],[+++ &amp; ++]]</f>
        <v>3.2273080703298115E-4</v>
      </c>
    </row>
    <row r="48" spans="1:25" x14ac:dyDescent="0.2">
      <c r="A48" t="s">
        <v>673</v>
      </c>
      <c r="B48" t="s">
        <v>671</v>
      </c>
      <c r="C48" t="s">
        <v>672</v>
      </c>
      <c r="D48">
        <v>570</v>
      </c>
      <c r="E48">
        <v>97.02</v>
      </c>
      <c r="F48">
        <v>98.95</v>
      </c>
      <c r="G48">
        <v>570</v>
      </c>
      <c r="H48" s="6">
        <v>1142</v>
      </c>
      <c r="I48" s="14">
        <v>0.61578947368421055</v>
      </c>
      <c r="J48" s="15">
        <v>3.1761989152686676E-4</v>
      </c>
      <c r="K48">
        <v>4</v>
      </c>
      <c r="L48">
        <v>3</v>
      </c>
      <c r="M48">
        <v>0</v>
      </c>
      <c r="N48">
        <v>0</v>
      </c>
      <c r="O48">
        <v>1</v>
      </c>
      <c r="P48">
        <v>0</v>
      </c>
      <c r="Q48" s="204">
        <f>IF(ISERROR(Table2[[#This Row],[NSAF]]*Table2[[#This Row],[N-linked GlcNAc]]),0,Table2[[#This Row],[NSAF]]*Table2[[#This Row],[N-linked GlcNAc]])</f>
        <v>1.270479566107467E-3</v>
      </c>
      <c r="R48" s="5">
        <v>0</v>
      </c>
      <c r="S48">
        <v>1</v>
      </c>
      <c r="T48">
        <v>2</v>
      </c>
      <c r="U48">
        <v>0</v>
      </c>
      <c r="V48">
        <v>0</v>
      </c>
      <c r="W48">
        <v>1</v>
      </c>
      <c r="X48">
        <f>Table2[[#This Row],[+++]]+Table2[[#This Row],[++]]</f>
        <v>1</v>
      </c>
      <c r="Y48" s="29">
        <f>Table2[[#This Row],[NSAF]]*Table2[[#This Row],[+++ &amp; ++]]</f>
        <v>3.1761989152686676E-4</v>
      </c>
    </row>
    <row r="49" spans="1:25" x14ac:dyDescent="0.2">
      <c r="A49" t="s">
        <v>8909</v>
      </c>
      <c r="B49" t="s">
        <v>8907</v>
      </c>
      <c r="C49" t="s">
        <v>8908</v>
      </c>
      <c r="D49">
        <v>203</v>
      </c>
      <c r="E49">
        <v>100</v>
      </c>
      <c r="F49">
        <v>100</v>
      </c>
      <c r="G49">
        <v>203</v>
      </c>
      <c r="H49" s="6">
        <v>407</v>
      </c>
      <c r="I49" s="14">
        <v>0.30049261083743845</v>
      </c>
      <c r="J49" s="15">
        <v>1.5499198108695996E-4</v>
      </c>
      <c r="K49">
        <v>2</v>
      </c>
      <c r="L49">
        <v>0</v>
      </c>
      <c r="M49">
        <v>0</v>
      </c>
      <c r="N49">
        <v>0</v>
      </c>
      <c r="O49">
        <v>0</v>
      </c>
      <c r="P49">
        <v>0</v>
      </c>
      <c r="Q49" s="204">
        <f>IF(ISERROR(Table2[[#This Row],[NSAF]]*Table2[[#This Row],[N-linked GlcNAc]]),0,Table2[[#This Row],[NSAF]]*Table2[[#This Row],[N-linked GlcNAc]])</f>
        <v>3.0998396217391991E-4</v>
      </c>
      <c r="R49" s="5">
        <v>0</v>
      </c>
      <c r="S49">
        <v>2</v>
      </c>
      <c r="T49">
        <v>0</v>
      </c>
      <c r="U49">
        <v>0</v>
      </c>
      <c r="V49">
        <v>0</v>
      </c>
      <c r="W49">
        <v>0</v>
      </c>
      <c r="X49">
        <f>Table2[[#This Row],[+++]]+Table2[[#This Row],[++]]</f>
        <v>2</v>
      </c>
      <c r="Y49" s="29">
        <f>Table2[[#This Row],[NSAF]]*Table2[[#This Row],[+++ &amp; ++]]</f>
        <v>3.0998396217391991E-4</v>
      </c>
    </row>
    <row r="50" spans="1:25" x14ac:dyDescent="0.2">
      <c r="A50" t="s">
        <v>900</v>
      </c>
      <c r="B50" t="s">
        <v>898</v>
      </c>
      <c r="C50" t="s">
        <v>899</v>
      </c>
      <c r="D50">
        <v>452</v>
      </c>
      <c r="E50">
        <v>88.5</v>
      </c>
      <c r="F50">
        <v>94.03</v>
      </c>
      <c r="G50">
        <v>452</v>
      </c>
      <c r="H50" s="6">
        <v>816</v>
      </c>
      <c r="I50" s="14">
        <v>0.19911504424778761</v>
      </c>
      <c r="J50" s="15">
        <v>1.0270214327791811E-4</v>
      </c>
      <c r="K50">
        <v>5</v>
      </c>
      <c r="L50">
        <v>0</v>
      </c>
      <c r="M50">
        <v>0</v>
      </c>
      <c r="N50">
        <v>0</v>
      </c>
      <c r="O50">
        <v>0</v>
      </c>
      <c r="P50">
        <v>0</v>
      </c>
      <c r="Q50" s="204">
        <f>IF(ISERROR(Table2[[#This Row],[NSAF]]*Table2[[#This Row],[N-linked GlcNAc]]),0,Table2[[#This Row],[NSAF]]*Table2[[#This Row],[N-linked GlcNAc]])</f>
        <v>5.1351071638959056E-4</v>
      </c>
      <c r="R50" s="5">
        <v>0</v>
      </c>
      <c r="S50">
        <v>3</v>
      </c>
      <c r="T50">
        <v>2</v>
      </c>
      <c r="U50">
        <v>0</v>
      </c>
      <c r="V50">
        <v>0</v>
      </c>
      <c r="W50">
        <v>0</v>
      </c>
      <c r="X50">
        <f>Table2[[#This Row],[+++]]+Table2[[#This Row],[++]]</f>
        <v>3</v>
      </c>
      <c r="Y50" s="29">
        <f>Table2[[#This Row],[NSAF]]*Table2[[#This Row],[+++ &amp; ++]]</f>
        <v>3.0810642983375436E-4</v>
      </c>
    </row>
    <row r="51" spans="1:25" x14ac:dyDescent="0.2">
      <c r="A51" t="s">
        <v>623</v>
      </c>
      <c r="B51" t="s">
        <v>621</v>
      </c>
      <c r="C51" t="s">
        <v>622</v>
      </c>
      <c r="D51">
        <v>1378</v>
      </c>
      <c r="E51">
        <v>95.79</v>
      </c>
      <c r="F51">
        <v>97.77</v>
      </c>
      <c r="G51">
        <v>1258</v>
      </c>
      <c r="H51" s="6">
        <v>2486</v>
      </c>
      <c r="I51" s="14">
        <v>9.7968069666182878E-2</v>
      </c>
      <c r="J51" s="15">
        <v>5.0531243209309491E-5</v>
      </c>
      <c r="K51">
        <v>15</v>
      </c>
      <c r="L51">
        <v>0</v>
      </c>
      <c r="M51">
        <v>0</v>
      </c>
      <c r="N51">
        <v>0</v>
      </c>
      <c r="O51">
        <v>0</v>
      </c>
      <c r="P51">
        <v>0</v>
      </c>
      <c r="Q51" s="204">
        <f>IF(ISERROR(Table2[[#This Row],[NSAF]]*Table2[[#This Row],[N-linked GlcNAc]]),0,Table2[[#This Row],[NSAF]]*Table2[[#This Row],[N-linked GlcNAc]])</f>
        <v>7.5796864813964236E-4</v>
      </c>
      <c r="R51" s="5">
        <v>0</v>
      </c>
      <c r="S51">
        <v>6</v>
      </c>
      <c r="T51">
        <v>5</v>
      </c>
      <c r="U51">
        <v>3</v>
      </c>
      <c r="V51">
        <v>1</v>
      </c>
      <c r="W51">
        <v>0</v>
      </c>
      <c r="X51">
        <f>Table2[[#This Row],[+++]]+Table2[[#This Row],[++]]</f>
        <v>6</v>
      </c>
      <c r="Y51" s="29">
        <f>Table2[[#This Row],[NSAF]]*Table2[[#This Row],[+++ &amp; ++]]</f>
        <v>3.0318745925585693E-4</v>
      </c>
    </row>
    <row r="52" spans="1:25" x14ac:dyDescent="0.2">
      <c r="A52" t="s">
        <v>912</v>
      </c>
      <c r="B52" t="s">
        <v>910</v>
      </c>
      <c r="C52" t="s">
        <v>911</v>
      </c>
      <c r="D52">
        <v>3718</v>
      </c>
      <c r="E52">
        <v>89.48</v>
      </c>
      <c r="F52">
        <v>93.86</v>
      </c>
      <c r="G52">
        <v>3698</v>
      </c>
      <c r="H52" s="6">
        <v>6728</v>
      </c>
      <c r="I52" s="14">
        <v>9.7364174287251207E-2</v>
      </c>
      <c r="J52" s="15">
        <v>5.0219758208433661E-5</v>
      </c>
      <c r="K52">
        <v>26</v>
      </c>
      <c r="L52">
        <v>0</v>
      </c>
      <c r="M52">
        <v>0</v>
      </c>
      <c r="N52">
        <v>0</v>
      </c>
      <c r="O52">
        <v>0</v>
      </c>
      <c r="P52">
        <v>0</v>
      </c>
      <c r="Q52" s="204">
        <f>IF(ISERROR(Table2[[#This Row],[NSAF]]*Table2[[#This Row],[N-linked GlcNAc]]),0,Table2[[#This Row],[NSAF]]*Table2[[#This Row],[N-linked GlcNAc]])</f>
        <v>1.3057137134192753E-3</v>
      </c>
      <c r="R52" s="5">
        <v>1</v>
      </c>
      <c r="S52">
        <v>5</v>
      </c>
      <c r="T52">
        <v>10</v>
      </c>
      <c r="U52">
        <v>8</v>
      </c>
      <c r="V52">
        <v>0</v>
      </c>
      <c r="W52">
        <v>3</v>
      </c>
      <c r="X52">
        <f>Table2[[#This Row],[+++]]+Table2[[#This Row],[++]]</f>
        <v>6</v>
      </c>
      <c r="Y52" s="29">
        <f>Table2[[#This Row],[NSAF]]*Table2[[#This Row],[+++ &amp; ++]]</f>
        <v>3.0131854925060199E-4</v>
      </c>
    </row>
    <row r="53" spans="1:25" x14ac:dyDescent="0.2">
      <c r="A53" t="s">
        <v>1703</v>
      </c>
      <c r="B53" t="s">
        <v>1701</v>
      </c>
      <c r="C53" t="s">
        <v>1702</v>
      </c>
      <c r="D53">
        <v>4588</v>
      </c>
      <c r="E53">
        <v>89.34</v>
      </c>
      <c r="F53">
        <v>95.25</v>
      </c>
      <c r="G53">
        <v>4589</v>
      </c>
      <c r="H53" s="6">
        <v>8482</v>
      </c>
      <c r="I53" s="14">
        <v>5.1220575414123802E-2</v>
      </c>
      <c r="J53" s="15">
        <v>2.6419213549792845E-5</v>
      </c>
      <c r="K53">
        <v>23</v>
      </c>
      <c r="L53">
        <v>0</v>
      </c>
      <c r="M53">
        <v>0</v>
      </c>
      <c r="N53">
        <v>0</v>
      </c>
      <c r="O53">
        <v>0</v>
      </c>
      <c r="P53">
        <v>0</v>
      </c>
      <c r="Q53" s="204">
        <f>IF(ISERROR(Table2[[#This Row],[NSAF]]*Table2[[#This Row],[N-linked GlcNAc]]),0,Table2[[#This Row],[NSAF]]*Table2[[#This Row],[N-linked GlcNAc]])</f>
        <v>6.0764191164523545E-4</v>
      </c>
      <c r="R53" s="5">
        <v>3</v>
      </c>
      <c r="S53">
        <v>8</v>
      </c>
      <c r="T53">
        <v>6</v>
      </c>
      <c r="U53">
        <v>6</v>
      </c>
      <c r="V53">
        <v>0</v>
      </c>
      <c r="W53">
        <v>7</v>
      </c>
      <c r="X53">
        <f>Table2[[#This Row],[+++]]+Table2[[#This Row],[++]]</f>
        <v>11</v>
      </c>
      <c r="Y53" s="29">
        <f>Table2[[#This Row],[NSAF]]*Table2[[#This Row],[+++ &amp; ++]]</f>
        <v>2.9061134904772131E-4</v>
      </c>
    </row>
    <row r="54" spans="1:25" x14ac:dyDescent="0.2">
      <c r="A54" t="s">
        <v>76</v>
      </c>
      <c r="B54" t="s">
        <v>74</v>
      </c>
      <c r="C54" t="s">
        <v>75</v>
      </c>
      <c r="D54">
        <v>770</v>
      </c>
      <c r="E54">
        <v>97.61</v>
      </c>
      <c r="F54">
        <v>98.4</v>
      </c>
      <c r="G54">
        <v>752</v>
      </c>
      <c r="H54" s="6">
        <v>1528</v>
      </c>
      <c r="I54" s="14">
        <v>0.53896103896103897</v>
      </c>
      <c r="J54" s="15">
        <v>2.7799232375284096E-4</v>
      </c>
      <c r="K54">
        <v>2</v>
      </c>
      <c r="L54">
        <v>2</v>
      </c>
      <c r="M54">
        <v>0</v>
      </c>
      <c r="N54">
        <v>0</v>
      </c>
      <c r="O54">
        <v>0</v>
      </c>
      <c r="P54">
        <v>0</v>
      </c>
      <c r="Q54" s="204">
        <f>IF(ISERROR(Table2[[#This Row],[NSAF]]*Table2[[#This Row],[N-linked GlcNAc]]),0,Table2[[#This Row],[NSAF]]*Table2[[#This Row],[N-linked GlcNAc]])</f>
        <v>5.5598464750568192E-4</v>
      </c>
      <c r="R54" s="5">
        <v>0</v>
      </c>
      <c r="S54">
        <v>1</v>
      </c>
      <c r="T54">
        <v>1</v>
      </c>
      <c r="U54">
        <v>0</v>
      </c>
      <c r="V54">
        <v>0</v>
      </c>
      <c r="W54">
        <v>0</v>
      </c>
      <c r="X54">
        <f>Table2[[#This Row],[+++]]+Table2[[#This Row],[++]]</f>
        <v>1</v>
      </c>
      <c r="Y54" s="29">
        <f>Table2[[#This Row],[NSAF]]*Table2[[#This Row],[+++ &amp; ++]]</f>
        <v>2.7799232375284096E-4</v>
      </c>
    </row>
    <row r="55" spans="1:25" x14ac:dyDescent="0.2">
      <c r="A55" t="s">
        <v>437</v>
      </c>
      <c r="B55" t="s">
        <v>435</v>
      </c>
      <c r="C55" t="s">
        <v>436</v>
      </c>
      <c r="D55">
        <v>309</v>
      </c>
      <c r="E55">
        <v>55.74</v>
      </c>
      <c r="F55">
        <v>64.92</v>
      </c>
      <c r="G55">
        <v>305</v>
      </c>
      <c r="H55" s="6">
        <v>273</v>
      </c>
      <c r="I55" s="14">
        <v>0.26860841423948217</v>
      </c>
      <c r="J55" s="15">
        <v>1.385463361098301E-4</v>
      </c>
      <c r="K55">
        <v>3</v>
      </c>
      <c r="L55">
        <v>0</v>
      </c>
      <c r="M55">
        <v>0</v>
      </c>
      <c r="N55">
        <v>0</v>
      </c>
      <c r="O55">
        <v>0</v>
      </c>
      <c r="P55">
        <v>0</v>
      </c>
      <c r="Q55" s="204">
        <f>IF(ISERROR(Table2[[#This Row],[NSAF]]*Table2[[#This Row],[N-linked GlcNAc]]),0,Table2[[#This Row],[NSAF]]*Table2[[#This Row],[N-linked GlcNAc]])</f>
        <v>4.1563900832949029E-4</v>
      </c>
      <c r="R55" s="5">
        <v>0</v>
      </c>
      <c r="S55">
        <v>2</v>
      </c>
      <c r="T55">
        <v>1</v>
      </c>
      <c r="U55">
        <v>0</v>
      </c>
      <c r="V55">
        <v>0</v>
      </c>
      <c r="W55">
        <v>0</v>
      </c>
      <c r="X55">
        <f>Table2[[#This Row],[+++]]+Table2[[#This Row],[++]]</f>
        <v>2</v>
      </c>
      <c r="Y55" s="29">
        <f>Table2[[#This Row],[NSAF]]*Table2[[#This Row],[+++ &amp; ++]]</f>
        <v>2.7709267221966019E-4</v>
      </c>
    </row>
    <row r="56" spans="1:25" x14ac:dyDescent="0.2">
      <c r="A56" t="s">
        <v>9888</v>
      </c>
      <c r="B56" t="s">
        <v>9886</v>
      </c>
      <c r="C56" t="s">
        <v>9887</v>
      </c>
      <c r="D56">
        <v>708</v>
      </c>
      <c r="E56">
        <v>83.05</v>
      </c>
      <c r="F56">
        <v>90.11</v>
      </c>
      <c r="G56">
        <v>708</v>
      </c>
      <c r="H56" s="6">
        <v>1214</v>
      </c>
      <c r="I56" s="14">
        <v>0.25988700564971751</v>
      </c>
      <c r="J56" s="15">
        <v>1.3404789472909437E-4</v>
      </c>
      <c r="K56">
        <v>2</v>
      </c>
      <c r="L56">
        <v>0</v>
      </c>
      <c r="M56">
        <v>0</v>
      </c>
      <c r="N56">
        <v>0</v>
      </c>
      <c r="O56">
        <v>0</v>
      </c>
      <c r="P56">
        <v>0</v>
      </c>
      <c r="Q56" s="204">
        <f>IF(ISERROR(Table2[[#This Row],[NSAF]]*Table2[[#This Row],[N-linked GlcNAc]]),0,Table2[[#This Row],[NSAF]]*Table2[[#This Row],[N-linked GlcNAc]])</f>
        <v>2.6809578945818875E-4</v>
      </c>
      <c r="R56" s="5">
        <v>1</v>
      </c>
      <c r="S56">
        <v>1</v>
      </c>
      <c r="T56">
        <v>0</v>
      </c>
      <c r="U56">
        <v>0</v>
      </c>
      <c r="V56">
        <v>0</v>
      </c>
      <c r="W56">
        <v>0</v>
      </c>
      <c r="X56">
        <f>Table2[[#This Row],[+++]]+Table2[[#This Row],[++]]</f>
        <v>2</v>
      </c>
      <c r="Y56" s="29">
        <f>Table2[[#This Row],[NSAF]]*Table2[[#This Row],[+++ &amp; ++]]</f>
        <v>2.6809578945818875E-4</v>
      </c>
    </row>
    <row r="57" spans="1:25" x14ac:dyDescent="0.2">
      <c r="A57" t="s">
        <v>1447</v>
      </c>
      <c r="B57" t="s">
        <v>1445</v>
      </c>
      <c r="C57" t="s">
        <v>1446</v>
      </c>
      <c r="D57">
        <v>463</v>
      </c>
      <c r="E57">
        <v>94.82</v>
      </c>
      <c r="F57">
        <v>96.54</v>
      </c>
      <c r="G57">
        <v>463</v>
      </c>
      <c r="H57" s="6">
        <v>874</v>
      </c>
      <c r="I57" s="14">
        <v>0.10367170626349892</v>
      </c>
      <c r="J57" s="15">
        <v>5.3473138962268092E-5</v>
      </c>
      <c r="K57">
        <v>8</v>
      </c>
      <c r="L57">
        <v>0</v>
      </c>
      <c r="M57">
        <v>0</v>
      </c>
      <c r="N57">
        <v>0</v>
      </c>
      <c r="O57">
        <v>0</v>
      </c>
      <c r="P57">
        <v>0</v>
      </c>
      <c r="Q57" s="204">
        <f>IF(ISERROR(Table2[[#This Row],[NSAF]]*Table2[[#This Row],[N-linked GlcNAc]]),0,Table2[[#This Row],[NSAF]]*Table2[[#This Row],[N-linked GlcNAc]])</f>
        <v>4.2778511169814474E-4</v>
      </c>
      <c r="R57" s="5">
        <v>0</v>
      </c>
      <c r="S57">
        <v>5</v>
      </c>
      <c r="T57">
        <v>2</v>
      </c>
      <c r="U57">
        <v>0</v>
      </c>
      <c r="V57">
        <v>1</v>
      </c>
      <c r="W57">
        <v>0</v>
      </c>
      <c r="X57">
        <f>Table2[[#This Row],[+++]]+Table2[[#This Row],[++]]</f>
        <v>5</v>
      </c>
      <c r="Y57" s="29">
        <f>Table2[[#This Row],[NSAF]]*Table2[[#This Row],[+++ &amp; ++]]</f>
        <v>2.6736569481134045E-4</v>
      </c>
    </row>
    <row r="58" spans="1:25" x14ac:dyDescent="0.2">
      <c r="A58" t="s">
        <v>515</v>
      </c>
      <c r="B58" t="s">
        <v>513</v>
      </c>
      <c r="C58" t="s">
        <v>514</v>
      </c>
      <c r="D58">
        <v>728</v>
      </c>
      <c r="E58">
        <v>96.21</v>
      </c>
      <c r="F58">
        <v>98.18</v>
      </c>
      <c r="G58">
        <v>660</v>
      </c>
      <c r="H58" s="6">
        <v>1327</v>
      </c>
      <c r="I58" s="14">
        <v>0.17032967032967034</v>
      </c>
      <c r="J58" s="15">
        <v>8.7854849304651322E-5</v>
      </c>
      <c r="K58">
        <v>4</v>
      </c>
      <c r="L58">
        <v>0</v>
      </c>
      <c r="M58">
        <v>0</v>
      </c>
      <c r="N58">
        <v>0</v>
      </c>
      <c r="O58">
        <v>0</v>
      </c>
      <c r="P58">
        <v>0</v>
      </c>
      <c r="Q58" s="204">
        <f>IF(ISERROR(Table2[[#This Row],[NSAF]]*Table2[[#This Row],[N-linked GlcNAc]]),0,Table2[[#This Row],[NSAF]]*Table2[[#This Row],[N-linked GlcNAc]])</f>
        <v>3.5141939721860529E-4</v>
      </c>
      <c r="R58" s="5">
        <v>1</v>
      </c>
      <c r="S58">
        <v>2</v>
      </c>
      <c r="T58">
        <v>1</v>
      </c>
      <c r="U58">
        <v>0</v>
      </c>
      <c r="V58">
        <v>0</v>
      </c>
      <c r="W58">
        <v>0</v>
      </c>
      <c r="X58">
        <f>Table2[[#This Row],[+++]]+Table2[[#This Row],[++]]</f>
        <v>3</v>
      </c>
      <c r="Y58" s="29">
        <f>Table2[[#This Row],[NSAF]]*Table2[[#This Row],[+++ &amp; ++]]</f>
        <v>2.6356454791395399E-4</v>
      </c>
    </row>
    <row r="59" spans="1:25" x14ac:dyDescent="0.2">
      <c r="A59" t="s">
        <v>368</v>
      </c>
      <c r="B59" t="s">
        <v>366</v>
      </c>
      <c r="C59" t="s">
        <v>367</v>
      </c>
      <c r="D59">
        <v>224</v>
      </c>
      <c r="E59">
        <v>93.81</v>
      </c>
      <c r="F59">
        <v>95.58</v>
      </c>
      <c r="G59">
        <v>226</v>
      </c>
      <c r="H59" s="6">
        <v>410</v>
      </c>
      <c r="I59" s="14">
        <v>0.5089285714285714</v>
      </c>
      <c r="J59" s="15">
        <v>2.6250178764010732E-4</v>
      </c>
      <c r="K59">
        <v>1</v>
      </c>
      <c r="L59">
        <v>1</v>
      </c>
      <c r="M59">
        <v>0</v>
      </c>
      <c r="N59">
        <v>0</v>
      </c>
      <c r="O59">
        <v>0</v>
      </c>
      <c r="P59">
        <v>0</v>
      </c>
      <c r="Q59" s="204">
        <f>IF(ISERROR(Table2[[#This Row],[NSAF]]*Table2[[#This Row],[N-linked GlcNAc]]),0,Table2[[#This Row],[NSAF]]*Table2[[#This Row],[N-linked GlcNAc]])</f>
        <v>2.6250178764010732E-4</v>
      </c>
      <c r="R59" s="5">
        <v>0</v>
      </c>
      <c r="S59">
        <v>1</v>
      </c>
      <c r="T59">
        <v>0</v>
      </c>
      <c r="U59">
        <v>0</v>
      </c>
      <c r="V59">
        <v>0</v>
      </c>
      <c r="W59">
        <v>0</v>
      </c>
      <c r="X59">
        <f>Table2[[#This Row],[+++]]+Table2[[#This Row],[++]]</f>
        <v>1</v>
      </c>
      <c r="Y59" s="29">
        <f>Table2[[#This Row],[NSAF]]*Table2[[#This Row],[+++ &amp; ++]]</f>
        <v>2.6250178764010732E-4</v>
      </c>
    </row>
    <row r="60" spans="1:25" x14ac:dyDescent="0.2">
      <c r="A60" t="s">
        <v>6651</v>
      </c>
      <c r="B60" t="s">
        <v>6649</v>
      </c>
      <c r="C60" t="s">
        <v>6650</v>
      </c>
      <c r="D60">
        <v>224</v>
      </c>
      <c r="E60">
        <v>95.63</v>
      </c>
      <c r="F60">
        <v>96.72</v>
      </c>
      <c r="G60">
        <v>183</v>
      </c>
      <c r="H60" s="6">
        <v>369</v>
      </c>
      <c r="I60" s="14">
        <v>0.5089285714285714</v>
      </c>
      <c r="J60" s="15">
        <v>2.6250178764010732E-4</v>
      </c>
      <c r="K60">
        <v>2</v>
      </c>
      <c r="L60">
        <v>2</v>
      </c>
      <c r="M60">
        <v>0</v>
      </c>
      <c r="N60">
        <v>0</v>
      </c>
      <c r="O60">
        <v>0</v>
      </c>
      <c r="P60">
        <v>0</v>
      </c>
      <c r="Q60" s="204">
        <f>IF(ISERROR(Table2[[#This Row],[NSAF]]*Table2[[#This Row],[N-linked GlcNAc]]),0,Table2[[#This Row],[NSAF]]*Table2[[#This Row],[N-linked GlcNAc]])</f>
        <v>5.2500357528021465E-4</v>
      </c>
      <c r="R60" s="5">
        <v>0</v>
      </c>
      <c r="S60">
        <v>1</v>
      </c>
      <c r="T60">
        <v>1</v>
      </c>
      <c r="U60">
        <v>1</v>
      </c>
      <c r="V60">
        <v>0</v>
      </c>
      <c r="W60">
        <v>0</v>
      </c>
      <c r="X60">
        <f>Table2[[#This Row],[+++]]+Table2[[#This Row],[++]]</f>
        <v>1</v>
      </c>
      <c r="Y60" s="29">
        <f>Table2[[#This Row],[NSAF]]*Table2[[#This Row],[+++ &amp; ++]]</f>
        <v>2.6250178764010732E-4</v>
      </c>
    </row>
    <row r="61" spans="1:25" x14ac:dyDescent="0.2">
      <c r="A61" t="s">
        <v>762</v>
      </c>
      <c r="B61" t="s">
        <v>760</v>
      </c>
      <c r="C61" t="s">
        <v>761</v>
      </c>
      <c r="D61">
        <v>617</v>
      </c>
      <c r="E61">
        <v>89.44</v>
      </c>
      <c r="F61">
        <v>92.08</v>
      </c>
      <c r="G61">
        <v>568</v>
      </c>
      <c r="H61" s="6">
        <v>1038</v>
      </c>
      <c r="I61" s="14">
        <v>0.25445705024311183</v>
      </c>
      <c r="J61" s="15">
        <v>1.3124716181477005E-4</v>
      </c>
      <c r="K61">
        <v>3</v>
      </c>
      <c r="L61">
        <v>0</v>
      </c>
      <c r="M61">
        <v>0</v>
      </c>
      <c r="N61">
        <v>0</v>
      </c>
      <c r="O61">
        <v>0</v>
      </c>
      <c r="P61">
        <v>0</v>
      </c>
      <c r="Q61" s="204">
        <f>IF(ISERROR(Table2[[#This Row],[NSAF]]*Table2[[#This Row],[N-linked GlcNAc]]),0,Table2[[#This Row],[NSAF]]*Table2[[#This Row],[N-linked GlcNAc]])</f>
        <v>3.9374148544431015E-4</v>
      </c>
      <c r="R61" s="5">
        <v>1</v>
      </c>
      <c r="S61">
        <v>1</v>
      </c>
      <c r="T61">
        <v>1</v>
      </c>
      <c r="U61">
        <v>0</v>
      </c>
      <c r="V61">
        <v>0</v>
      </c>
      <c r="W61">
        <v>0</v>
      </c>
      <c r="X61">
        <f>Table2[[#This Row],[+++]]+Table2[[#This Row],[++]]</f>
        <v>2</v>
      </c>
      <c r="Y61" s="29">
        <f>Table2[[#This Row],[NSAF]]*Table2[[#This Row],[+++ &amp; ++]]</f>
        <v>2.624943236295401E-4</v>
      </c>
    </row>
    <row r="62" spans="1:25" x14ac:dyDescent="0.2">
      <c r="A62" t="s">
        <v>317</v>
      </c>
      <c r="B62" t="s">
        <v>315</v>
      </c>
      <c r="C62" t="s">
        <v>316</v>
      </c>
      <c r="D62">
        <v>707</v>
      </c>
      <c r="E62">
        <v>86.16</v>
      </c>
      <c r="F62">
        <v>91.81</v>
      </c>
      <c r="G62">
        <v>708</v>
      </c>
      <c r="H62" s="6">
        <v>1288</v>
      </c>
      <c r="I62" s="14">
        <v>0.49929278642149927</v>
      </c>
      <c r="J62" s="15">
        <v>2.5753171731654093E-4</v>
      </c>
      <c r="K62">
        <v>3</v>
      </c>
      <c r="L62">
        <v>2</v>
      </c>
      <c r="M62">
        <v>0</v>
      </c>
      <c r="N62">
        <v>0</v>
      </c>
      <c r="O62">
        <v>1</v>
      </c>
      <c r="P62">
        <v>0</v>
      </c>
      <c r="Q62" s="204">
        <f>IF(ISERROR(Table2[[#This Row],[NSAF]]*Table2[[#This Row],[N-linked GlcNAc]]),0,Table2[[#This Row],[NSAF]]*Table2[[#This Row],[N-linked GlcNAc]])</f>
        <v>7.7259515194962286E-4</v>
      </c>
      <c r="R62" s="5">
        <v>0</v>
      </c>
      <c r="S62">
        <v>1</v>
      </c>
      <c r="T62">
        <v>2</v>
      </c>
      <c r="U62">
        <v>0</v>
      </c>
      <c r="V62">
        <v>0</v>
      </c>
      <c r="W62">
        <v>0</v>
      </c>
      <c r="X62">
        <f>Table2[[#This Row],[+++]]+Table2[[#This Row],[++]]</f>
        <v>1</v>
      </c>
      <c r="Y62" s="29">
        <f>Table2[[#This Row],[NSAF]]*Table2[[#This Row],[+++ &amp; ++]]</f>
        <v>2.5753171731654093E-4</v>
      </c>
    </row>
    <row r="63" spans="1:25" x14ac:dyDescent="0.2">
      <c r="A63" t="s">
        <v>539</v>
      </c>
      <c r="B63" t="s">
        <v>537</v>
      </c>
      <c r="C63" t="s">
        <v>538</v>
      </c>
      <c r="D63">
        <v>435</v>
      </c>
      <c r="E63">
        <v>91.26</v>
      </c>
      <c r="F63">
        <v>95.86</v>
      </c>
      <c r="G63">
        <v>435</v>
      </c>
      <c r="H63" s="6">
        <v>847</v>
      </c>
      <c r="I63" s="14">
        <v>0.48275862068965519</v>
      </c>
      <c r="J63" s="15">
        <v>2.4900351059872251E-4</v>
      </c>
      <c r="K63">
        <v>4</v>
      </c>
      <c r="L63">
        <v>4</v>
      </c>
      <c r="M63">
        <v>0</v>
      </c>
      <c r="N63">
        <v>0</v>
      </c>
      <c r="O63">
        <v>0</v>
      </c>
      <c r="P63">
        <v>0</v>
      </c>
      <c r="Q63" s="204">
        <f>IF(ISERROR(Table2[[#This Row],[NSAF]]*Table2[[#This Row],[N-linked GlcNAc]]),0,Table2[[#This Row],[NSAF]]*Table2[[#This Row],[N-linked GlcNAc]])</f>
        <v>9.9601404239489004E-4</v>
      </c>
      <c r="R63" s="5">
        <v>0</v>
      </c>
      <c r="S63">
        <v>1</v>
      </c>
      <c r="T63">
        <v>3</v>
      </c>
      <c r="U63">
        <v>0</v>
      </c>
      <c r="V63">
        <v>0</v>
      </c>
      <c r="W63">
        <v>1</v>
      </c>
      <c r="X63">
        <f>Table2[[#This Row],[+++]]+Table2[[#This Row],[++]]</f>
        <v>1</v>
      </c>
      <c r="Y63" s="29">
        <f>Table2[[#This Row],[NSAF]]*Table2[[#This Row],[+++ &amp; ++]]</f>
        <v>2.4900351059872251E-4</v>
      </c>
    </row>
    <row r="64" spans="1:25" x14ac:dyDescent="0.2">
      <c r="A64" t="s">
        <v>13307</v>
      </c>
      <c r="B64" t="s">
        <v>13305</v>
      </c>
      <c r="C64" t="s">
        <v>13306</v>
      </c>
      <c r="D64">
        <v>1044</v>
      </c>
      <c r="E64">
        <v>97.35</v>
      </c>
      <c r="F64">
        <v>98.98</v>
      </c>
      <c r="G64">
        <v>982</v>
      </c>
      <c r="H64" s="6">
        <v>1994</v>
      </c>
      <c r="I64" s="14">
        <v>0.16091954022988506</v>
      </c>
      <c r="J64" s="15">
        <v>8.3001170199574175E-5</v>
      </c>
      <c r="K64">
        <v>12</v>
      </c>
      <c r="L64">
        <v>0</v>
      </c>
      <c r="M64">
        <v>0</v>
      </c>
      <c r="N64">
        <v>0</v>
      </c>
      <c r="O64">
        <v>0</v>
      </c>
      <c r="P64">
        <v>0</v>
      </c>
      <c r="Q64" s="204">
        <f>IF(ISERROR(Table2[[#This Row],[NSAF]]*Table2[[#This Row],[N-linked GlcNAc]]),0,Table2[[#This Row],[NSAF]]*Table2[[#This Row],[N-linked GlcNAc]])</f>
        <v>9.9601404239489004E-4</v>
      </c>
      <c r="R64" s="5">
        <v>0</v>
      </c>
      <c r="S64">
        <v>3</v>
      </c>
      <c r="T64">
        <v>3</v>
      </c>
      <c r="U64">
        <v>4</v>
      </c>
      <c r="V64">
        <v>1</v>
      </c>
      <c r="W64">
        <v>2</v>
      </c>
      <c r="X64">
        <f>Table2[[#This Row],[+++]]+Table2[[#This Row],[++]]</f>
        <v>3</v>
      </c>
      <c r="Y64" s="29">
        <f>Table2[[#This Row],[NSAF]]*Table2[[#This Row],[+++ &amp; ++]]</f>
        <v>2.4900351059872251E-4</v>
      </c>
    </row>
    <row r="65" spans="1:25" x14ac:dyDescent="0.2">
      <c r="A65" t="s">
        <v>13479</v>
      </c>
      <c r="B65" t="s">
        <v>13477</v>
      </c>
      <c r="C65" t="s">
        <v>13478</v>
      </c>
      <c r="D65">
        <v>397</v>
      </c>
      <c r="E65">
        <v>74.44</v>
      </c>
      <c r="F65">
        <v>87.47</v>
      </c>
      <c r="G65">
        <v>399</v>
      </c>
      <c r="H65" s="6">
        <v>645</v>
      </c>
      <c r="I65" s="14">
        <v>0.15617128463476071</v>
      </c>
      <c r="J65" s="15">
        <v>8.0552053266733198E-5</v>
      </c>
      <c r="K65">
        <v>5</v>
      </c>
      <c r="L65">
        <v>0</v>
      </c>
      <c r="M65">
        <v>0</v>
      </c>
      <c r="N65">
        <v>0</v>
      </c>
      <c r="O65">
        <v>0</v>
      </c>
      <c r="P65">
        <v>0</v>
      </c>
      <c r="Q65" s="204">
        <f>IF(ISERROR(Table2[[#This Row],[NSAF]]*Table2[[#This Row],[N-linked GlcNAc]]),0,Table2[[#This Row],[NSAF]]*Table2[[#This Row],[N-linked GlcNAc]])</f>
        <v>4.02760266333666E-4</v>
      </c>
      <c r="R65" s="5">
        <v>1</v>
      </c>
      <c r="S65">
        <v>2</v>
      </c>
      <c r="T65">
        <v>2</v>
      </c>
      <c r="U65">
        <v>0</v>
      </c>
      <c r="V65">
        <v>0</v>
      </c>
      <c r="W65">
        <v>0</v>
      </c>
      <c r="X65">
        <f>Table2[[#This Row],[+++]]+Table2[[#This Row],[++]]</f>
        <v>3</v>
      </c>
      <c r="Y65" s="29">
        <f>Table2[[#This Row],[NSAF]]*Table2[[#This Row],[+++ &amp; ++]]</f>
        <v>2.4165615980019958E-4</v>
      </c>
    </row>
    <row r="66" spans="1:25" x14ac:dyDescent="0.2">
      <c r="A66" t="s">
        <v>20281</v>
      </c>
      <c r="B66" t="s">
        <v>20279</v>
      </c>
      <c r="C66" t="s">
        <v>20280</v>
      </c>
      <c r="D66">
        <v>1445</v>
      </c>
      <c r="E66">
        <v>76.02</v>
      </c>
      <c r="F66">
        <v>85.76</v>
      </c>
      <c r="G66">
        <v>1447</v>
      </c>
      <c r="H66" s="6">
        <v>2247</v>
      </c>
      <c r="I66" s="14">
        <v>6.5051903114186849E-2</v>
      </c>
      <c r="J66" s="15">
        <v>3.355331536787531E-5</v>
      </c>
      <c r="K66">
        <v>10</v>
      </c>
      <c r="L66">
        <v>0</v>
      </c>
      <c r="M66">
        <v>0</v>
      </c>
      <c r="N66">
        <v>0</v>
      </c>
      <c r="O66">
        <v>0</v>
      </c>
      <c r="P66">
        <v>0</v>
      </c>
      <c r="Q66" s="204">
        <f>IF(ISERROR(Table2[[#This Row],[NSAF]]*Table2[[#This Row],[N-linked GlcNAc]]),0,Table2[[#This Row],[NSAF]]*Table2[[#This Row],[N-linked GlcNAc]])</f>
        <v>3.355331536787531E-4</v>
      </c>
      <c r="R66" s="5">
        <v>2</v>
      </c>
      <c r="S66">
        <v>5</v>
      </c>
      <c r="T66">
        <v>9</v>
      </c>
      <c r="U66">
        <v>2</v>
      </c>
      <c r="V66">
        <v>0</v>
      </c>
      <c r="W66">
        <v>1</v>
      </c>
      <c r="X66">
        <f>Table2[[#This Row],[+++]]+Table2[[#This Row],[++]]</f>
        <v>7</v>
      </c>
      <c r="Y66" s="29">
        <f>Table2[[#This Row],[NSAF]]*Table2[[#This Row],[+++ &amp; ++]]</f>
        <v>2.3487320757512717E-4</v>
      </c>
    </row>
    <row r="67" spans="1:25" x14ac:dyDescent="0.2">
      <c r="A67" t="s">
        <v>17847</v>
      </c>
      <c r="B67" t="s">
        <v>17845</v>
      </c>
      <c r="C67" t="s">
        <v>17846</v>
      </c>
      <c r="D67">
        <v>1103</v>
      </c>
      <c r="E67">
        <v>98.14</v>
      </c>
      <c r="F67">
        <v>99.26</v>
      </c>
      <c r="G67">
        <v>1077</v>
      </c>
      <c r="H67" s="6">
        <v>2207</v>
      </c>
      <c r="I67" s="14">
        <v>9.0661831368993653E-2</v>
      </c>
      <c r="J67" s="15">
        <v>4.6762736739819668E-5</v>
      </c>
      <c r="K67">
        <v>10</v>
      </c>
      <c r="L67">
        <v>0</v>
      </c>
      <c r="M67">
        <v>0</v>
      </c>
      <c r="N67">
        <v>0</v>
      </c>
      <c r="O67">
        <v>0</v>
      </c>
      <c r="P67">
        <v>0</v>
      </c>
      <c r="Q67" s="204">
        <f>IF(ISERROR(Table2[[#This Row],[NSAF]]*Table2[[#This Row],[N-linked GlcNAc]]),0,Table2[[#This Row],[NSAF]]*Table2[[#This Row],[N-linked GlcNAc]])</f>
        <v>4.6762736739819669E-4</v>
      </c>
      <c r="R67" s="5">
        <v>1</v>
      </c>
      <c r="S67">
        <v>4</v>
      </c>
      <c r="T67">
        <v>9</v>
      </c>
      <c r="U67">
        <v>2</v>
      </c>
      <c r="V67">
        <v>0</v>
      </c>
      <c r="W67">
        <v>0</v>
      </c>
      <c r="X67">
        <f>Table2[[#This Row],[+++]]+Table2[[#This Row],[++]]</f>
        <v>5</v>
      </c>
      <c r="Y67" s="29">
        <f>Table2[[#This Row],[NSAF]]*Table2[[#This Row],[+++ &amp; ++]]</f>
        <v>2.3381368369909835E-4</v>
      </c>
    </row>
    <row r="68" spans="1:25" x14ac:dyDescent="0.2">
      <c r="A68" t="s">
        <v>13745</v>
      </c>
      <c r="B68" t="s">
        <v>13743</v>
      </c>
      <c r="C68" t="s">
        <v>13744</v>
      </c>
      <c r="D68">
        <v>653</v>
      </c>
      <c r="E68">
        <v>76.69</v>
      </c>
      <c r="F68">
        <v>84.21</v>
      </c>
      <c r="G68">
        <v>665</v>
      </c>
      <c r="H68" s="6">
        <v>986</v>
      </c>
      <c r="I68" s="14">
        <v>0.15007656967840735</v>
      </c>
      <c r="J68" s="15">
        <v>7.7408442039112821E-5</v>
      </c>
      <c r="K68">
        <v>5</v>
      </c>
      <c r="L68">
        <v>0</v>
      </c>
      <c r="M68">
        <v>0</v>
      </c>
      <c r="N68">
        <v>0</v>
      </c>
      <c r="O68">
        <v>0</v>
      </c>
      <c r="P68">
        <v>0</v>
      </c>
      <c r="Q68" s="204">
        <f>IF(ISERROR(Table2[[#This Row],[NSAF]]*Table2[[#This Row],[N-linked GlcNAc]]),0,Table2[[#This Row],[NSAF]]*Table2[[#This Row],[N-linked GlcNAc]])</f>
        <v>3.8704221019556412E-4</v>
      </c>
      <c r="R68" s="5">
        <v>0</v>
      </c>
      <c r="S68">
        <v>3</v>
      </c>
      <c r="T68">
        <v>1</v>
      </c>
      <c r="U68">
        <v>1</v>
      </c>
      <c r="V68">
        <v>0</v>
      </c>
      <c r="W68">
        <v>1</v>
      </c>
      <c r="X68">
        <f>Table2[[#This Row],[+++]]+Table2[[#This Row],[++]]</f>
        <v>3</v>
      </c>
      <c r="Y68" s="29">
        <f>Table2[[#This Row],[NSAF]]*Table2[[#This Row],[+++ &amp; ++]]</f>
        <v>2.3222532611733845E-4</v>
      </c>
    </row>
    <row r="69" spans="1:25" x14ac:dyDescent="0.2">
      <c r="A69" t="s">
        <v>10907</v>
      </c>
      <c r="B69" t="s">
        <v>10905</v>
      </c>
      <c r="C69" t="s">
        <v>10906</v>
      </c>
      <c r="D69">
        <v>504</v>
      </c>
      <c r="E69">
        <v>92.92</v>
      </c>
      <c r="F69">
        <v>96.46</v>
      </c>
      <c r="G69">
        <v>480</v>
      </c>
      <c r="H69" s="6">
        <v>931</v>
      </c>
      <c r="I69" s="14">
        <v>0.22420634920634921</v>
      </c>
      <c r="J69" s="15">
        <v>1.1564406239115841E-4</v>
      </c>
      <c r="K69">
        <v>3</v>
      </c>
      <c r="L69">
        <v>0</v>
      </c>
      <c r="M69">
        <v>0</v>
      </c>
      <c r="N69">
        <v>0</v>
      </c>
      <c r="O69">
        <v>0</v>
      </c>
      <c r="P69">
        <v>0</v>
      </c>
      <c r="Q69" s="204">
        <f>IF(ISERROR(Table2[[#This Row],[NSAF]]*Table2[[#This Row],[N-linked GlcNAc]]),0,Table2[[#This Row],[NSAF]]*Table2[[#This Row],[N-linked GlcNAc]])</f>
        <v>3.4693218717347522E-4</v>
      </c>
      <c r="R69" s="5">
        <v>0</v>
      </c>
      <c r="S69">
        <v>2</v>
      </c>
      <c r="T69">
        <v>1</v>
      </c>
      <c r="U69">
        <v>0</v>
      </c>
      <c r="V69">
        <v>0</v>
      </c>
      <c r="W69">
        <v>0</v>
      </c>
      <c r="X69">
        <f>Table2[[#This Row],[+++]]+Table2[[#This Row],[++]]</f>
        <v>2</v>
      </c>
      <c r="Y69" s="29">
        <f>Table2[[#This Row],[NSAF]]*Table2[[#This Row],[+++ &amp; ++]]</f>
        <v>2.3128812478231682E-4</v>
      </c>
    </row>
    <row r="70" spans="1:25" x14ac:dyDescent="0.2">
      <c r="A70" t="s">
        <v>1164</v>
      </c>
      <c r="B70" t="s">
        <v>1162</v>
      </c>
      <c r="C70" t="s">
        <v>1163</v>
      </c>
      <c r="D70">
        <v>1170</v>
      </c>
      <c r="E70">
        <v>97.95</v>
      </c>
      <c r="F70">
        <v>98.97</v>
      </c>
      <c r="G70">
        <v>1170</v>
      </c>
      <c r="H70" s="6">
        <v>2371</v>
      </c>
      <c r="I70" s="14">
        <v>0.22136752136752136</v>
      </c>
      <c r="J70" s="15">
        <v>1.1417981490274754E-4</v>
      </c>
      <c r="K70">
        <v>4</v>
      </c>
      <c r="L70">
        <v>0</v>
      </c>
      <c r="M70">
        <v>0</v>
      </c>
      <c r="N70">
        <v>0</v>
      </c>
      <c r="O70">
        <v>0</v>
      </c>
      <c r="P70">
        <v>0</v>
      </c>
      <c r="Q70" s="204">
        <f>IF(ISERROR(Table2[[#This Row],[NSAF]]*Table2[[#This Row],[N-linked GlcNAc]]),0,Table2[[#This Row],[NSAF]]*Table2[[#This Row],[N-linked GlcNAc]])</f>
        <v>4.5671925961099016E-4</v>
      </c>
      <c r="R70" s="5">
        <v>0</v>
      </c>
      <c r="S70">
        <v>2</v>
      </c>
      <c r="T70">
        <v>0</v>
      </c>
      <c r="U70">
        <v>0</v>
      </c>
      <c r="V70">
        <v>1</v>
      </c>
      <c r="W70">
        <v>2</v>
      </c>
      <c r="X70">
        <f>Table2[[#This Row],[+++]]+Table2[[#This Row],[++]]</f>
        <v>2</v>
      </c>
      <c r="Y70" s="29">
        <f>Table2[[#This Row],[NSAF]]*Table2[[#This Row],[+++ &amp; ++]]</f>
        <v>2.2835962980549508E-4</v>
      </c>
    </row>
    <row r="71" spans="1:25" x14ac:dyDescent="0.2">
      <c r="A71" t="s">
        <v>852</v>
      </c>
      <c r="B71" t="s">
        <v>850</v>
      </c>
      <c r="C71" t="s">
        <v>851</v>
      </c>
      <c r="D71">
        <v>952</v>
      </c>
      <c r="E71">
        <v>94.76</v>
      </c>
      <c r="F71">
        <v>95.81</v>
      </c>
      <c r="G71">
        <v>477</v>
      </c>
      <c r="H71" s="6">
        <v>834</v>
      </c>
      <c r="I71" s="14">
        <v>0.21008403361344538</v>
      </c>
      <c r="J71" s="15">
        <v>1.0835987105886784E-4</v>
      </c>
      <c r="K71">
        <v>4</v>
      </c>
      <c r="L71">
        <v>0</v>
      </c>
      <c r="M71">
        <v>0</v>
      </c>
      <c r="N71">
        <v>0</v>
      </c>
      <c r="O71">
        <v>0</v>
      </c>
      <c r="P71">
        <v>0</v>
      </c>
      <c r="Q71" s="204">
        <f>IF(ISERROR(Table2[[#This Row],[NSAF]]*Table2[[#This Row],[N-linked GlcNAc]]),0,Table2[[#This Row],[NSAF]]*Table2[[#This Row],[N-linked GlcNAc]])</f>
        <v>4.3343948423547136E-4</v>
      </c>
      <c r="R71" s="5">
        <v>2</v>
      </c>
      <c r="S71">
        <v>0</v>
      </c>
      <c r="T71">
        <v>2</v>
      </c>
      <c r="U71">
        <v>0</v>
      </c>
      <c r="V71">
        <v>0</v>
      </c>
      <c r="W71">
        <v>0</v>
      </c>
      <c r="X71">
        <f>Table2[[#This Row],[+++]]+Table2[[#This Row],[++]]</f>
        <v>2</v>
      </c>
      <c r="Y71" s="29">
        <f>Table2[[#This Row],[NSAF]]*Table2[[#This Row],[+++ &amp; ++]]</f>
        <v>2.1671974211773568E-4</v>
      </c>
    </row>
    <row r="72" spans="1:25" x14ac:dyDescent="0.2">
      <c r="A72" t="s">
        <v>858</v>
      </c>
      <c r="B72" t="s">
        <v>856</v>
      </c>
      <c r="C72" t="s">
        <v>857</v>
      </c>
      <c r="D72">
        <v>235</v>
      </c>
      <c r="E72">
        <v>96.9</v>
      </c>
      <c r="F72">
        <v>97.35</v>
      </c>
      <c r="G72">
        <v>226</v>
      </c>
      <c r="H72" s="6">
        <v>457</v>
      </c>
      <c r="I72" s="14">
        <v>0.41702127659574467</v>
      </c>
      <c r="J72" s="15">
        <v>2.1509664958102413E-4</v>
      </c>
      <c r="K72">
        <v>1</v>
      </c>
      <c r="L72">
        <v>1</v>
      </c>
      <c r="M72">
        <v>0</v>
      </c>
      <c r="N72">
        <v>0</v>
      </c>
      <c r="O72">
        <v>0</v>
      </c>
      <c r="P72">
        <v>0</v>
      </c>
      <c r="Q72" s="204">
        <f>IF(ISERROR(Table2[[#This Row],[NSAF]]*Table2[[#This Row],[N-linked GlcNAc]]),0,Table2[[#This Row],[NSAF]]*Table2[[#This Row],[N-linked GlcNAc]])</f>
        <v>2.1509664958102413E-4</v>
      </c>
      <c r="R72" s="5">
        <v>0</v>
      </c>
      <c r="S72">
        <v>1</v>
      </c>
      <c r="T72">
        <v>0</v>
      </c>
      <c r="U72">
        <v>0</v>
      </c>
      <c r="V72">
        <v>0</v>
      </c>
      <c r="W72">
        <v>0</v>
      </c>
      <c r="X72">
        <f>Table2[[#This Row],[+++]]+Table2[[#This Row],[++]]</f>
        <v>1</v>
      </c>
      <c r="Y72" s="29">
        <f>Table2[[#This Row],[NSAF]]*Table2[[#This Row],[+++ &amp; ++]]</f>
        <v>2.1509664958102413E-4</v>
      </c>
    </row>
    <row r="73" spans="1:25" x14ac:dyDescent="0.2">
      <c r="A73" t="s">
        <v>14417</v>
      </c>
      <c r="B73" t="s">
        <v>14415</v>
      </c>
      <c r="C73" t="s">
        <v>14416</v>
      </c>
      <c r="D73">
        <v>2483</v>
      </c>
      <c r="E73">
        <v>88.96</v>
      </c>
      <c r="F73">
        <v>94.38</v>
      </c>
      <c r="G73">
        <v>2454</v>
      </c>
      <c r="H73" s="6">
        <v>4522</v>
      </c>
      <c r="I73" s="14">
        <v>0.13894482480869916</v>
      </c>
      <c r="J73" s="15">
        <v>7.1666766110701883E-5</v>
      </c>
      <c r="K73">
        <v>20</v>
      </c>
      <c r="L73">
        <v>0</v>
      </c>
      <c r="M73">
        <v>0</v>
      </c>
      <c r="N73">
        <v>0</v>
      </c>
      <c r="O73">
        <v>0</v>
      </c>
      <c r="P73">
        <v>0</v>
      </c>
      <c r="Q73" s="204">
        <f>IF(ISERROR(Table2[[#This Row],[NSAF]]*Table2[[#This Row],[N-linked GlcNAc]]),0,Table2[[#This Row],[NSAF]]*Table2[[#This Row],[N-linked GlcNAc]])</f>
        <v>1.4333353222140376E-3</v>
      </c>
      <c r="R73" s="5">
        <v>0</v>
      </c>
      <c r="S73">
        <v>3</v>
      </c>
      <c r="T73">
        <v>14</v>
      </c>
      <c r="U73">
        <v>5</v>
      </c>
      <c r="V73">
        <v>0</v>
      </c>
      <c r="W73">
        <v>3</v>
      </c>
      <c r="X73">
        <f>Table2[[#This Row],[+++]]+Table2[[#This Row],[++]]</f>
        <v>3</v>
      </c>
      <c r="Y73" s="29">
        <f>Table2[[#This Row],[NSAF]]*Table2[[#This Row],[+++ &amp; ++]]</f>
        <v>2.1500029833210565E-4</v>
      </c>
    </row>
    <row r="74" spans="1:25" x14ac:dyDescent="0.2">
      <c r="A74" t="s">
        <v>11440</v>
      </c>
      <c r="B74" t="s">
        <v>11438</v>
      </c>
      <c r="C74" t="s">
        <v>11439</v>
      </c>
      <c r="D74">
        <v>394</v>
      </c>
      <c r="E74">
        <v>89.37</v>
      </c>
      <c r="F74">
        <v>94.43</v>
      </c>
      <c r="G74">
        <v>395</v>
      </c>
      <c r="H74" s="6">
        <v>738</v>
      </c>
      <c r="I74" s="14">
        <v>0.20812182741116753</v>
      </c>
      <c r="J74" s="15">
        <v>1.0734777886217589E-4</v>
      </c>
      <c r="K74">
        <v>4</v>
      </c>
      <c r="L74">
        <v>0</v>
      </c>
      <c r="M74">
        <v>0</v>
      </c>
      <c r="N74">
        <v>0</v>
      </c>
      <c r="O74">
        <v>0</v>
      </c>
      <c r="P74">
        <v>0</v>
      </c>
      <c r="Q74" s="204">
        <f>IF(ISERROR(Table2[[#This Row],[NSAF]]*Table2[[#This Row],[N-linked GlcNAc]]),0,Table2[[#This Row],[NSAF]]*Table2[[#This Row],[N-linked GlcNAc]])</f>
        <v>4.2939111544870354E-4</v>
      </c>
      <c r="R74" s="5">
        <v>0</v>
      </c>
      <c r="S74">
        <v>2</v>
      </c>
      <c r="T74">
        <v>1</v>
      </c>
      <c r="U74">
        <v>2</v>
      </c>
      <c r="V74">
        <v>1</v>
      </c>
      <c r="W74">
        <v>0</v>
      </c>
      <c r="X74">
        <f>Table2[[#This Row],[+++]]+Table2[[#This Row],[++]]</f>
        <v>2</v>
      </c>
      <c r="Y74" s="29">
        <f>Table2[[#This Row],[NSAF]]*Table2[[#This Row],[+++ &amp; ++]]</f>
        <v>2.1469555772435177E-4</v>
      </c>
    </row>
    <row r="75" spans="1:25" x14ac:dyDescent="0.2">
      <c r="A75" t="s">
        <v>1076</v>
      </c>
      <c r="B75" t="s">
        <v>1074</v>
      </c>
      <c r="C75" t="s">
        <v>1075</v>
      </c>
      <c r="D75">
        <v>1214</v>
      </c>
      <c r="E75">
        <v>94.59</v>
      </c>
      <c r="F75">
        <v>97.77</v>
      </c>
      <c r="G75">
        <v>629</v>
      </c>
      <c r="H75" s="6">
        <v>1242</v>
      </c>
      <c r="I75" s="14">
        <v>0.12932454695222406</v>
      </c>
      <c r="J75" s="15">
        <v>6.6704694266650019E-5</v>
      </c>
      <c r="K75">
        <v>3</v>
      </c>
      <c r="L75">
        <v>0</v>
      </c>
      <c r="M75">
        <v>0</v>
      </c>
      <c r="N75">
        <v>0</v>
      </c>
      <c r="O75">
        <v>0</v>
      </c>
      <c r="P75">
        <v>0</v>
      </c>
      <c r="Q75" s="204">
        <f>IF(ISERROR(Table2[[#This Row],[NSAF]]*Table2[[#This Row],[N-linked GlcNAc]]),0,Table2[[#This Row],[NSAF]]*Table2[[#This Row],[N-linked GlcNAc]])</f>
        <v>2.0011408279995004E-4</v>
      </c>
      <c r="R75" s="5">
        <v>0</v>
      </c>
      <c r="S75">
        <v>3</v>
      </c>
      <c r="T75">
        <v>2</v>
      </c>
      <c r="U75">
        <v>0</v>
      </c>
      <c r="V75">
        <v>0</v>
      </c>
      <c r="W75">
        <v>2</v>
      </c>
      <c r="X75">
        <f>Table2[[#This Row],[+++]]+Table2[[#This Row],[++]]</f>
        <v>3</v>
      </c>
      <c r="Y75" s="29">
        <f>Table2[[#This Row],[NSAF]]*Table2[[#This Row],[+++ &amp; ++]]</f>
        <v>2.0011408279995004E-4</v>
      </c>
    </row>
    <row r="76" spans="1:25" x14ac:dyDescent="0.2">
      <c r="A76" t="s">
        <v>19002</v>
      </c>
      <c r="B76" t="s">
        <v>19000</v>
      </c>
      <c r="C76" t="s">
        <v>19001</v>
      </c>
      <c r="D76">
        <v>504</v>
      </c>
      <c r="E76">
        <v>91.16</v>
      </c>
      <c r="F76">
        <v>93.91</v>
      </c>
      <c r="G76">
        <v>509</v>
      </c>
      <c r="H76" s="6">
        <v>905</v>
      </c>
      <c r="I76" s="14">
        <v>7.7380952380952384E-2</v>
      </c>
      <c r="J76" s="15">
        <v>3.991255250668299E-5</v>
      </c>
      <c r="K76">
        <v>2</v>
      </c>
      <c r="L76">
        <v>0</v>
      </c>
      <c r="M76">
        <v>0</v>
      </c>
      <c r="N76">
        <v>0</v>
      </c>
      <c r="O76">
        <v>0</v>
      </c>
      <c r="P76">
        <v>0</v>
      </c>
      <c r="Q76" s="204">
        <f>IF(ISERROR(Table2[[#This Row],[NSAF]]*Table2[[#This Row],[N-linked GlcNAc]]),0,Table2[[#This Row],[NSAF]]*Table2[[#This Row],[N-linked GlcNAc]])</f>
        <v>7.9825105013365979E-5</v>
      </c>
      <c r="R76" s="5">
        <v>0</v>
      </c>
      <c r="S76">
        <v>5</v>
      </c>
      <c r="T76">
        <v>1</v>
      </c>
      <c r="U76">
        <v>0</v>
      </c>
      <c r="V76">
        <v>0</v>
      </c>
      <c r="W76">
        <v>1</v>
      </c>
      <c r="X76">
        <f>Table2[[#This Row],[+++]]+Table2[[#This Row],[++]]</f>
        <v>5</v>
      </c>
      <c r="Y76" s="29">
        <f>Table2[[#This Row],[NSAF]]*Table2[[#This Row],[+++ &amp; ++]]</f>
        <v>1.9956276253341496E-4</v>
      </c>
    </row>
    <row r="77" spans="1:25" x14ac:dyDescent="0.2">
      <c r="A77" t="s">
        <v>17433</v>
      </c>
      <c r="B77" t="s">
        <v>17431</v>
      </c>
      <c r="C77" t="s">
        <v>17432</v>
      </c>
      <c r="D77">
        <v>423</v>
      </c>
      <c r="E77">
        <v>95.98</v>
      </c>
      <c r="F77">
        <v>98.11</v>
      </c>
      <c r="G77">
        <v>423</v>
      </c>
      <c r="H77" s="6">
        <v>824</v>
      </c>
      <c r="I77" s="14">
        <v>9.4562647754137114E-2</v>
      </c>
      <c r="J77" s="15">
        <v>4.877475047188756E-5</v>
      </c>
      <c r="K77">
        <v>10</v>
      </c>
      <c r="L77">
        <v>0</v>
      </c>
      <c r="M77">
        <v>0</v>
      </c>
      <c r="N77">
        <v>0</v>
      </c>
      <c r="O77">
        <v>0</v>
      </c>
      <c r="P77">
        <v>0</v>
      </c>
      <c r="Q77" s="204">
        <f>IF(ISERROR(Table2[[#This Row],[NSAF]]*Table2[[#This Row],[N-linked GlcNAc]]),0,Table2[[#This Row],[NSAF]]*Table2[[#This Row],[N-linked GlcNAc]])</f>
        <v>4.877475047188756E-4</v>
      </c>
      <c r="R77" s="5">
        <v>1</v>
      </c>
      <c r="S77">
        <v>3</v>
      </c>
      <c r="T77">
        <v>5</v>
      </c>
      <c r="U77">
        <v>1</v>
      </c>
      <c r="V77">
        <v>0</v>
      </c>
      <c r="W77">
        <v>0</v>
      </c>
      <c r="X77">
        <f>Table2[[#This Row],[+++]]+Table2[[#This Row],[++]]</f>
        <v>4</v>
      </c>
      <c r="Y77" s="29">
        <f>Table2[[#This Row],[NSAF]]*Table2[[#This Row],[+++ &amp; ++]]</f>
        <v>1.9509900188755024E-4</v>
      </c>
    </row>
    <row r="78" spans="1:25" x14ac:dyDescent="0.2">
      <c r="A78" t="s">
        <v>392</v>
      </c>
      <c r="B78" t="s">
        <v>390</v>
      </c>
      <c r="C78" t="s">
        <v>391</v>
      </c>
      <c r="D78">
        <v>346</v>
      </c>
      <c r="E78">
        <v>81.209999999999994</v>
      </c>
      <c r="F78">
        <v>89.7</v>
      </c>
      <c r="G78">
        <v>330</v>
      </c>
      <c r="H78" s="6">
        <v>535</v>
      </c>
      <c r="I78" s="14">
        <v>0.37572254335260113</v>
      </c>
      <c r="J78" s="15">
        <v>1.9379505263360526E-4</v>
      </c>
      <c r="K78">
        <v>2</v>
      </c>
      <c r="L78">
        <v>2</v>
      </c>
      <c r="M78">
        <v>0</v>
      </c>
      <c r="N78">
        <v>0</v>
      </c>
      <c r="O78">
        <v>0</v>
      </c>
      <c r="P78">
        <v>0</v>
      </c>
      <c r="Q78" s="204">
        <f>IF(ISERROR(Table2[[#This Row],[NSAF]]*Table2[[#This Row],[N-linked GlcNAc]]),0,Table2[[#This Row],[NSAF]]*Table2[[#This Row],[N-linked GlcNAc]])</f>
        <v>3.8759010526721052E-4</v>
      </c>
      <c r="R78" s="5">
        <v>0</v>
      </c>
      <c r="S78">
        <v>1</v>
      </c>
      <c r="T78">
        <v>1</v>
      </c>
      <c r="U78">
        <v>1</v>
      </c>
      <c r="V78">
        <v>0</v>
      </c>
      <c r="W78">
        <v>0</v>
      </c>
      <c r="X78">
        <f>Table2[[#This Row],[+++]]+Table2[[#This Row],[++]]</f>
        <v>1</v>
      </c>
      <c r="Y78" s="29">
        <f>Table2[[#This Row],[NSAF]]*Table2[[#This Row],[+++ &amp; ++]]</f>
        <v>1.9379505263360526E-4</v>
      </c>
    </row>
    <row r="79" spans="1:25" x14ac:dyDescent="0.2">
      <c r="A79" t="s">
        <v>954</v>
      </c>
      <c r="B79" t="s">
        <v>952</v>
      </c>
      <c r="C79" t="s">
        <v>953</v>
      </c>
      <c r="D79">
        <v>534</v>
      </c>
      <c r="E79">
        <v>96.25</v>
      </c>
      <c r="F79">
        <v>98.31</v>
      </c>
      <c r="G79">
        <v>534</v>
      </c>
      <c r="H79" s="6">
        <v>1078</v>
      </c>
      <c r="I79" s="14">
        <v>0.36329588014981273</v>
      </c>
      <c r="J79" s="15">
        <v>1.8738546691123768E-4</v>
      </c>
      <c r="K79">
        <v>2</v>
      </c>
      <c r="L79">
        <v>2</v>
      </c>
      <c r="M79">
        <v>0</v>
      </c>
      <c r="N79">
        <v>0</v>
      </c>
      <c r="O79">
        <v>0</v>
      </c>
      <c r="P79">
        <v>0</v>
      </c>
      <c r="Q79" s="204">
        <f>IF(ISERROR(Table2[[#This Row],[NSAF]]*Table2[[#This Row],[N-linked GlcNAc]]),0,Table2[[#This Row],[NSAF]]*Table2[[#This Row],[N-linked GlcNAc]])</f>
        <v>3.7477093382247537E-4</v>
      </c>
      <c r="R79" s="5">
        <v>0</v>
      </c>
      <c r="S79">
        <v>1</v>
      </c>
      <c r="T79">
        <v>1</v>
      </c>
      <c r="U79">
        <v>0</v>
      </c>
      <c r="V79">
        <v>0</v>
      </c>
      <c r="W79">
        <v>0</v>
      </c>
      <c r="X79">
        <f>Table2[[#This Row],[+++]]+Table2[[#This Row],[++]]</f>
        <v>1</v>
      </c>
      <c r="Y79" s="29">
        <f>Table2[[#This Row],[NSAF]]*Table2[[#This Row],[+++ &amp; ++]]</f>
        <v>1.8738546691123768E-4</v>
      </c>
    </row>
    <row r="80" spans="1:25" x14ac:dyDescent="0.2">
      <c r="A80" t="s">
        <v>1100</v>
      </c>
      <c r="B80" t="s">
        <v>1098</v>
      </c>
      <c r="C80" t="s">
        <v>1099</v>
      </c>
      <c r="D80">
        <v>991</v>
      </c>
      <c r="E80">
        <v>98.51</v>
      </c>
      <c r="F80">
        <v>99.15</v>
      </c>
      <c r="G80">
        <v>937</v>
      </c>
      <c r="H80" s="6">
        <v>1892</v>
      </c>
      <c r="I80" s="14">
        <v>0.12108980827447023</v>
      </c>
      <c r="J80" s="15">
        <v>6.2457273813143601E-5</v>
      </c>
      <c r="K80">
        <v>5</v>
      </c>
      <c r="L80">
        <v>0</v>
      </c>
      <c r="M80">
        <v>0</v>
      </c>
      <c r="N80">
        <v>0</v>
      </c>
      <c r="O80">
        <v>0</v>
      </c>
      <c r="P80">
        <v>0</v>
      </c>
      <c r="Q80" s="204">
        <f>IF(ISERROR(Table2[[#This Row],[NSAF]]*Table2[[#This Row],[N-linked GlcNAc]]),0,Table2[[#This Row],[NSAF]]*Table2[[#This Row],[N-linked GlcNAc]])</f>
        <v>3.1228636906571803E-4</v>
      </c>
      <c r="R80" s="5">
        <v>1</v>
      </c>
      <c r="S80">
        <v>2</v>
      </c>
      <c r="T80">
        <v>2</v>
      </c>
      <c r="U80">
        <v>0</v>
      </c>
      <c r="V80">
        <v>0</v>
      </c>
      <c r="W80">
        <v>0</v>
      </c>
      <c r="X80">
        <f>Table2[[#This Row],[+++]]+Table2[[#This Row],[++]]</f>
        <v>3</v>
      </c>
      <c r="Y80" s="29">
        <f>Table2[[#This Row],[NSAF]]*Table2[[#This Row],[+++ &amp; ++]]</f>
        <v>1.873718214394308E-4</v>
      </c>
    </row>
    <row r="81" spans="1:25" x14ac:dyDescent="0.2">
      <c r="A81" t="s">
        <v>21119</v>
      </c>
      <c r="B81" t="s">
        <v>21117</v>
      </c>
      <c r="C81" t="s">
        <v>21118</v>
      </c>
      <c r="D81">
        <v>513</v>
      </c>
      <c r="E81">
        <v>60.65</v>
      </c>
      <c r="F81">
        <v>74.44</v>
      </c>
      <c r="G81">
        <v>493</v>
      </c>
      <c r="H81" s="6">
        <v>589</v>
      </c>
      <c r="I81" s="14">
        <v>5.8479532163742687E-2</v>
      </c>
      <c r="J81" s="15">
        <v>3.0163332528667304E-5</v>
      </c>
      <c r="K81">
        <v>8</v>
      </c>
      <c r="L81">
        <v>0</v>
      </c>
      <c r="M81">
        <v>0</v>
      </c>
      <c r="N81">
        <v>0</v>
      </c>
      <c r="O81">
        <v>0</v>
      </c>
      <c r="P81">
        <v>0</v>
      </c>
      <c r="Q81" s="204">
        <f>IF(ISERROR(Table2[[#This Row],[NSAF]]*Table2[[#This Row],[N-linked GlcNAc]]),0,Table2[[#This Row],[NSAF]]*Table2[[#This Row],[N-linked GlcNAc]])</f>
        <v>2.4130666022933843E-4</v>
      </c>
      <c r="R81" s="5">
        <v>1</v>
      </c>
      <c r="S81">
        <v>5</v>
      </c>
      <c r="T81">
        <v>3</v>
      </c>
      <c r="U81">
        <v>0</v>
      </c>
      <c r="V81">
        <v>0</v>
      </c>
      <c r="W81">
        <v>0</v>
      </c>
      <c r="X81">
        <f>Table2[[#This Row],[+++]]+Table2[[#This Row],[++]]</f>
        <v>6</v>
      </c>
      <c r="Y81" s="29">
        <f>Table2[[#This Row],[NSAF]]*Table2[[#This Row],[+++ &amp; ++]]</f>
        <v>1.8097999517200383E-4</v>
      </c>
    </row>
    <row r="82" spans="1:25" x14ac:dyDescent="0.2">
      <c r="A82" t="s">
        <v>15967</v>
      </c>
      <c r="B82" t="s">
        <v>15965</v>
      </c>
      <c r="C82" t="s">
        <v>15966</v>
      </c>
      <c r="D82">
        <v>659</v>
      </c>
      <c r="E82">
        <v>98.07</v>
      </c>
      <c r="F82">
        <v>99.2</v>
      </c>
      <c r="G82">
        <v>622</v>
      </c>
      <c r="H82" s="6">
        <v>1274</v>
      </c>
      <c r="I82" s="14">
        <v>0.11380880121396054</v>
      </c>
      <c r="J82" s="15">
        <v>5.8701781438567255E-5</v>
      </c>
      <c r="K82">
        <v>3</v>
      </c>
      <c r="L82">
        <v>0</v>
      </c>
      <c r="M82">
        <v>0</v>
      </c>
      <c r="N82">
        <v>0</v>
      </c>
      <c r="O82">
        <v>0</v>
      </c>
      <c r="P82">
        <v>0</v>
      </c>
      <c r="Q82" s="204">
        <f>IF(ISERROR(Table2[[#This Row],[NSAF]]*Table2[[#This Row],[N-linked GlcNAc]]),0,Table2[[#This Row],[NSAF]]*Table2[[#This Row],[N-linked GlcNAc]])</f>
        <v>1.7610534431570176E-4</v>
      </c>
      <c r="R82" s="5">
        <v>2</v>
      </c>
      <c r="S82">
        <v>1</v>
      </c>
      <c r="T82">
        <v>0</v>
      </c>
      <c r="U82">
        <v>0</v>
      </c>
      <c r="V82">
        <v>0</v>
      </c>
      <c r="W82">
        <v>0</v>
      </c>
      <c r="X82">
        <f>Table2[[#This Row],[+++]]+Table2[[#This Row],[++]]</f>
        <v>3</v>
      </c>
      <c r="Y82" s="29">
        <f>Table2[[#This Row],[NSAF]]*Table2[[#This Row],[+++ &amp; ++]]</f>
        <v>1.7610534431570176E-4</v>
      </c>
    </row>
    <row r="83" spans="1:25" x14ac:dyDescent="0.2">
      <c r="A83" t="s">
        <v>8589</v>
      </c>
      <c r="B83" t="s">
        <v>8587</v>
      </c>
      <c r="C83" t="s">
        <v>8588</v>
      </c>
      <c r="D83">
        <v>336</v>
      </c>
      <c r="E83">
        <v>90.62</v>
      </c>
      <c r="F83">
        <v>94.1</v>
      </c>
      <c r="G83">
        <v>288</v>
      </c>
      <c r="H83" s="6">
        <v>544</v>
      </c>
      <c r="I83" s="14">
        <v>0.32142857142857145</v>
      </c>
      <c r="J83" s="15">
        <v>1.6579060272006781E-4</v>
      </c>
      <c r="K83">
        <v>2</v>
      </c>
      <c r="L83">
        <v>0</v>
      </c>
      <c r="M83">
        <v>0</v>
      </c>
      <c r="N83">
        <v>0</v>
      </c>
      <c r="O83">
        <v>0</v>
      </c>
      <c r="P83">
        <v>0</v>
      </c>
      <c r="Q83" s="204">
        <f>IF(ISERROR(Table2[[#This Row],[NSAF]]*Table2[[#This Row],[N-linked GlcNAc]]),0,Table2[[#This Row],[NSAF]]*Table2[[#This Row],[N-linked GlcNAc]])</f>
        <v>3.3158120544013562E-4</v>
      </c>
      <c r="R83" s="5">
        <v>0</v>
      </c>
      <c r="S83">
        <v>1</v>
      </c>
      <c r="T83">
        <v>1</v>
      </c>
      <c r="U83">
        <v>0</v>
      </c>
      <c r="V83">
        <v>0</v>
      </c>
      <c r="W83">
        <v>0</v>
      </c>
      <c r="X83">
        <f>Table2[[#This Row],[+++]]+Table2[[#This Row],[++]]</f>
        <v>1</v>
      </c>
      <c r="Y83" s="29">
        <f>Table2[[#This Row],[NSAF]]*Table2[[#This Row],[+++ &amp; ++]]</f>
        <v>1.6579060272006781E-4</v>
      </c>
    </row>
    <row r="84" spans="1:25" x14ac:dyDescent="0.2">
      <c r="A84" t="s">
        <v>272</v>
      </c>
      <c r="B84" t="s">
        <v>270</v>
      </c>
      <c r="C84" t="s">
        <v>271</v>
      </c>
      <c r="D84">
        <v>362</v>
      </c>
      <c r="E84">
        <v>77.650000000000006</v>
      </c>
      <c r="F84">
        <v>86.25</v>
      </c>
      <c r="G84">
        <v>349</v>
      </c>
      <c r="H84" s="6">
        <v>528</v>
      </c>
      <c r="I84" s="14">
        <v>0.15745856353591159</v>
      </c>
      <c r="J84" s="15">
        <v>8.1216022695281828E-5</v>
      </c>
      <c r="K84">
        <v>3</v>
      </c>
      <c r="L84">
        <v>0</v>
      </c>
      <c r="M84">
        <v>0</v>
      </c>
      <c r="N84">
        <v>0</v>
      </c>
      <c r="O84">
        <v>0</v>
      </c>
      <c r="P84">
        <v>0</v>
      </c>
      <c r="Q84" s="204">
        <f>IF(ISERROR(Table2[[#This Row],[NSAF]]*Table2[[#This Row],[N-linked GlcNAc]]),0,Table2[[#This Row],[NSAF]]*Table2[[#This Row],[N-linked GlcNAc]])</f>
        <v>2.4364806808584548E-4</v>
      </c>
      <c r="R84" s="5">
        <v>0</v>
      </c>
      <c r="S84">
        <v>2</v>
      </c>
      <c r="T84">
        <v>1</v>
      </c>
      <c r="U84">
        <v>0</v>
      </c>
      <c r="V84">
        <v>0</v>
      </c>
      <c r="W84">
        <v>0</v>
      </c>
      <c r="X84">
        <f>Table2[[#This Row],[+++]]+Table2[[#This Row],[++]]</f>
        <v>2</v>
      </c>
      <c r="Y84" s="29">
        <f>Table2[[#This Row],[NSAF]]*Table2[[#This Row],[+++ &amp; ++]]</f>
        <v>1.6243204539056366E-4</v>
      </c>
    </row>
    <row r="85" spans="1:25" x14ac:dyDescent="0.2">
      <c r="A85" t="s">
        <v>16551</v>
      </c>
      <c r="B85" t="s">
        <v>16549</v>
      </c>
      <c r="C85" t="s">
        <v>16550</v>
      </c>
      <c r="D85">
        <v>888</v>
      </c>
      <c r="E85">
        <v>93.36</v>
      </c>
      <c r="F85">
        <v>97.27</v>
      </c>
      <c r="G85">
        <v>256</v>
      </c>
      <c r="H85" s="6">
        <v>503</v>
      </c>
      <c r="I85" s="14">
        <v>0.10472972972972973</v>
      </c>
      <c r="J85" s="15">
        <v>5.4018860045427498E-5</v>
      </c>
      <c r="K85">
        <v>6</v>
      </c>
      <c r="L85">
        <v>0</v>
      </c>
      <c r="M85">
        <v>0</v>
      </c>
      <c r="N85">
        <v>0</v>
      </c>
      <c r="O85">
        <v>0</v>
      </c>
      <c r="P85">
        <v>0</v>
      </c>
      <c r="Q85" s="204">
        <f>IF(ISERROR(Table2[[#This Row],[NSAF]]*Table2[[#This Row],[N-linked GlcNAc]]),0,Table2[[#This Row],[NSAF]]*Table2[[#This Row],[N-linked GlcNAc]])</f>
        <v>3.2411316027256497E-4</v>
      </c>
      <c r="R85" s="5">
        <v>0</v>
      </c>
      <c r="S85">
        <v>3</v>
      </c>
      <c r="T85">
        <v>4</v>
      </c>
      <c r="U85">
        <v>0</v>
      </c>
      <c r="V85">
        <v>0</v>
      </c>
      <c r="W85">
        <v>0</v>
      </c>
      <c r="X85">
        <f>Table2[[#This Row],[+++]]+Table2[[#This Row],[++]]</f>
        <v>3</v>
      </c>
      <c r="Y85" s="29">
        <f>Table2[[#This Row],[NSAF]]*Table2[[#This Row],[+++ &amp; ++]]</f>
        <v>1.6205658013628249E-4</v>
      </c>
    </row>
    <row r="86" spans="1:25" x14ac:dyDescent="0.2">
      <c r="A86" t="s">
        <v>1459</v>
      </c>
      <c r="B86" t="s">
        <v>1457</v>
      </c>
      <c r="C86" t="s">
        <v>1458</v>
      </c>
      <c r="D86">
        <v>754</v>
      </c>
      <c r="E86">
        <v>96.29</v>
      </c>
      <c r="F86">
        <v>97.61</v>
      </c>
      <c r="G86">
        <v>754</v>
      </c>
      <c r="H86" s="6">
        <v>1501</v>
      </c>
      <c r="I86" s="14">
        <v>0.10212201591511937</v>
      </c>
      <c r="J86" s="15">
        <v>5.2673819549729766E-5</v>
      </c>
      <c r="K86">
        <v>5</v>
      </c>
      <c r="L86">
        <v>0</v>
      </c>
      <c r="M86">
        <v>0</v>
      </c>
      <c r="N86">
        <v>0</v>
      </c>
      <c r="O86">
        <v>0</v>
      </c>
      <c r="P86">
        <v>0</v>
      </c>
      <c r="Q86" s="204">
        <f>IF(ISERROR(Table2[[#This Row],[NSAF]]*Table2[[#This Row],[N-linked GlcNAc]]),0,Table2[[#This Row],[NSAF]]*Table2[[#This Row],[N-linked GlcNAc]])</f>
        <v>2.6336909774864881E-4</v>
      </c>
      <c r="R86" s="5">
        <v>0</v>
      </c>
      <c r="S86">
        <v>3</v>
      </c>
      <c r="T86">
        <v>2</v>
      </c>
      <c r="U86">
        <v>0</v>
      </c>
      <c r="V86">
        <v>0</v>
      </c>
      <c r="W86">
        <v>0</v>
      </c>
      <c r="X86">
        <f>Table2[[#This Row],[+++]]+Table2[[#This Row],[++]]</f>
        <v>3</v>
      </c>
      <c r="Y86" s="29">
        <f>Table2[[#This Row],[NSAF]]*Table2[[#This Row],[+++ &amp; ++]]</f>
        <v>1.5802145864918929E-4</v>
      </c>
    </row>
    <row r="87" spans="1:25" x14ac:dyDescent="0.2">
      <c r="A87" t="s">
        <v>13655</v>
      </c>
      <c r="B87" t="s">
        <v>13653</v>
      </c>
      <c r="C87" t="s">
        <v>13654</v>
      </c>
      <c r="D87">
        <v>737</v>
      </c>
      <c r="E87">
        <v>95.56</v>
      </c>
      <c r="F87">
        <v>97.92</v>
      </c>
      <c r="G87">
        <v>721</v>
      </c>
      <c r="H87" s="6">
        <v>1447</v>
      </c>
      <c r="I87" s="14">
        <v>0.1519674355495251</v>
      </c>
      <c r="J87" s="15">
        <v>7.8383737393356349E-5</v>
      </c>
      <c r="K87">
        <v>6</v>
      </c>
      <c r="L87">
        <v>0</v>
      </c>
      <c r="M87">
        <v>0</v>
      </c>
      <c r="N87">
        <v>0</v>
      </c>
      <c r="O87">
        <v>0</v>
      </c>
      <c r="P87">
        <v>0</v>
      </c>
      <c r="Q87" s="204">
        <f>IF(ISERROR(Table2[[#This Row],[NSAF]]*Table2[[#This Row],[N-linked GlcNAc]]),0,Table2[[#This Row],[NSAF]]*Table2[[#This Row],[N-linked GlcNAc]])</f>
        <v>4.7030242436013809E-4</v>
      </c>
      <c r="R87" s="5">
        <v>1</v>
      </c>
      <c r="S87">
        <v>1</v>
      </c>
      <c r="T87">
        <v>2</v>
      </c>
      <c r="U87">
        <v>2</v>
      </c>
      <c r="V87">
        <v>0</v>
      </c>
      <c r="W87">
        <v>0</v>
      </c>
      <c r="X87">
        <f>Table2[[#This Row],[+++]]+Table2[[#This Row],[++]]</f>
        <v>2</v>
      </c>
      <c r="Y87" s="29">
        <f>Table2[[#This Row],[NSAF]]*Table2[[#This Row],[+++ &amp; ++]]</f>
        <v>1.567674747867127E-4</v>
      </c>
    </row>
    <row r="88" spans="1:25" x14ac:dyDescent="0.2">
      <c r="A88" t="s">
        <v>1715</v>
      </c>
      <c r="B88" t="s">
        <v>1713</v>
      </c>
      <c r="C88" t="s">
        <v>1714</v>
      </c>
      <c r="D88">
        <v>1379</v>
      </c>
      <c r="E88">
        <v>94.07</v>
      </c>
      <c r="F88">
        <v>97.54</v>
      </c>
      <c r="G88">
        <v>1382</v>
      </c>
      <c r="H88" s="6">
        <v>2713</v>
      </c>
      <c r="I88" s="14">
        <v>5.0036258158085573E-2</v>
      </c>
      <c r="J88" s="15">
        <v>2.5808351015645076E-5</v>
      </c>
      <c r="K88">
        <v>10</v>
      </c>
      <c r="L88">
        <v>0</v>
      </c>
      <c r="M88">
        <v>0</v>
      </c>
      <c r="N88">
        <v>0</v>
      </c>
      <c r="O88">
        <v>0</v>
      </c>
      <c r="P88">
        <v>0</v>
      </c>
      <c r="Q88" s="204">
        <f>IF(ISERROR(Table2[[#This Row],[NSAF]]*Table2[[#This Row],[N-linked GlcNAc]]),0,Table2[[#This Row],[NSAF]]*Table2[[#This Row],[N-linked GlcNAc]])</f>
        <v>2.5808351015645076E-4</v>
      </c>
      <c r="R88" s="5">
        <v>0</v>
      </c>
      <c r="S88">
        <v>6</v>
      </c>
      <c r="T88">
        <v>5</v>
      </c>
      <c r="U88">
        <v>4</v>
      </c>
      <c r="V88">
        <v>0</v>
      </c>
      <c r="W88">
        <v>0</v>
      </c>
      <c r="X88">
        <f>Table2[[#This Row],[+++]]+Table2[[#This Row],[++]]</f>
        <v>6</v>
      </c>
      <c r="Y88" s="29">
        <f>Table2[[#This Row],[NSAF]]*Table2[[#This Row],[+++ &amp; ++]]</f>
        <v>1.5485010609387045E-4</v>
      </c>
    </row>
    <row r="89" spans="1:25" x14ac:dyDescent="0.2">
      <c r="A89" t="s">
        <v>13984</v>
      </c>
      <c r="B89" t="s">
        <v>13982</v>
      </c>
      <c r="C89" t="s">
        <v>13983</v>
      </c>
      <c r="D89">
        <v>275</v>
      </c>
      <c r="E89">
        <v>88.11</v>
      </c>
      <c r="F89">
        <v>94.71</v>
      </c>
      <c r="G89">
        <v>227</v>
      </c>
      <c r="H89" s="6">
        <v>399</v>
      </c>
      <c r="I89" s="14">
        <v>0.14545454545454545</v>
      </c>
      <c r="J89" s="15">
        <v>7.5024434362212504E-5</v>
      </c>
      <c r="K89">
        <v>3</v>
      </c>
      <c r="L89">
        <v>0</v>
      </c>
      <c r="M89">
        <v>0</v>
      </c>
      <c r="N89">
        <v>0</v>
      </c>
      <c r="O89">
        <v>0</v>
      </c>
      <c r="P89">
        <v>0</v>
      </c>
      <c r="Q89" s="204">
        <f>IF(ISERROR(Table2[[#This Row],[NSAF]]*Table2[[#This Row],[N-linked GlcNAc]]),0,Table2[[#This Row],[NSAF]]*Table2[[#This Row],[N-linked GlcNAc]])</f>
        <v>2.250733030866375E-4</v>
      </c>
      <c r="R89" s="5">
        <v>0</v>
      </c>
      <c r="S89">
        <v>2</v>
      </c>
      <c r="T89">
        <v>1</v>
      </c>
      <c r="U89">
        <v>0</v>
      </c>
      <c r="V89">
        <v>0</v>
      </c>
      <c r="W89">
        <v>0</v>
      </c>
      <c r="X89">
        <f>Table2[[#This Row],[+++]]+Table2[[#This Row],[++]]</f>
        <v>2</v>
      </c>
      <c r="Y89" s="29">
        <f>Table2[[#This Row],[NSAF]]*Table2[[#This Row],[+++ &amp; ++]]</f>
        <v>1.5004886872442501E-4</v>
      </c>
    </row>
    <row r="90" spans="1:25" x14ac:dyDescent="0.2">
      <c r="A90" t="s">
        <v>593</v>
      </c>
      <c r="B90" t="s">
        <v>591</v>
      </c>
      <c r="C90" t="s">
        <v>592</v>
      </c>
      <c r="D90">
        <v>403</v>
      </c>
      <c r="E90">
        <v>92.56</v>
      </c>
      <c r="F90">
        <v>96.53</v>
      </c>
      <c r="G90">
        <v>403</v>
      </c>
      <c r="H90" s="6">
        <v>775</v>
      </c>
      <c r="I90" s="14">
        <v>0.28287841191066998</v>
      </c>
      <c r="J90" s="15">
        <v>1.4590670082229292E-4</v>
      </c>
      <c r="K90">
        <v>1</v>
      </c>
      <c r="L90">
        <v>0</v>
      </c>
      <c r="M90">
        <v>0</v>
      </c>
      <c r="N90">
        <v>0</v>
      </c>
      <c r="O90">
        <v>0</v>
      </c>
      <c r="P90">
        <v>0</v>
      </c>
      <c r="Q90" s="204">
        <f>IF(ISERROR(Table2[[#This Row],[NSAF]]*Table2[[#This Row],[N-linked GlcNAc]]),0,Table2[[#This Row],[NSAF]]*Table2[[#This Row],[N-linked GlcNAc]])</f>
        <v>1.4590670082229292E-4</v>
      </c>
      <c r="R90" s="5">
        <v>0</v>
      </c>
      <c r="S90">
        <v>1</v>
      </c>
      <c r="T90">
        <v>0</v>
      </c>
      <c r="U90">
        <v>0</v>
      </c>
      <c r="V90">
        <v>0</v>
      </c>
      <c r="W90">
        <v>0</v>
      </c>
      <c r="X90">
        <f>Table2[[#This Row],[+++]]+Table2[[#This Row],[++]]</f>
        <v>1</v>
      </c>
      <c r="Y90" s="29">
        <f>Table2[[#This Row],[NSAF]]*Table2[[#This Row],[+++ &amp; ++]]</f>
        <v>1.4590670082229292E-4</v>
      </c>
    </row>
    <row r="91" spans="1:25" x14ac:dyDescent="0.2">
      <c r="A91" t="s">
        <v>9368</v>
      </c>
      <c r="B91" t="s">
        <v>9366</v>
      </c>
      <c r="C91" t="s">
        <v>9367</v>
      </c>
      <c r="D91">
        <v>464</v>
      </c>
      <c r="E91">
        <v>94.39</v>
      </c>
      <c r="F91">
        <v>95.96</v>
      </c>
      <c r="G91">
        <v>446</v>
      </c>
      <c r="H91" s="6">
        <v>870</v>
      </c>
      <c r="I91" s="14">
        <v>0.27801724137931033</v>
      </c>
      <c r="J91" s="15">
        <v>1.4339934315730002E-4</v>
      </c>
      <c r="K91">
        <v>2</v>
      </c>
      <c r="L91">
        <v>0</v>
      </c>
      <c r="M91">
        <v>0</v>
      </c>
      <c r="N91">
        <v>0</v>
      </c>
      <c r="O91">
        <v>0</v>
      </c>
      <c r="P91">
        <v>0</v>
      </c>
      <c r="Q91" s="204">
        <f>IF(ISERROR(Table2[[#This Row],[NSAF]]*Table2[[#This Row],[N-linked GlcNAc]]),0,Table2[[#This Row],[NSAF]]*Table2[[#This Row],[N-linked GlcNAc]])</f>
        <v>2.8679868631460004E-4</v>
      </c>
      <c r="R91" s="5">
        <v>0</v>
      </c>
      <c r="S91">
        <v>1</v>
      </c>
      <c r="T91">
        <v>1</v>
      </c>
      <c r="U91">
        <v>0</v>
      </c>
      <c r="V91">
        <v>0</v>
      </c>
      <c r="W91">
        <v>0</v>
      </c>
      <c r="X91">
        <f>Table2[[#This Row],[+++]]+Table2[[#This Row],[++]]</f>
        <v>1</v>
      </c>
      <c r="Y91" s="29">
        <f>Table2[[#This Row],[NSAF]]*Table2[[#This Row],[+++ &amp; ++]]</f>
        <v>1.4339934315730002E-4</v>
      </c>
    </row>
    <row r="92" spans="1:25" x14ac:dyDescent="0.2">
      <c r="A92" t="s">
        <v>17739</v>
      </c>
      <c r="B92" t="s">
        <v>17737</v>
      </c>
      <c r="C92" t="s">
        <v>17738</v>
      </c>
      <c r="D92">
        <v>611</v>
      </c>
      <c r="E92">
        <v>95.92</v>
      </c>
      <c r="F92">
        <v>98.21</v>
      </c>
      <c r="G92">
        <v>613</v>
      </c>
      <c r="H92" s="6">
        <v>1185</v>
      </c>
      <c r="I92" s="14">
        <v>9.1653027823240585E-2</v>
      </c>
      <c r="J92" s="15">
        <v>4.7273988918906399E-5</v>
      </c>
      <c r="K92">
        <v>3</v>
      </c>
      <c r="L92">
        <v>0</v>
      </c>
      <c r="M92">
        <v>0</v>
      </c>
      <c r="N92">
        <v>0</v>
      </c>
      <c r="O92">
        <v>0</v>
      </c>
      <c r="P92">
        <v>0</v>
      </c>
      <c r="Q92" s="204">
        <f>IF(ISERROR(Table2[[#This Row],[NSAF]]*Table2[[#This Row],[N-linked GlcNAc]]),0,Table2[[#This Row],[NSAF]]*Table2[[#This Row],[N-linked GlcNAc]])</f>
        <v>1.418219667567192E-4</v>
      </c>
      <c r="R92" s="5">
        <v>0</v>
      </c>
      <c r="S92">
        <v>3</v>
      </c>
      <c r="T92">
        <v>1</v>
      </c>
      <c r="U92">
        <v>0</v>
      </c>
      <c r="V92">
        <v>0</v>
      </c>
      <c r="W92">
        <v>0</v>
      </c>
      <c r="X92">
        <f>Table2[[#This Row],[+++]]+Table2[[#This Row],[++]]</f>
        <v>3</v>
      </c>
      <c r="Y92" s="29">
        <f>Table2[[#This Row],[NSAF]]*Table2[[#This Row],[+++ &amp; ++]]</f>
        <v>1.418219667567192E-4</v>
      </c>
    </row>
    <row r="93" spans="1:25" x14ac:dyDescent="0.2">
      <c r="A93" t="s">
        <v>272</v>
      </c>
      <c r="B93" t="s">
        <v>270</v>
      </c>
      <c r="C93" t="s">
        <v>271</v>
      </c>
      <c r="D93">
        <v>362</v>
      </c>
      <c r="E93">
        <v>78.14</v>
      </c>
      <c r="F93">
        <v>85.79</v>
      </c>
      <c r="G93">
        <v>366</v>
      </c>
      <c r="H93" s="6">
        <v>550</v>
      </c>
      <c r="I93" s="14">
        <v>0.13535911602209943</v>
      </c>
      <c r="J93" s="15">
        <v>6.9817282667873848E-5</v>
      </c>
      <c r="K93">
        <v>3</v>
      </c>
      <c r="L93">
        <v>0</v>
      </c>
      <c r="M93">
        <v>0</v>
      </c>
      <c r="N93">
        <v>0</v>
      </c>
      <c r="O93">
        <v>0</v>
      </c>
      <c r="P93">
        <v>0</v>
      </c>
      <c r="Q93" s="204">
        <f>IF(ISERROR(Table2[[#This Row],[NSAF]]*Table2[[#This Row],[N-linked GlcNAc]]),0,Table2[[#This Row],[NSAF]]*Table2[[#This Row],[N-linked GlcNAc]])</f>
        <v>2.0945184800362154E-4</v>
      </c>
      <c r="R93" s="5">
        <v>0</v>
      </c>
      <c r="S93">
        <v>2</v>
      </c>
      <c r="T93">
        <v>1</v>
      </c>
      <c r="U93">
        <v>0</v>
      </c>
      <c r="V93">
        <v>0</v>
      </c>
      <c r="W93">
        <v>0</v>
      </c>
      <c r="X93">
        <f>Table2[[#This Row],[+++]]+Table2[[#This Row],[++]]</f>
        <v>2</v>
      </c>
      <c r="Y93" s="29">
        <f>Table2[[#This Row],[NSAF]]*Table2[[#This Row],[+++ &amp; ++]]</f>
        <v>1.396345653357477E-4</v>
      </c>
    </row>
    <row r="94" spans="1:25" x14ac:dyDescent="0.2">
      <c r="A94" t="s">
        <v>9580</v>
      </c>
      <c r="B94" t="s">
        <v>9578</v>
      </c>
      <c r="C94" t="s">
        <v>9579</v>
      </c>
      <c r="D94">
        <v>415</v>
      </c>
      <c r="E94">
        <v>88.92</v>
      </c>
      <c r="F94">
        <v>94.22</v>
      </c>
      <c r="G94">
        <v>415</v>
      </c>
      <c r="H94" s="6">
        <v>763</v>
      </c>
      <c r="I94" s="14">
        <v>0.26987951807228916</v>
      </c>
      <c r="J94" s="15">
        <v>1.39201962551575E-4</v>
      </c>
      <c r="K94">
        <v>5</v>
      </c>
      <c r="L94">
        <v>0</v>
      </c>
      <c r="M94">
        <v>0</v>
      </c>
      <c r="N94">
        <v>0</v>
      </c>
      <c r="O94">
        <v>0</v>
      </c>
      <c r="P94">
        <v>0</v>
      </c>
      <c r="Q94" s="204">
        <f>IF(ISERROR(Table2[[#This Row],[NSAF]]*Table2[[#This Row],[N-linked GlcNAc]]),0,Table2[[#This Row],[NSAF]]*Table2[[#This Row],[N-linked GlcNAc]])</f>
        <v>6.9600981275787493E-4</v>
      </c>
      <c r="R94" s="5">
        <v>1</v>
      </c>
      <c r="S94">
        <v>0</v>
      </c>
      <c r="T94">
        <v>3</v>
      </c>
      <c r="U94">
        <v>1</v>
      </c>
      <c r="V94">
        <v>0</v>
      </c>
      <c r="W94">
        <v>0</v>
      </c>
      <c r="X94">
        <f>Table2[[#This Row],[+++]]+Table2[[#This Row],[++]]</f>
        <v>1</v>
      </c>
      <c r="Y94" s="29">
        <f>Table2[[#This Row],[NSAF]]*Table2[[#This Row],[+++ &amp; ++]]</f>
        <v>1.39201962551575E-4</v>
      </c>
    </row>
    <row r="95" spans="1:25" x14ac:dyDescent="0.2">
      <c r="A95" t="s">
        <v>14679</v>
      </c>
      <c r="B95" t="s">
        <v>14677</v>
      </c>
      <c r="C95" t="s">
        <v>14678</v>
      </c>
      <c r="D95">
        <v>350</v>
      </c>
      <c r="E95">
        <v>95.99</v>
      </c>
      <c r="F95">
        <v>98.85</v>
      </c>
      <c r="G95">
        <v>349</v>
      </c>
      <c r="H95" s="6">
        <v>701</v>
      </c>
      <c r="I95" s="14">
        <v>0.13428571428571429</v>
      </c>
      <c r="J95" s="15">
        <v>6.9263629580828325E-5</v>
      </c>
      <c r="K95">
        <v>4</v>
      </c>
      <c r="L95">
        <v>0</v>
      </c>
      <c r="M95">
        <v>0</v>
      </c>
      <c r="N95">
        <v>0</v>
      </c>
      <c r="O95">
        <v>0</v>
      </c>
      <c r="P95">
        <v>0</v>
      </c>
      <c r="Q95" s="204">
        <f>IF(ISERROR(Table2[[#This Row],[NSAF]]*Table2[[#This Row],[N-linked GlcNAc]]),0,Table2[[#This Row],[NSAF]]*Table2[[#This Row],[N-linked GlcNAc]])</f>
        <v>2.770545183233133E-4</v>
      </c>
      <c r="R95" s="5">
        <v>0</v>
      </c>
      <c r="S95">
        <v>2</v>
      </c>
      <c r="T95">
        <v>0</v>
      </c>
      <c r="U95">
        <v>2</v>
      </c>
      <c r="V95">
        <v>0</v>
      </c>
      <c r="W95">
        <v>0</v>
      </c>
      <c r="X95">
        <f>Table2[[#This Row],[+++]]+Table2[[#This Row],[++]]</f>
        <v>2</v>
      </c>
      <c r="Y95" s="29">
        <f>Table2[[#This Row],[NSAF]]*Table2[[#This Row],[+++ &amp; ++]]</f>
        <v>1.3852725916165665E-4</v>
      </c>
    </row>
    <row r="96" spans="1:25" x14ac:dyDescent="0.2">
      <c r="A96" t="s">
        <v>9686</v>
      </c>
      <c r="B96" t="s">
        <v>9684</v>
      </c>
      <c r="C96" t="s">
        <v>9685</v>
      </c>
      <c r="D96">
        <v>563</v>
      </c>
      <c r="E96">
        <v>93.43</v>
      </c>
      <c r="F96">
        <v>96.45</v>
      </c>
      <c r="G96">
        <v>563</v>
      </c>
      <c r="H96" s="6">
        <v>1060</v>
      </c>
      <c r="I96" s="14">
        <v>0.26642984014209592</v>
      </c>
      <c r="J96" s="15">
        <v>1.3742264287039369E-4</v>
      </c>
      <c r="K96">
        <v>5</v>
      </c>
      <c r="L96">
        <v>0</v>
      </c>
      <c r="M96">
        <v>0</v>
      </c>
      <c r="N96">
        <v>0</v>
      </c>
      <c r="O96">
        <v>0</v>
      </c>
      <c r="P96">
        <v>0</v>
      </c>
      <c r="Q96" s="204">
        <f>IF(ISERROR(Table2[[#This Row],[NSAF]]*Table2[[#This Row],[N-linked GlcNAc]]),0,Table2[[#This Row],[NSAF]]*Table2[[#This Row],[N-linked GlcNAc]])</f>
        <v>6.8711321435196851E-4</v>
      </c>
      <c r="R96" s="5">
        <v>1</v>
      </c>
      <c r="S96">
        <v>0</v>
      </c>
      <c r="T96">
        <v>2</v>
      </c>
      <c r="U96">
        <v>2</v>
      </c>
      <c r="V96">
        <v>0</v>
      </c>
      <c r="W96">
        <v>0</v>
      </c>
      <c r="X96">
        <f>Table2[[#This Row],[+++]]+Table2[[#This Row],[++]]</f>
        <v>1</v>
      </c>
      <c r="Y96" s="29">
        <f>Table2[[#This Row],[NSAF]]*Table2[[#This Row],[+++ &amp; ++]]</f>
        <v>1.3742264287039369E-4</v>
      </c>
    </row>
    <row r="97" spans="1:25" x14ac:dyDescent="0.2">
      <c r="A97" t="s">
        <v>14800</v>
      </c>
      <c r="B97" t="s">
        <v>14798</v>
      </c>
      <c r="C97" t="s">
        <v>14799</v>
      </c>
      <c r="D97">
        <v>512</v>
      </c>
      <c r="E97">
        <v>95.67</v>
      </c>
      <c r="F97">
        <v>96.91</v>
      </c>
      <c r="G97">
        <v>485</v>
      </c>
      <c r="H97" s="6">
        <v>847</v>
      </c>
      <c r="I97" s="14">
        <v>0.1328125</v>
      </c>
      <c r="J97" s="15">
        <v>6.8503755985028014E-5</v>
      </c>
      <c r="K97">
        <v>2</v>
      </c>
      <c r="L97">
        <v>0</v>
      </c>
      <c r="M97">
        <v>0</v>
      </c>
      <c r="N97">
        <v>0</v>
      </c>
      <c r="O97">
        <v>0</v>
      </c>
      <c r="P97">
        <v>0</v>
      </c>
      <c r="Q97" s="204">
        <f>IF(ISERROR(Table2[[#This Row],[NSAF]]*Table2[[#This Row],[N-linked GlcNAc]]),0,Table2[[#This Row],[NSAF]]*Table2[[#This Row],[N-linked GlcNAc]])</f>
        <v>1.3700751197005603E-4</v>
      </c>
      <c r="R97" s="5">
        <v>1</v>
      </c>
      <c r="S97">
        <v>1</v>
      </c>
      <c r="T97">
        <v>0</v>
      </c>
      <c r="U97">
        <v>0</v>
      </c>
      <c r="V97">
        <v>0</v>
      </c>
      <c r="W97">
        <v>0</v>
      </c>
      <c r="X97">
        <f>Table2[[#This Row],[+++]]+Table2[[#This Row],[++]]</f>
        <v>2</v>
      </c>
      <c r="Y97" s="29">
        <f>Table2[[#This Row],[NSAF]]*Table2[[#This Row],[+++ &amp; ++]]</f>
        <v>1.3700751197005603E-4</v>
      </c>
    </row>
    <row r="98" spans="1:25" x14ac:dyDescent="0.2">
      <c r="A98" t="s">
        <v>1336</v>
      </c>
      <c r="B98" t="s">
        <v>1334</v>
      </c>
      <c r="C98" t="s">
        <v>1335</v>
      </c>
      <c r="D98">
        <v>1493</v>
      </c>
      <c r="E98">
        <v>96.81</v>
      </c>
      <c r="F98">
        <v>98.2</v>
      </c>
      <c r="G98">
        <v>1442</v>
      </c>
      <c r="H98" s="6">
        <v>2881</v>
      </c>
      <c r="I98" s="14">
        <v>5.157401205626256E-2</v>
      </c>
      <c r="J98" s="15">
        <v>2.6601513690888307E-5</v>
      </c>
      <c r="K98">
        <v>8</v>
      </c>
      <c r="L98">
        <v>0</v>
      </c>
      <c r="M98">
        <v>0</v>
      </c>
      <c r="N98">
        <v>0</v>
      </c>
      <c r="O98">
        <v>0</v>
      </c>
      <c r="P98">
        <v>0</v>
      </c>
      <c r="Q98" s="204">
        <f>IF(ISERROR(Table2[[#This Row],[NSAF]]*Table2[[#This Row],[N-linked GlcNAc]]),0,Table2[[#This Row],[NSAF]]*Table2[[#This Row],[N-linked GlcNAc]])</f>
        <v>2.1281210952710645E-4</v>
      </c>
      <c r="R98" s="5">
        <v>0</v>
      </c>
      <c r="S98">
        <v>5</v>
      </c>
      <c r="T98">
        <v>4</v>
      </c>
      <c r="U98">
        <v>1</v>
      </c>
      <c r="V98">
        <v>0</v>
      </c>
      <c r="W98">
        <v>0</v>
      </c>
      <c r="X98">
        <f>Table2[[#This Row],[+++]]+Table2[[#This Row],[++]]</f>
        <v>5</v>
      </c>
      <c r="Y98" s="29">
        <f>Table2[[#This Row],[NSAF]]*Table2[[#This Row],[+++ &amp; ++]]</f>
        <v>1.3300756845444154E-4</v>
      </c>
    </row>
    <row r="99" spans="1:25" x14ac:dyDescent="0.2">
      <c r="A99" t="s">
        <v>18258</v>
      </c>
      <c r="B99" t="s">
        <v>18256</v>
      </c>
      <c r="C99" t="s">
        <v>18257</v>
      </c>
      <c r="D99">
        <v>419</v>
      </c>
      <c r="E99">
        <v>89.47</v>
      </c>
      <c r="F99">
        <v>94.74</v>
      </c>
      <c r="G99">
        <v>418</v>
      </c>
      <c r="H99" s="6">
        <v>788</v>
      </c>
      <c r="I99" s="14">
        <v>8.5918854415274457E-2</v>
      </c>
      <c r="J99" s="15">
        <v>4.4316342493192343E-5</v>
      </c>
      <c r="K99">
        <v>3</v>
      </c>
      <c r="L99">
        <v>0</v>
      </c>
      <c r="M99">
        <v>0</v>
      </c>
      <c r="N99">
        <v>0</v>
      </c>
      <c r="O99">
        <v>0</v>
      </c>
      <c r="P99">
        <v>0</v>
      </c>
      <c r="Q99" s="204">
        <f>IF(ISERROR(Table2[[#This Row],[NSAF]]*Table2[[#This Row],[N-linked GlcNAc]]),0,Table2[[#This Row],[NSAF]]*Table2[[#This Row],[N-linked GlcNAc]])</f>
        <v>1.3294902747957704E-4</v>
      </c>
      <c r="R99" s="5">
        <v>1</v>
      </c>
      <c r="S99">
        <v>2</v>
      </c>
      <c r="T99">
        <v>0</v>
      </c>
      <c r="U99">
        <v>0</v>
      </c>
      <c r="V99">
        <v>0</v>
      </c>
      <c r="W99">
        <v>0</v>
      </c>
      <c r="X99">
        <f>Table2[[#This Row],[+++]]+Table2[[#This Row],[++]]</f>
        <v>3</v>
      </c>
      <c r="Y99" s="29">
        <f>Table2[[#This Row],[NSAF]]*Table2[[#This Row],[+++ &amp; ++]]</f>
        <v>1.3294902747957704E-4</v>
      </c>
    </row>
    <row r="100" spans="1:25" x14ac:dyDescent="0.2">
      <c r="A100" t="s">
        <v>15256</v>
      </c>
      <c r="B100" t="s">
        <v>15254</v>
      </c>
      <c r="C100" t="s">
        <v>15255</v>
      </c>
      <c r="D100">
        <v>585</v>
      </c>
      <c r="E100">
        <v>89.06</v>
      </c>
      <c r="F100">
        <v>94.02</v>
      </c>
      <c r="G100">
        <v>585</v>
      </c>
      <c r="H100" s="6">
        <v>1035</v>
      </c>
      <c r="I100" s="14">
        <v>0.12478632478632479</v>
      </c>
      <c r="J100" s="15">
        <v>6.4363911103479317E-5</v>
      </c>
      <c r="K100">
        <v>6</v>
      </c>
      <c r="L100">
        <v>0</v>
      </c>
      <c r="M100">
        <v>0</v>
      </c>
      <c r="N100">
        <v>0</v>
      </c>
      <c r="O100">
        <v>0</v>
      </c>
      <c r="P100">
        <v>0</v>
      </c>
      <c r="Q100" s="204">
        <f>IF(ISERROR(Table2[[#This Row],[NSAF]]*Table2[[#This Row],[N-linked GlcNAc]]),0,Table2[[#This Row],[NSAF]]*Table2[[#This Row],[N-linked GlcNAc]])</f>
        <v>3.861834666208759E-4</v>
      </c>
      <c r="R100" s="5">
        <v>1</v>
      </c>
      <c r="S100">
        <v>1</v>
      </c>
      <c r="T100">
        <v>3</v>
      </c>
      <c r="U100">
        <v>1</v>
      </c>
      <c r="V100">
        <v>0</v>
      </c>
      <c r="W100">
        <v>0</v>
      </c>
      <c r="X100">
        <f>Table2[[#This Row],[+++]]+Table2[[#This Row],[++]]</f>
        <v>2</v>
      </c>
      <c r="Y100" s="29">
        <f>Table2[[#This Row],[NSAF]]*Table2[[#This Row],[+++ &amp; ++]]</f>
        <v>1.2872782220695863E-4</v>
      </c>
    </row>
    <row r="101" spans="1:25" x14ac:dyDescent="0.2">
      <c r="A101" t="s">
        <v>1549</v>
      </c>
      <c r="B101" t="s">
        <v>1547</v>
      </c>
      <c r="C101" t="s">
        <v>1548</v>
      </c>
      <c r="D101">
        <v>542</v>
      </c>
      <c r="E101">
        <v>79.209999999999994</v>
      </c>
      <c r="F101">
        <v>86.52</v>
      </c>
      <c r="G101">
        <v>534</v>
      </c>
      <c r="H101" s="6">
        <v>890</v>
      </c>
      <c r="I101" s="14">
        <v>8.3025830258302583E-2</v>
      </c>
      <c r="J101" s="15">
        <v>4.2824140924002755E-5</v>
      </c>
      <c r="K101">
        <v>8</v>
      </c>
      <c r="L101">
        <v>0</v>
      </c>
      <c r="M101">
        <v>0</v>
      </c>
      <c r="N101">
        <v>0</v>
      </c>
      <c r="O101">
        <v>0</v>
      </c>
      <c r="P101">
        <v>0</v>
      </c>
      <c r="Q101" s="204">
        <f>IF(ISERROR(Table2[[#This Row],[NSAF]]*Table2[[#This Row],[N-linked GlcNAc]]),0,Table2[[#This Row],[NSAF]]*Table2[[#This Row],[N-linked GlcNAc]])</f>
        <v>3.4259312739202204E-4</v>
      </c>
      <c r="R101" s="5">
        <v>0</v>
      </c>
      <c r="S101">
        <v>3</v>
      </c>
      <c r="T101">
        <v>5</v>
      </c>
      <c r="U101">
        <v>0</v>
      </c>
      <c r="V101">
        <v>0</v>
      </c>
      <c r="W101">
        <v>0</v>
      </c>
      <c r="X101">
        <f>Table2[[#This Row],[+++]]+Table2[[#This Row],[++]]</f>
        <v>3</v>
      </c>
      <c r="Y101" s="29">
        <f>Table2[[#This Row],[NSAF]]*Table2[[#This Row],[+++ &amp; ++]]</f>
        <v>1.2847242277200826E-4</v>
      </c>
    </row>
    <row r="102" spans="1:25" x14ac:dyDescent="0.2">
      <c r="A102" t="s">
        <v>780</v>
      </c>
      <c r="B102" t="s">
        <v>778</v>
      </c>
      <c r="C102" t="s">
        <v>779</v>
      </c>
      <c r="D102">
        <v>282</v>
      </c>
      <c r="E102">
        <v>92.18</v>
      </c>
      <c r="F102">
        <v>95.06</v>
      </c>
      <c r="G102">
        <v>243</v>
      </c>
      <c r="H102" s="6">
        <v>435</v>
      </c>
      <c r="I102" s="14">
        <v>0.24822695035460993</v>
      </c>
      <c r="J102" s="15">
        <v>1.2803371998870483E-4</v>
      </c>
      <c r="K102">
        <v>1</v>
      </c>
      <c r="L102">
        <v>0</v>
      </c>
      <c r="M102">
        <v>0</v>
      </c>
      <c r="N102">
        <v>0</v>
      </c>
      <c r="O102">
        <v>0</v>
      </c>
      <c r="P102">
        <v>0</v>
      </c>
      <c r="Q102" s="204">
        <f>IF(ISERROR(Table2[[#This Row],[NSAF]]*Table2[[#This Row],[N-linked GlcNAc]]),0,Table2[[#This Row],[NSAF]]*Table2[[#This Row],[N-linked GlcNAc]])</f>
        <v>1.2803371998870483E-4</v>
      </c>
      <c r="R102" s="5">
        <v>1</v>
      </c>
      <c r="S102">
        <v>0</v>
      </c>
      <c r="T102">
        <v>0</v>
      </c>
      <c r="U102">
        <v>0</v>
      </c>
      <c r="V102">
        <v>0</v>
      </c>
      <c r="W102">
        <v>0</v>
      </c>
      <c r="X102">
        <f>Table2[[#This Row],[+++]]+Table2[[#This Row],[++]]</f>
        <v>1</v>
      </c>
      <c r="Y102" s="29">
        <f>Table2[[#This Row],[NSAF]]*Table2[[#This Row],[+++ &amp; ++]]</f>
        <v>1.2803371998870483E-4</v>
      </c>
    </row>
    <row r="103" spans="1:25" x14ac:dyDescent="0.2">
      <c r="A103" t="s">
        <v>15689</v>
      </c>
      <c r="B103" t="s">
        <v>15687</v>
      </c>
      <c r="C103" t="s">
        <v>15688</v>
      </c>
      <c r="D103">
        <v>515</v>
      </c>
      <c r="E103">
        <v>89.71</v>
      </c>
      <c r="F103">
        <v>94.37</v>
      </c>
      <c r="G103">
        <v>515</v>
      </c>
      <c r="H103" s="6">
        <v>978</v>
      </c>
      <c r="I103" s="14">
        <v>0.11844660194174757</v>
      </c>
      <c r="J103" s="15">
        <v>6.1093926525539552E-5</v>
      </c>
      <c r="K103">
        <v>5</v>
      </c>
      <c r="L103">
        <v>0</v>
      </c>
      <c r="M103">
        <v>0</v>
      </c>
      <c r="N103">
        <v>0</v>
      </c>
      <c r="O103">
        <v>0</v>
      </c>
      <c r="P103">
        <v>0</v>
      </c>
      <c r="Q103" s="204">
        <f>IF(ISERROR(Table2[[#This Row],[NSAF]]*Table2[[#This Row],[N-linked GlcNAc]]),0,Table2[[#This Row],[NSAF]]*Table2[[#This Row],[N-linked GlcNAc]])</f>
        <v>3.0546963262769778E-4</v>
      </c>
      <c r="R103" s="5">
        <v>0</v>
      </c>
      <c r="S103">
        <v>2</v>
      </c>
      <c r="T103">
        <v>2</v>
      </c>
      <c r="U103">
        <v>1</v>
      </c>
      <c r="V103">
        <v>0</v>
      </c>
      <c r="W103">
        <v>0</v>
      </c>
      <c r="X103">
        <f>Table2[[#This Row],[+++]]+Table2[[#This Row],[++]]</f>
        <v>2</v>
      </c>
      <c r="Y103" s="29">
        <f>Table2[[#This Row],[NSAF]]*Table2[[#This Row],[+++ &amp; ++]]</f>
        <v>1.221878530510791E-4</v>
      </c>
    </row>
    <row r="104" spans="1:25" x14ac:dyDescent="0.2">
      <c r="A104" t="s">
        <v>18978</v>
      </c>
      <c r="B104" t="s">
        <v>18976</v>
      </c>
      <c r="C104" t="s">
        <v>18977</v>
      </c>
      <c r="D104">
        <v>798</v>
      </c>
      <c r="E104">
        <v>96.39</v>
      </c>
      <c r="F104">
        <v>98.2</v>
      </c>
      <c r="G104">
        <v>776</v>
      </c>
      <c r="H104" s="6">
        <v>1563</v>
      </c>
      <c r="I104" s="14">
        <v>7.7694235588972427E-2</v>
      </c>
      <c r="J104" s="15">
        <v>4.0074141788086564E-5</v>
      </c>
      <c r="K104">
        <v>7</v>
      </c>
      <c r="L104">
        <v>0</v>
      </c>
      <c r="M104">
        <v>0</v>
      </c>
      <c r="N104">
        <v>0</v>
      </c>
      <c r="O104">
        <v>0</v>
      </c>
      <c r="P104">
        <v>0</v>
      </c>
      <c r="Q104" s="204">
        <f>IF(ISERROR(Table2[[#This Row],[NSAF]]*Table2[[#This Row],[N-linked GlcNAc]]),0,Table2[[#This Row],[NSAF]]*Table2[[#This Row],[N-linked GlcNAc]])</f>
        <v>2.8051899251660596E-4</v>
      </c>
      <c r="R104" s="5">
        <v>0</v>
      </c>
      <c r="S104">
        <v>3</v>
      </c>
      <c r="T104">
        <v>3</v>
      </c>
      <c r="U104">
        <v>3</v>
      </c>
      <c r="V104">
        <v>0</v>
      </c>
      <c r="W104">
        <v>0</v>
      </c>
      <c r="X104">
        <f>Table2[[#This Row],[+++]]+Table2[[#This Row],[++]]</f>
        <v>3</v>
      </c>
      <c r="Y104" s="29">
        <f>Table2[[#This Row],[NSAF]]*Table2[[#This Row],[+++ &amp; ++]]</f>
        <v>1.202224253642597E-4</v>
      </c>
    </row>
    <row r="105" spans="1:25" x14ac:dyDescent="0.2">
      <c r="A105" t="s">
        <v>1122</v>
      </c>
      <c r="B105" t="s">
        <v>1120</v>
      </c>
      <c r="C105" t="s">
        <v>1121</v>
      </c>
      <c r="D105">
        <v>953</v>
      </c>
      <c r="E105">
        <v>86.99</v>
      </c>
      <c r="F105">
        <v>92.65</v>
      </c>
      <c r="G105">
        <v>953</v>
      </c>
      <c r="H105" s="6">
        <v>1704</v>
      </c>
      <c r="I105" s="14">
        <v>0.11647429171038824</v>
      </c>
      <c r="J105" s="15">
        <v>6.0076622741514597E-5</v>
      </c>
      <c r="K105">
        <v>7</v>
      </c>
      <c r="L105">
        <v>0</v>
      </c>
      <c r="M105">
        <v>0</v>
      </c>
      <c r="N105">
        <v>0</v>
      </c>
      <c r="O105">
        <v>0</v>
      </c>
      <c r="P105">
        <v>0</v>
      </c>
      <c r="Q105" s="204">
        <f>IF(ISERROR(Table2[[#This Row],[NSAF]]*Table2[[#This Row],[N-linked GlcNAc]]),0,Table2[[#This Row],[NSAF]]*Table2[[#This Row],[N-linked GlcNAc]])</f>
        <v>4.2053635919060217E-4</v>
      </c>
      <c r="R105" s="5">
        <v>1</v>
      </c>
      <c r="S105">
        <v>1</v>
      </c>
      <c r="T105">
        <v>3</v>
      </c>
      <c r="U105">
        <v>2</v>
      </c>
      <c r="V105">
        <v>0</v>
      </c>
      <c r="W105">
        <v>0</v>
      </c>
      <c r="X105">
        <f>Table2[[#This Row],[+++]]+Table2[[#This Row],[++]]</f>
        <v>2</v>
      </c>
      <c r="Y105" s="29">
        <f>Table2[[#This Row],[NSAF]]*Table2[[#This Row],[+++ &amp; ++]]</f>
        <v>1.2015324548302919E-4</v>
      </c>
    </row>
    <row r="106" spans="1:25" x14ac:dyDescent="0.2">
      <c r="A106" t="s">
        <v>1573</v>
      </c>
      <c r="B106" t="s">
        <v>1571</v>
      </c>
      <c r="C106" t="s">
        <v>1572</v>
      </c>
      <c r="D106">
        <v>506</v>
      </c>
      <c r="E106">
        <v>91.29</v>
      </c>
      <c r="F106">
        <v>96.24</v>
      </c>
      <c r="G106">
        <v>505</v>
      </c>
      <c r="H106" s="6">
        <v>953</v>
      </c>
      <c r="I106" s="14">
        <v>7.7075098814229248E-2</v>
      </c>
      <c r="J106" s="15">
        <v>3.9754795382150644E-5</v>
      </c>
      <c r="K106">
        <v>3</v>
      </c>
      <c r="L106">
        <v>0</v>
      </c>
      <c r="M106">
        <v>0</v>
      </c>
      <c r="N106">
        <v>0</v>
      </c>
      <c r="O106">
        <v>0</v>
      </c>
      <c r="P106">
        <v>0</v>
      </c>
      <c r="Q106" s="204">
        <f>IF(ISERROR(Table2[[#This Row],[NSAF]]*Table2[[#This Row],[N-linked GlcNAc]]),0,Table2[[#This Row],[NSAF]]*Table2[[#This Row],[N-linked GlcNAc]])</f>
        <v>1.1926438614645193E-4</v>
      </c>
      <c r="R106" s="5">
        <v>1</v>
      </c>
      <c r="S106">
        <v>2</v>
      </c>
      <c r="T106">
        <v>0</v>
      </c>
      <c r="U106">
        <v>0</v>
      </c>
      <c r="V106">
        <v>0</v>
      </c>
      <c r="W106">
        <v>0</v>
      </c>
      <c r="X106">
        <f>Table2[[#This Row],[+++]]+Table2[[#This Row],[++]]</f>
        <v>3</v>
      </c>
      <c r="Y106" s="29">
        <f>Table2[[#This Row],[NSAF]]*Table2[[#This Row],[+++ &amp; ++]]</f>
        <v>1.1926438614645193E-4</v>
      </c>
    </row>
    <row r="107" spans="1:25" x14ac:dyDescent="0.2">
      <c r="A107" t="s">
        <v>10895</v>
      </c>
      <c r="B107" t="s">
        <v>10893</v>
      </c>
      <c r="C107" t="s">
        <v>10894</v>
      </c>
      <c r="D107">
        <v>392</v>
      </c>
      <c r="E107">
        <v>100</v>
      </c>
      <c r="F107">
        <v>100</v>
      </c>
      <c r="G107">
        <v>392</v>
      </c>
      <c r="H107" s="6">
        <v>817</v>
      </c>
      <c r="I107" s="14">
        <v>0.22448979591836735</v>
      </c>
      <c r="J107" s="15">
        <v>1.1579026221719021E-4</v>
      </c>
      <c r="K107">
        <v>2</v>
      </c>
      <c r="L107">
        <v>0</v>
      </c>
      <c r="M107">
        <v>0</v>
      </c>
      <c r="N107">
        <v>0</v>
      </c>
      <c r="O107">
        <v>0</v>
      </c>
      <c r="P107">
        <v>0</v>
      </c>
      <c r="Q107" s="204">
        <f>IF(ISERROR(Table2[[#This Row],[NSAF]]*Table2[[#This Row],[N-linked GlcNAc]]),0,Table2[[#This Row],[NSAF]]*Table2[[#This Row],[N-linked GlcNAc]])</f>
        <v>2.3158052443438042E-4</v>
      </c>
      <c r="R107" s="5">
        <v>1</v>
      </c>
      <c r="S107">
        <v>0</v>
      </c>
      <c r="T107">
        <v>1</v>
      </c>
      <c r="U107">
        <v>0</v>
      </c>
      <c r="V107">
        <v>0</v>
      </c>
      <c r="W107">
        <v>0</v>
      </c>
      <c r="X107">
        <f>Table2[[#This Row],[+++]]+Table2[[#This Row],[++]]</f>
        <v>1</v>
      </c>
      <c r="Y107" s="29">
        <f>Table2[[#This Row],[NSAF]]*Table2[[#This Row],[+++ &amp; ++]]</f>
        <v>1.1579026221719021E-4</v>
      </c>
    </row>
    <row r="108" spans="1:25" x14ac:dyDescent="0.2">
      <c r="A108" t="s">
        <v>21547</v>
      </c>
      <c r="B108" t="s">
        <v>21545</v>
      </c>
      <c r="C108" t="s">
        <v>21546</v>
      </c>
      <c r="D108">
        <v>1013</v>
      </c>
      <c r="E108">
        <v>82.36</v>
      </c>
      <c r="F108">
        <v>88.9</v>
      </c>
      <c r="G108">
        <v>1009</v>
      </c>
      <c r="H108" s="6">
        <v>1731</v>
      </c>
      <c r="I108" s="14">
        <v>5.5281342546890426E-2</v>
      </c>
      <c r="J108" s="15">
        <v>2.851372875562864E-5</v>
      </c>
      <c r="K108">
        <v>11</v>
      </c>
      <c r="L108">
        <v>0</v>
      </c>
      <c r="M108">
        <v>0</v>
      </c>
      <c r="N108">
        <v>0</v>
      </c>
      <c r="O108">
        <v>0</v>
      </c>
      <c r="P108">
        <v>0</v>
      </c>
      <c r="Q108" s="204">
        <f>IF(ISERROR(Table2[[#This Row],[NSAF]]*Table2[[#This Row],[N-linked GlcNAc]]),0,Table2[[#This Row],[NSAF]]*Table2[[#This Row],[N-linked GlcNAc]])</f>
        <v>3.1365101631191506E-4</v>
      </c>
      <c r="R108" s="5">
        <v>0</v>
      </c>
      <c r="S108">
        <v>4</v>
      </c>
      <c r="T108">
        <v>5</v>
      </c>
      <c r="U108">
        <v>1</v>
      </c>
      <c r="V108">
        <v>1</v>
      </c>
      <c r="W108">
        <v>0</v>
      </c>
      <c r="X108">
        <f>Table2[[#This Row],[+++]]+Table2[[#This Row],[++]]</f>
        <v>4</v>
      </c>
      <c r="Y108" s="29">
        <f>Table2[[#This Row],[NSAF]]*Table2[[#This Row],[+++ &amp; ++]]</f>
        <v>1.1405491502251456E-4</v>
      </c>
    </row>
    <row r="109" spans="1:25" x14ac:dyDescent="0.2">
      <c r="A109" t="s">
        <v>272</v>
      </c>
      <c r="B109" t="s">
        <v>270</v>
      </c>
      <c r="C109" t="s">
        <v>271</v>
      </c>
      <c r="D109">
        <v>362</v>
      </c>
      <c r="E109">
        <v>79.37</v>
      </c>
      <c r="F109">
        <v>87.11</v>
      </c>
      <c r="G109">
        <v>349</v>
      </c>
      <c r="H109" s="6">
        <v>535</v>
      </c>
      <c r="I109" s="14">
        <v>0.10773480662983426</v>
      </c>
      <c r="J109" s="15">
        <v>5.5568857633613887E-5</v>
      </c>
      <c r="K109">
        <v>3</v>
      </c>
      <c r="L109">
        <v>0</v>
      </c>
      <c r="M109">
        <v>0</v>
      </c>
      <c r="N109">
        <v>0</v>
      </c>
      <c r="O109">
        <v>0</v>
      </c>
      <c r="P109">
        <v>0</v>
      </c>
      <c r="Q109" s="204">
        <f>IF(ISERROR(Table2[[#This Row],[NSAF]]*Table2[[#This Row],[N-linked GlcNAc]]),0,Table2[[#This Row],[NSAF]]*Table2[[#This Row],[N-linked GlcNAc]])</f>
        <v>1.6670657290084165E-4</v>
      </c>
      <c r="R109" s="5">
        <v>0</v>
      </c>
      <c r="S109">
        <v>2</v>
      </c>
      <c r="T109">
        <v>1</v>
      </c>
      <c r="U109">
        <v>0</v>
      </c>
      <c r="V109">
        <v>0</v>
      </c>
      <c r="W109">
        <v>0</v>
      </c>
      <c r="X109">
        <f>Table2[[#This Row],[+++]]+Table2[[#This Row],[++]]</f>
        <v>2</v>
      </c>
      <c r="Y109" s="29">
        <f>Table2[[#This Row],[NSAF]]*Table2[[#This Row],[+++ &amp; ++]]</f>
        <v>1.1113771526722777E-4</v>
      </c>
    </row>
    <row r="110" spans="1:25" x14ac:dyDescent="0.2">
      <c r="A110" t="s">
        <v>653</v>
      </c>
      <c r="B110" t="s">
        <v>651</v>
      </c>
      <c r="C110" t="s">
        <v>652</v>
      </c>
      <c r="D110">
        <v>337</v>
      </c>
      <c r="E110">
        <v>88.13</v>
      </c>
      <c r="F110">
        <v>94.96</v>
      </c>
      <c r="G110">
        <v>337</v>
      </c>
      <c r="H110" s="6">
        <v>597</v>
      </c>
      <c r="I110" s="14">
        <v>7.1216617210682495E-2</v>
      </c>
      <c r="J110" s="15">
        <v>3.6733031661023923E-5</v>
      </c>
      <c r="K110">
        <v>3</v>
      </c>
      <c r="L110">
        <v>0</v>
      </c>
      <c r="M110">
        <v>0</v>
      </c>
      <c r="N110">
        <v>0</v>
      </c>
      <c r="O110">
        <v>0</v>
      </c>
      <c r="P110">
        <v>0</v>
      </c>
      <c r="Q110" s="204">
        <f>IF(ISERROR(Table2[[#This Row],[NSAF]]*Table2[[#This Row],[N-linked GlcNAc]]),0,Table2[[#This Row],[NSAF]]*Table2[[#This Row],[N-linked GlcNAc]])</f>
        <v>1.1019909498307176E-4</v>
      </c>
      <c r="R110" s="5">
        <v>1</v>
      </c>
      <c r="S110">
        <v>2</v>
      </c>
      <c r="T110">
        <v>1</v>
      </c>
      <c r="U110">
        <v>0</v>
      </c>
      <c r="V110">
        <v>0</v>
      </c>
      <c r="W110">
        <v>0</v>
      </c>
      <c r="X110">
        <f>Table2[[#This Row],[+++]]+Table2[[#This Row],[++]]</f>
        <v>3</v>
      </c>
      <c r="Y110" s="29">
        <f>Table2[[#This Row],[NSAF]]*Table2[[#This Row],[+++ &amp; ++]]</f>
        <v>1.1019909498307176E-4</v>
      </c>
    </row>
    <row r="111" spans="1:25" x14ac:dyDescent="0.2">
      <c r="A111" t="s">
        <v>587</v>
      </c>
      <c r="B111" t="s">
        <v>585</v>
      </c>
      <c r="C111" t="s">
        <v>586</v>
      </c>
      <c r="D111">
        <v>979</v>
      </c>
      <c r="E111">
        <v>94.96</v>
      </c>
      <c r="F111">
        <v>96.53</v>
      </c>
      <c r="G111">
        <v>952</v>
      </c>
      <c r="H111" s="6">
        <v>1782</v>
      </c>
      <c r="I111" s="14">
        <v>0.21246169560776301</v>
      </c>
      <c r="J111" s="15">
        <v>1.095862524391868E-4</v>
      </c>
      <c r="K111">
        <v>3</v>
      </c>
      <c r="L111">
        <v>0</v>
      </c>
      <c r="M111">
        <v>0</v>
      </c>
      <c r="N111">
        <v>0</v>
      </c>
      <c r="O111">
        <v>0</v>
      </c>
      <c r="P111">
        <v>0</v>
      </c>
      <c r="Q111" s="204">
        <f>IF(ISERROR(Table2[[#This Row],[NSAF]]*Table2[[#This Row],[N-linked GlcNAc]]),0,Table2[[#This Row],[NSAF]]*Table2[[#This Row],[N-linked GlcNAc]])</f>
        <v>3.287587573175604E-4</v>
      </c>
      <c r="R111" s="5">
        <v>0</v>
      </c>
      <c r="S111">
        <v>1</v>
      </c>
      <c r="T111">
        <v>1</v>
      </c>
      <c r="U111">
        <v>2</v>
      </c>
      <c r="V111">
        <v>0</v>
      </c>
      <c r="W111">
        <v>0</v>
      </c>
      <c r="X111">
        <f>Table2[[#This Row],[+++]]+Table2[[#This Row],[++]]</f>
        <v>1</v>
      </c>
      <c r="Y111" s="29">
        <f>Table2[[#This Row],[NSAF]]*Table2[[#This Row],[+++ &amp; ++]]</f>
        <v>1.095862524391868E-4</v>
      </c>
    </row>
    <row r="112" spans="1:25" x14ac:dyDescent="0.2">
      <c r="A112" t="s">
        <v>503</v>
      </c>
      <c r="B112" t="s">
        <v>501</v>
      </c>
      <c r="C112" t="s">
        <v>502</v>
      </c>
      <c r="D112">
        <v>1475</v>
      </c>
      <c r="E112">
        <v>96.68</v>
      </c>
      <c r="F112">
        <v>98.37</v>
      </c>
      <c r="G112">
        <v>1475</v>
      </c>
      <c r="H112" s="6">
        <v>2988</v>
      </c>
      <c r="I112" s="14">
        <v>0.20813559322033898</v>
      </c>
      <c r="J112" s="15">
        <v>1.0735487916999645E-4</v>
      </c>
      <c r="K112">
        <v>7</v>
      </c>
      <c r="L112">
        <v>0</v>
      </c>
      <c r="M112">
        <v>0</v>
      </c>
      <c r="N112">
        <v>0</v>
      </c>
      <c r="O112">
        <v>0</v>
      </c>
      <c r="P112">
        <v>0</v>
      </c>
      <c r="Q112" s="204">
        <f>IF(ISERROR(Table2[[#This Row],[NSAF]]*Table2[[#This Row],[N-linked GlcNAc]]),0,Table2[[#This Row],[NSAF]]*Table2[[#This Row],[N-linked GlcNAc]])</f>
        <v>7.514841541899752E-4</v>
      </c>
      <c r="R112" s="5">
        <v>0</v>
      </c>
      <c r="S112">
        <v>1</v>
      </c>
      <c r="T112">
        <v>4</v>
      </c>
      <c r="U112">
        <v>2</v>
      </c>
      <c r="V112">
        <v>0</v>
      </c>
      <c r="W112">
        <v>2</v>
      </c>
      <c r="X112">
        <f>Table2[[#This Row],[+++]]+Table2[[#This Row],[++]]</f>
        <v>1</v>
      </c>
      <c r="Y112" s="29">
        <f>Table2[[#This Row],[NSAF]]*Table2[[#This Row],[+++ &amp; ++]]</f>
        <v>1.0735487916999645E-4</v>
      </c>
    </row>
    <row r="113" spans="1:25" x14ac:dyDescent="0.2">
      <c r="A113" t="s">
        <v>1188</v>
      </c>
      <c r="B113" t="s">
        <v>1186</v>
      </c>
      <c r="C113" t="s">
        <v>1187</v>
      </c>
      <c r="D113">
        <v>673</v>
      </c>
      <c r="E113">
        <v>93.61</v>
      </c>
      <c r="F113">
        <v>95.54</v>
      </c>
      <c r="G113">
        <v>673</v>
      </c>
      <c r="H113" s="6">
        <v>1106</v>
      </c>
      <c r="I113" s="14">
        <v>0.10401188707280833</v>
      </c>
      <c r="J113" s="15">
        <v>5.3648601837763401E-5</v>
      </c>
      <c r="K113">
        <v>6</v>
      </c>
      <c r="L113">
        <v>0</v>
      </c>
      <c r="M113">
        <v>0</v>
      </c>
      <c r="N113">
        <v>0</v>
      </c>
      <c r="O113">
        <v>0</v>
      </c>
      <c r="P113">
        <v>0</v>
      </c>
      <c r="Q113" s="204">
        <f>IF(ISERROR(Table2[[#This Row],[NSAF]]*Table2[[#This Row],[N-linked GlcNAc]]),0,Table2[[#This Row],[NSAF]]*Table2[[#This Row],[N-linked GlcNAc]])</f>
        <v>3.2189161102658039E-4</v>
      </c>
      <c r="R113" s="5">
        <v>0</v>
      </c>
      <c r="S113">
        <v>2</v>
      </c>
      <c r="T113">
        <v>4</v>
      </c>
      <c r="U113">
        <v>0</v>
      </c>
      <c r="V113">
        <v>0</v>
      </c>
      <c r="W113">
        <v>0</v>
      </c>
      <c r="X113">
        <f>Table2[[#This Row],[+++]]+Table2[[#This Row],[++]]</f>
        <v>2</v>
      </c>
      <c r="Y113" s="29">
        <f>Table2[[#This Row],[NSAF]]*Table2[[#This Row],[+++ &amp; ++]]</f>
        <v>1.072972036755268E-4</v>
      </c>
    </row>
    <row r="114" spans="1:25" x14ac:dyDescent="0.2">
      <c r="A114" t="s">
        <v>1453</v>
      </c>
      <c r="B114" t="s">
        <v>1451</v>
      </c>
      <c r="C114" t="s">
        <v>1452</v>
      </c>
      <c r="D114">
        <v>466</v>
      </c>
      <c r="E114">
        <v>94.84</v>
      </c>
      <c r="F114">
        <v>96.99</v>
      </c>
      <c r="G114">
        <v>465</v>
      </c>
      <c r="H114" s="6">
        <v>896</v>
      </c>
      <c r="I114" s="14">
        <v>0.10300429184549356</v>
      </c>
      <c r="J114" s="15">
        <v>5.3128891286545331E-5</v>
      </c>
      <c r="K114">
        <v>2</v>
      </c>
      <c r="L114">
        <v>0</v>
      </c>
      <c r="M114">
        <v>0</v>
      </c>
      <c r="N114">
        <v>0</v>
      </c>
      <c r="O114">
        <v>0</v>
      </c>
      <c r="P114">
        <v>0</v>
      </c>
      <c r="Q114" s="204">
        <f>IF(ISERROR(Table2[[#This Row],[NSAF]]*Table2[[#This Row],[N-linked GlcNAc]]),0,Table2[[#This Row],[NSAF]]*Table2[[#This Row],[N-linked GlcNAc]])</f>
        <v>1.0625778257309066E-4</v>
      </c>
      <c r="R114" s="5">
        <v>0</v>
      </c>
      <c r="S114">
        <v>2</v>
      </c>
      <c r="T114">
        <v>0</v>
      </c>
      <c r="U114">
        <v>0</v>
      </c>
      <c r="V114">
        <v>0</v>
      </c>
      <c r="W114">
        <v>0</v>
      </c>
      <c r="X114">
        <f>Table2[[#This Row],[+++]]+Table2[[#This Row],[++]]</f>
        <v>2</v>
      </c>
      <c r="Y114" s="29">
        <f>Table2[[#This Row],[NSAF]]*Table2[[#This Row],[+++ &amp; ++]]</f>
        <v>1.0625778257309066E-4</v>
      </c>
    </row>
    <row r="115" spans="1:25" x14ac:dyDescent="0.2">
      <c r="A115" t="s">
        <v>864</v>
      </c>
      <c r="B115" t="s">
        <v>862</v>
      </c>
      <c r="C115" t="s">
        <v>863</v>
      </c>
      <c r="D115">
        <v>348</v>
      </c>
      <c r="E115">
        <v>100</v>
      </c>
      <c r="F115">
        <v>100</v>
      </c>
      <c r="G115">
        <v>348</v>
      </c>
      <c r="H115" s="6">
        <v>711</v>
      </c>
      <c r="I115" s="14">
        <v>0.20402298850574713</v>
      </c>
      <c r="J115" s="15">
        <v>1.0523362650303154E-4</v>
      </c>
      <c r="K115">
        <v>1</v>
      </c>
      <c r="L115">
        <v>0</v>
      </c>
      <c r="M115">
        <v>0</v>
      </c>
      <c r="N115">
        <v>0</v>
      </c>
      <c r="O115">
        <v>0</v>
      </c>
      <c r="P115">
        <v>0</v>
      </c>
      <c r="Q115" s="204">
        <f>IF(ISERROR(Table2[[#This Row],[NSAF]]*Table2[[#This Row],[N-linked GlcNAc]]),0,Table2[[#This Row],[NSAF]]*Table2[[#This Row],[N-linked GlcNAc]])</f>
        <v>1.0523362650303154E-4</v>
      </c>
      <c r="R115" s="5">
        <v>0</v>
      </c>
      <c r="S115">
        <v>1</v>
      </c>
      <c r="T115">
        <v>1</v>
      </c>
      <c r="U115">
        <v>0</v>
      </c>
      <c r="V115">
        <v>0</v>
      </c>
      <c r="W115">
        <v>0</v>
      </c>
      <c r="X115">
        <f>Table2[[#This Row],[+++]]+Table2[[#This Row],[++]]</f>
        <v>1</v>
      </c>
      <c r="Y115" s="29">
        <f>Table2[[#This Row],[NSAF]]*Table2[[#This Row],[+++ &amp; ++]]</f>
        <v>1.0523362650303154E-4</v>
      </c>
    </row>
    <row r="116" spans="1:25" x14ac:dyDescent="0.2">
      <c r="A116" t="s">
        <v>11589</v>
      </c>
      <c r="B116" t="s">
        <v>11587</v>
      </c>
      <c r="C116" t="s">
        <v>11588</v>
      </c>
      <c r="D116">
        <v>508</v>
      </c>
      <c r="E116">
        <v>93.83</v>
      </c>
      <c r="F116">
        <v>97.14</v>
      </c>
      <c r="G116">
        <v>454</v>
      </c>
      <c r="H116" s="6">
        <v>898</v>
      </c>
      <c r="I116" s="14">
        <v>0.20275590551181102</v>
      </c>
      <c r="J116" s="15">
        <v>1.0458007398177506E-4</v>
      </c>
      <c r="K116">
        <v>1</v>
      </c>
      <c r="L116">
        <v>0</v>
      </c>
      <c r="M116">
        <v>0</v>
      </c>
      <c r="N116">
        <v>0</v>
      </c>
      <c r="O116">
        <v>0</v>
      </c>
      <c r="P116">
        <v>0</v>
      </c>
      <c r="Q116" s="204">
        <f>IF(ISERROR(Table2[[#This Row],[NSAF]]*Table2[[#This Row],[N-linked GlcNAc]]),0,Table2[[#This Row],[NSAF]]*Table2[[#This Row],[N-linked GlcNAc]])</f>
        <v>1.0458007398177506E-4</v>
      </c>
      <c r="R116" s="5">
        <v>0</v>
      </c>
      <c r="S116">
        <v>1</v>
      </c>
      <c r="T116">
        <v>2</v>
      </c>
      <c r="U116">
        <v>0</v>
      </c>
      <c r="V116">
        <v>0</v>
      </c>
      <c r="W116">
        <v>1</v>
      </c>
      <c r="X116">
        <f>Table2[[#This Row],[+++]]+Table2[[#This Row],[++]]</f>
        <v>1</v>
      </c>
      <c r="Y116" s="29">
        <f>Table2[[#This Row],[NSAF]]*Table2[[#This Row],[+++ &amp; ++]]</f>
        <v>1.0458007398177506E-4</v>
      </c>
    </row>
    <row r="117" spans="1:25" x14ac:dyDescent="0.2">
      <c r="A117" t="s">
        <v>16864</v>
      </c>
      <c r="B117" s="7" t="s">
        <v>16862</v>
      </c>
      <c r="C117" t="s">
        <v>16863</v>
      </c>
      <c r="D117">
        <v>397</v>
      </c>
      <c r="E117">
        <v>98.31</v>
      </c>
      <c r="F117">
        <v>99.04</v>
      </c>
      <c r="G117">
        <v>415</v>
      </c>
      <c r="H117" s="6">
        <v>849</v>
      </c>
      <c r="I117" s="14">
        <v>0.10075566750629723</v>
      </c>
      <c r="J117" s="15">
        <v>5.1969066623698837E-5</v>
      </c>
      <c r="K117">
        <v>6</v>
      </c>
      <c r="L117">
        <v>0</v>
      </c>
      <c r="M117">
        <v>0</v>
      </c>
      <c r="N117">
        <v>0</v>
      </c>
      <c r="O117">
        <v>0</v>
      </c>
      <c r="P117">
        <v>0</v>
      </c>
      <c r="Q117" s="204">
        <f>IF(ISERROR(Table2[[#This Row],[NSAF]]*Table2[[#This Row],[N-linked GlcNAc]]),0,Table2[[#This Row],[NSAF]]*Table2[[#This Row],[N-linked GlcNAc]])</f>
        <v>3.1181439974219301E-4</v>
      </c>
      <c r="R117" s="5">
        <v>0</v>
      </c>
      <c r="S117">
        <v>2</v>
      </c>
      <c r="T117">
        <v>2</v>
      </c>
      <c r="U117">
        <v>1</v>
      </c>
      <c r="V117">
        <v>1</v>
      </c>
      <c r="W117">
        <v>0</v>
      </c>
      <c r="X117">
        <f>Table2[[#This Row],[+++]]+Table2[[#This Row],[++]]</f>
        <v>2</v>
      </c>
      <c r="Y117" s="29">
        <f>Table2[[#This Row],[NSAF]]*Table2[[#This Row],[+++ &amp; ++]]</f>
        <v>1.0393813324739767E-4</v>
      </c>
    </row>
    <row r="118" spans="1:25" x14ac:dyDescent="0.2">
      <c r="A118" t="s">
        <v>20071</v>
      </c>
      <c r="B118" t="s">
        <v>20069</v>
      </c>
      <c r="C118" t="s">
        <v>20070</v>
      </c>
      <c r="D118">
        <v>328</v>
      </c>
      <c r="E118">
        <v>57.14</v>
      </c>
      <c r="F118">
        <v>65.37</v>
      </c>
      <c r="G118">
        <v>231</v>
      </c>
      <c r="H118" s="6">
        <v>249</v>
      </c>
      <c r="I118" s="14">
        <v>6.7073170731707321E-2</v>
      </c>
      <c r="J118" s="15">
        <v>3.4595871028306831E-5</v>
      </c>
      <c r="K118">
        <v>7</v>
      </c>
      <c r="L118">
        <v>0</v>
      </c>
      <c r="M118">
        <v>0</v>
      </c>
      <c r="N118">
        <v>0</v>
      </c>
      <c r="O118">
        <v>0</v>
      </c>
      <c r="P118">
        <v>0</v>
      </c>
      <c r="Q118" s="204">
        <f>IF(ISERROR(Table2[[#This Row],[NSAF]]*Table2[[#This Row],[N-linked GlcNAc]]),0,Table2[[#This Row],[NSAF]]*Table2[[#This Row],[N-linked GlcNAc]])</f>
        <v>2.4217109719814781E-4</v>
      </c>
      <c r="R118" s="5">
        <v>0</v>
      </c>
      <c r="S118">
        <v>3</v>
      </c>
      <c r="T118">
        <v>1</v>
      </c>
      <c r="U118">
        <v>3</v>
      </c>
      <c r="V118">
        <v>0</v>
      </c>
      <c r="W118">
        <v>0</v>
      </c>
      <c r="X118">
        <f>Table2[[#This Row],[+++]]+Table2[[#This Row],[++]]</f>
        <v>3</v>
      </c>
      <c r="Y118" s="29">
        <f>Table2[[#This Row],[NSAF]]*Table2[[#This Row],[+++ &amp; ++]]</f>
        <v>1.0378761308492049E-4</v>
      </c>
    </row>
    <row r="119" spans="1:25" x14ac:dyDescent="0.2">
      <c r="A119" t="s">
        <v>894</v>
      </c>
      <c r="B119" t="s">
        <v>892</v>
      </c>
      <c r="C119" t="s">
        <v>893</v>
      </c>
      <c r="D119">
        <v>648</v>
      </c>
      <c r="E119">
        <v>88.58</v>
      </c>
      <c r="F119">
        <v>93.52</v>
      </c>
      <c r="G119">
        <v>648</v>
      </c>
      <c r="H119" s="6">
        <v>1219</v>
      </c>
      <c r="I119" s="14">
        <v>0.20061728395061729</v>
      </c>
      <c r="J119" s="15">
        <v>1.0347698798028924E-4</v>
      </c>
      <c r="K119">
        <v>4</v>
      </c>
      <c r="L119">
        <v>0</v>
      </c>
      <c r="M119">
        <v>0</v>
      </c>
      <c r="N119">
        <v>0</v>
      </c>
      <c r="O119">
        <v>0</v>
      </c>
      <c r="P119">
        <v>0</v>
      </c>
      <c r="Q119" s="204">
        <f>IF(ISERROR(Table2[[#This Row],[NSAF]]*Table2[[#This Row],[N-linked GlcNAc]]),0,Table2[[#This Row],[NSAF]]*Table2[[#This Row],[N-linked GlcNAc]])</f>
        <v>4.1390795192115695E-4</v>
      </c>
      <c r="R119" s="5">
        <v>0</v>
      </c>
      <c r="S119">
        <v>1</v>
      </c>
      <c r="T119">
        <v>1</v>
      </c>
      <c r="U119">
        <v>0</v>
      </c>
      <c r="V119">
        <v>1</v>
      </c>
      <c r="W119">
        <v>1</v>
      </c>
      <c r="X119">
        <f>Table2[[#This Row],[+++]]+Table2[[#This Row],[++]]</f>
        <v>1</v>
      </c>
      <c r="Y119" s="29">
        <f>Table2[[#This Row],[NSAF]]*Table2[[#This Row],[+++ &amp; ++]]</f>
        <v>1.0347698798028924E-4</v>
      </c>
    </row>
    <row r="120" spans="1:25" x14ac:dyDescent="0.2">
      <c r="A120" t="s">
        <v>996</v>
      </c>
      <c r="B120" t="s">
        <v>994</v>
      </c>
      <c r="C120" t="s">
        <v>995</v>
      </c>
      <c r="D120">
        <v>1017</v>
      </c>
      <c r="E120">
        <v>91.54</v>
      </c>
      <c r="F120">
        <v>95.18</v>
      </c>
      <c r="G120">
        <v>1017</v>
      </c>
      <c r="H120" s="6">
        <v>1667</v>
      </c>
      <c r="I120" s="14">
        <v>6.6863323500491637E-2</v>
      </c>
      <c r="J120" s="15">
        <v>3.4487633298263857E-5</v>
      </c>
      <c r="K120">
        <v>7</v>
      </c>
      <c r="L120">
        <v>0</v>
      </c>
      <c r="M120">
        <v>0</v>
      </c>
      <c r="N120">
        <v>0</v>
      </c>
      <c r="O120">
        <v>0</v>
      </c>
      <c r="P120">
        <v>0</v>
      </c>
      <c r="Q120" s="204">
        <f>IF(ISERROR(Table2[[#This Row],[NSAF]]*Table2[[#This Row],[N-linked GlcNAc]]),0,Table2[[#This Row],[NSAF]]*Table2[[#This Row],[N-linked GlcNAc]])</f>
        <v>2.41413433087847E-4</v>
      </c>
      <c r="R120" s="5">
        <v>0</v>
      </c>
      <c r="S120">
        <v>3</v>
      </c>
      <c r="T120">
        <v>3</v>
      </c>
      <c r="U120">
        <v>1</v>
      </c>
      <c r="V120">
        <v>0</v>
      </c>
      <c r="W120">
        <v>0</v>
      </c>
      <c r="X120">
        <f>Table2[[#This Row],[+++]]+Table2[[#This Row],[++]]</f>
        <v>3</v>
      </c>
      <c r="Y120" s="29">
        <f>Table2[[#This Row],[NSAF]]*Table2[[#This Row],[+++ &amp; ++]]</f>
        <v>1.0346289989479157E-4</v>
      </c>
    </row>
    <row r="121" spans="1:25" x14ac:dyDescent="0.2">
      <c r="A121" t="s">
        <v>906</v>
      </c>
      <c r="B121" t="s">
        <v>904</v>
      </c>
      <c r="C121" t="s">
        <v>905</v>
      </c>
      <c r="D121">
        <v>1148</v>
      </c>
      <c r="E121">
        <v>93.71</v>
      </c>
      <c r="F121">
        <v>95.81</v>
      </c>
      <c r="G121">
        <v>477</v>
      </c>
      <c r="H121" s="6">
        <v>954</v>
      </c>
      <c r="I121" s="14">
        <v>0.19860627177700349</v>
      </c>
      <c r="J121" s="15">
        <v>1.0243972200589555E-4</v>
      </c>
      <c r="K121">
        <v>1</v>
      </c>
      <c r="L121">
        <v>0</v>
      </c>
      <c r="M121">
        <v>0</v>
      </c>
      <c r="N121">
        <v>0</v>
      </c>
      <c r="O121">
        <v>0</v>
      </c>
      <c r="P121">
        <v>0</v>
      </c>
      <c r="Q121" s="204">
        <f>IF(ISERROR(Table2[[#This Row],[NSAF]]*Table2[[#This Row],[N-linked GlcNAc]]),0,Table2[[#This Row],[NSAF]]*Table2[[#This Row],[N-linked GlcNAc]])</f>
        <v>1.0243972200589555E-4</v>
      </c>
      <c r="R121" s="5">
        <v>0</v>
      </c>
      <c r="S121">
        <v>1</v>
      </c>
      <c r="T121">
        <v>2</v>
      </c>
      <c r="U121">
        <v>0</v>
      </c>
      <c r="V121">
        <v>0</v>
      </c>
      <c r="W121">
        <v>0</v>
      </c>
      <c r="X121">
        <f>Table2[[#This Row],[+++]]+Table2[[#This Row],[++]]</f>
        <v>1</v>
      </c>
      <c r="Y121" s="29">
        <f>Table2[[#This Row],[NSAF]]*Table2[[#This Row],[+++ &amp; ++]]</f>
        <v>1.0243972200589555E-4</v>
      </c>
    </row>
    <row r="122" spans="1:25" x14ac:dyDescent="0.2">
      <c r="A122" t="s">
        <v>17026</v>
      </c>
      <c r="B122" t="s">
        <v>17024</v>
      </c>
      <c r="C122" t="s">
        <v>17025</v>
      </c>
      <c r="D122">
        <v>273</v>
      </c>
      <c r="E122">
        <v>99.63</v>
      </c>
      <c r="F122">
        <v>100</v>
      </c>
      <c r="G122">
        <v>273</v>
      </c>
      <c r="H122" s="6">
        <v>569</v>
      </c>
      <c r="I122" s="14">
        <v>9.8901098901098897E-2</v>
      </c>
      <c r="J122" s="15">
        <v>5.1012493144636243E-5</v>
      </c>
      <c r="K122">
        <v>2</v>
      </c>
      <c r="L122">
        <v>0</v>
      </c>
      <c r="M122">
        <v>0</v>
      </c>
      <c r="N122">
        <v>0</v>
      </c>
      <c r="O122">
        <v>0</v>
      </c>
      <c r="P122">
        <v>0</v>
      </c>
      <c r="Q122" s="204">
        <f>IF(ISERROR(Table2[[#This Row],[NSAF]]*Table2[[#This Row],[N-linked GlcNAc]]),0,Table2[[#This Row],[NSAF]]*Table2[[#This Row],[N-linked GlcNAc]])</f>
        <v>1.0202498628927249E-4</v>
      </c>
      <c r="R122" s="5">
        <v>2</v>
      </c>
      <c r="S122">
        <v>0</v>
      </c>
      <c r="T122">
        <v>0</v>
      </c>
      <c r="U122">
        <v>0</v>
      </c>
      <c r="V122">
        <v>0</v>
      </c>
      <c r="W122">
        <v>0</v>
      </c>
      <c r="X122">
        <f>Table2[[#This Row],[+++]]+Table2[[#This Row],[++]]</f>
        <v>2</v>
      </c>
      <c r="Y122" s="29">
        <f>Table2[[#This Row],[NSAF]]*Table2[[#This Row],[+++ &amp; ++]]</f>
        <v>1.0202498628927249E-4</v>
      </c>
    </row>
    <row r="123" spans="1:25" x14ac:dyDescent="0.2">
      <c r="A123" t="s">
        <v>20307</v>
      </c>
      <c r="B123" t="s">
        <v>20305</v>
      </c>
      <c r="C123" t="s">
        <v>20306</v>
      </c>
      <c r="D123">
        <v>478</v>
      </c>
      <c r="E123">
        <v>90</v>
      </c>
      <c r="F123">
        <v>96.14</v>
      </c>
      <c r="G123">
        <v>440</v>
      </c>
      <c r="H123" s="6">
        <v>840</v>
      </c>
      <c r="I123" s="14">
        <v>6.4853556485355651E-2</v>
      </c>
      <c r="J123" s="15">
        <v>3.3451009567879789E-5</v>
      </c>
      <c r="K123">
        <v>11</v>
      </c>
      <c r="L123">
        <v>0</v>
      </c>
      <c r="M123">
        <v>0</v>
      </c>
      <c r="N123">
        <v>0</v>
      </c>
      <c r="O123">
        <v>0</v>
      </c>
      <c r="P123">
        <v>0</v>
      </c>
      <c r="Q123" s="204">
        <f>IF(ISERROR(Table2[[#This Row],[NSAF]]*Table2[[#This Row],[N-linked GlcNAc]]),0,Table2[[#This Row],[NSAF]]*Table2[[#This Row],[N-linked GlcNAc]])</f>
        <v>3.6796110524667767E-4</v>
      </c>
      <c r="R123" s="5">
        <v>1</v>
      </c>
      <c r="S123">
        <v>2</v>
      </c>
      <c r="T123">
        <v>6</v>
      </c>
      <c r="U123">
        <v>2</v>
      </c>
      <c r="V123">
        <v>0</v>
      </c>
      <c r="W123">
        <v>0</v>
      </c>
      <c r="X123">
        <f>Table2[[#This Row],[+++]]+Table2[[#This Row],[++]]</f>
        <v>3</v>
      </c>
      <c r="Y123" s="29">
        <f>Table2[[#This Row],[NSAF]]*Table2[[#This Row],[+++ &amp; ++]]</f>
        <v>1.0035302870363937E-4</v>
      </c>
    </row>
    <row r="124" spans="1:25" x14ac:dyDescent="0.2">
      <c r="A124" t="s">
        <v>924</v>
      </c>
      <c r="B124" t="s">
        <v>922</v>
      </c>
      <c r="C124" t="s">
        <v>923</v>
      </c>
      <c r="D124">
        <v>879</v>
      </c>
      <c r="E124">
        <v>96</v>
      </c>
      <c r="F124">
        <v>97.26</v>
      </c>
      <c r="G124">
        <v>876</v>
      </c>
      <c r="H124" s="6">
        <v>1734</v>
      </c>
      <c r="I124" s="14">
        <v>0.19340159271899887</v>
      </c>
      <c r="J124" s="15">
        <v>9.9755185052145465E-5</v>
      </c>
      <c r="K124">
        <v>8</v>
      </c>
      <c r="L124">
        <v>0</v>
      </c>
      <c r="M124">
        <v>0</v>
      </c>
      <c r="N124">
        <v>0</v>
      </c>
      <c r="O124">
        <v>0</v>
      </c>
      <c r="P124">
        <v>0</v>
      </c>
      <c r="Q124" s="204">
        <f>IF(ISERROR(Table2[[#This Row],[NSAF]]*Table2[[#This Row],[N-linked GlcNAc]]),0,Table2[[#This Row],[NSAF]]*Table2[[#This Row],[N-linked GlcNAc]])</f>
        <v>7.9804148041716372E-4</v>
      </c>
      <c r="R124" s="5">
        <v>1</v>
      </c>
      <c r="S124">
        <v>0</v>
      </c>
      <c r="T124">
        <v>4</v>
      </c>
      <c r="U124">
        <v>3</v>
      </c>
      <c r="V124">
        <v>0</v>
      </c>
      <c r="W124">
        <v>0</v>
      </c>
      <c r="X124">
        <f>Table2[[#This Row],[+++]]+Table2[[#This Row],[++]]</f>
        <v>1</v>
      </c>
      <c r="Y124" s="29">
        <f>Table2[[#This Row],[NSAF]]*Table2[[#This Row],[+++ &amp; ++]]</f>
        <v>9.9755185052145465E-5</v>
      </c>
    </row>
    <row r="125" spans="1:25" x14ac:dyDescent="0.2">
      <c r="A125" t="s">
        <v>17238</v>
      </c>
      <c r="B125" t="s">
        <v>17236</v>
      </c>
      <c r="C125" t="s">
        <v>17237</v>
      </c>
      <c r="D125">
        <v>352</v>
      </c>
      <c r="E125">
        <v>76.73</v>
      </c>
      <c r="F125">
        <v>82.27</v>
      </c>
      <c r="G125">
        <v>361</v>
      </c>
      <c r="H125" s="6">
        <v>548</v>
      </c>
      <c r="I125" s="14">
        <v>9.6590909090909088E-2</v>
      </c>
      <c r="J125" s="15">
        <v>4.982091344365674E-5</v>
      </c>
      <c r="K125">
        <v>3</v>
      </c>
      <c r="L125">
        <v>0</v>
      </c>
      <c r="M125">
        <v>0</v>
      </c>
      <c r="N125">
        <v>0</v>
      </c>
      <c r="O125">
        <v>0</v>
      </c>
      <c r="P125">
        <v>0</v>
      </c>
      <c r="Q125" s="204">
        <f>IF(ISERROR(Table2[[#This Row],[NSAF]]*Table2[[#This Row],[N-linked GlcNAc]]),0,Table2[[#This Row],[NSAF]]*Table2[[#This Row],[N-linked GlcNAc]])</f>
        <v>1.4946274033097022E-4</v>
      </c>
      <c r="R125" s="5">
        <v>0</v>
      </c>
      <c r="S125">
        <v>2</v>
      </c>
      <c r="T125">
        <v>1</v>
      </c>
      <c r="U125">
        <v>0</v>
      </c>
      <c r="V125">
        <v>0</v>
      </c>
      <c r="W125">
        <v>0</v>
      </c>
      <c r="X125">
        <f>Table2[[#This Row],[+++]]+Table2[[#This Row],[++]]</f>
        <v>2</v>
      </c>
      <c r="Y125" s="29">
        <f>Table2[[#This Row],[NSAF]]*Table2[[#This Row],[+++ &amp; ++]]</f>
        <v>9.964182688731348E-5</v>
      </c>
    </row>
    <row r="126" spans="1:25" x14ac:dyDescent="0.2">
      <c r="A126" t="s">
        <v>22699</v>
      </c>
      <c r="B126" t="s">
        <v>22697</v>
      </c>
      <c r="C126" t="s">
        <v>22698</v>
      </c>
      <c r="D126">
        <v>627</v>
      </c>
      <c r="E126">
        <v>92.98</v>
      </c>
      <c r="F126">
        <v>96.01</v>
      </c>
      <c r="G126">
        <v>627</v>
      </c>
      <c r="H126" s="6">
        <v>1144</v>
      </c>
      <c r="I126" s="14">
        <v>4.784688995215311E-2</v>
      </c>
      <c r="J126" s="15">
        <v>2.4679090250727795E-5</v>
      </c>
      <c r="K126">
        <v>6</v>
      </c>
      <c r="L126">
        <v>0</v>
      </c>
      <c r="M126">
        <v>0</v>
      </c>
      <c r="N126">
        <v>0</v>
      </c>
      <c r="O126">
        <v>0</v>
      </c>
      <c r="P126">
        <v>0</v>
      </c>
      <c r="Q126" s="204">
        <f>IF(ISERROR(Table2[[#This Row],[NSAF]]*Table2[[#This Row],[N-linked GlcNAc]]),0,Table2[[#This Row],[NSAF]]*Table2[[#This Row],[N-linked GlcNAc]])</f>
        <v>1.4807454150436678E-4</v>
      </c>
      <c r="R126" s="5">
        <v>1</v>
      </c>
      <c r="S126">
        <v>3</v>
      </c>
      <c r="T126">
        <v>2</v>
      </c>
      <c r="U126">
        <v>0</v>
      </c>
      <c r="V126">
        <v>0</v>
      </c>
      <c r="W126">
        <v>0</v>
      </c>
      <c r="X126">
        <f>Table2[[#This Row],[+++]]+Table2[[#This Row],[++]]</f>
        <v>4</v>
      </c>
      <c r="Y126" s="29">
        <f>Table2[[#This Row],[NSAF]]*Table2[[#This Row],[+++ &amp; ++]]</f>
        <v>9.871636100291118E-5</v>
      </c>
    </row>
    <row r="127" spans="1:25" x14ac:dyDescent="0.2">
      <c r="A127" t="s">
        <v>27691</v>
      </c>
      <c r="B127" t="s">
        <v>27689</v>
      </c>
      <c r="C127" t="s">
        <v>27690</v>
      </c>
      <c r="D127">
        <v>1894</v>
      </c>
      <c r="E127">
        <v>98.68</v>
      </c>
      <c r="F127">
        <v>99.42</v>
      </c>
      <c r="G127">
        <v>1894</v>
      </c>
      <c r="H127" s="6">
        <v>3882</v>
      </c>
      <c r="I127" s="14">
        <v>2.3759239704329461E-2</v>
      </c>
      <c r="J127" s="15">
        <v>1.2254849197893079E-5</v>
      </c>
      <c r="K127">
        <v>7</v>
      </c>
      <c r="L127">
        <v>0</v>
      </c>
      <c r="M127">
        <v>0</v>
      </c>
      <c r="N127">
        <v>0</v>
      </c>
      <c r="O127">
        <v>0</v>
      </c>
      <c r="P127">
        <v>0</v>
      </c>
      <c r="Q127" s="204">
        <f>IF(ISERROR(Table2[[#This Row],[NSAF]]*Table2[[#This Row],[N-linked GlcNAc]]),0,Table2[[#This Row],[NSAF]]*Table2[[#This Row],[N-linked GlcNAc]])</f>
        <v>8.5783944385251548E-5</v>
      </c>
      <c r="R127" s="5">
        <v>1</v>
      </c>
      <c r="S127">
        <v>7</v>
      </c>
      <c r="T127">
        <v>5</v>
      </c>
      <c r="U127">
        <v>4</v>
      </c>
      <c r="V127">
        <v>0</v>
      </c>
      <c r="W127">
        <v>0</v>
      </c>
      <c r="X127">
        <f>Table2[[#This Row],[+++]]+Table2[[#This Row],[++]]</f>
        <v>8</v>
      </c>
      <c r="Y127" s="29">
        <f>Table2[[#This Row],[NSAF]]*Table2[[#This Row],[+++ &amp; ++]]</f>
        <v>9.8038793583144632E-5</v>
      </c>
    </row>
    <row r="128" spans="1:25" x14ac:dyDescent="0.2">
      <c r="A128" t="s">
        <v>12113</v>
      </c>
      <c r="B128" t="s">
        <v>12111</v>
      </c>
      <c r="C128" t="s">
        <v>12112</v>
      </c>
      <c r="D128">
        <v>415</v>
      </c>
      <c r="E128">
        <v>95.42</v>
      </c>
      <c r="F128">
        <v>97.83</v>
      </c>
      <c r="G128">
        <v>415</v>
      </c>
      <c r="H128" s="6">
        <v>813</v>
      </c>
      <c r="I128" s="14">
        <v>0.18795180722891566</v>
      </c>
      <c r="J128" s="15">
        <v>9.694422391984687E-5</v>
      </c>
      <c r="K128">
        <v>1</v>
      </c>
      <c r="L128">
        <v>0</v>
      </c>
      <c r="M128">
        <v>0</v>
      </c>
      <c r="N128">
        <v>0</v>
      </c>
      <c r="O128">
        <v>0</v>
      </c>
      <c r="P128">
        <v>0</v>
      </c>
      <c r="Q128" s="204">
        <f>IF(ISERROR(Table2[[#This Row],[NSAF]]*Table2[[#This Row],[N-linked GlcNAc]]),0,Table2[[#This Row],[NSAF]]*Table2[[#This Row],[N-linked GlcNAc]])</f>
        <v>9.694422391984687E-5</v>
      </c>
      <c r="R128" s="5">
        <v>0</v>
      </c>
      <c r="S128">
        <v>1</v>
      </c>
      <c r="T128">
        <v>0</v>
      </c>
      <c r="U128">
        <v>0</v>
      </c>
      <c r="V128">
        <v>0</v>
      </c>
      <c r="W128">
        <v>0</v>
      </c>
      <c r="X128">
        <f>Table2[[#This Row],[+++]]+Table2[[#This Row],[++]]</f>
        <v>1</v>
      </c>
      <c r="Y128" s="29">
        <f>Table2[[#This Row],[NSAF]]*Table2[[#This Row],[+++ &amp; ++]]</f>
        <v>9.694422391984687E-5</v>
      </c>
    </row>
    <row r="129" spans="1:25" x14ac:dyDescent="0.2">
      <c r="A129" t="s">
        <v>12131</v>
      </c>
      <c r="B129" t="s">
        <v>12129</v>
      </c>
      <c r="C129" t="s">
        <v>12130</v>
      </c>
      <c r="D129">
        <v>506</v>
      </c>
      <c r="E129">
        <v>89.9</v>
      </c>
      <c r="F129">
        <v>94.65</v>
      </c>
      <c r="G129">
        <v>505</v>
      </c>
      <c r="H129" s="6">
        <v>905</v>
      </c>
      <c r="I129" s="14">
        <v>0.18774703557312253</v>
      </c>
      <c r="J129" s="15">
        <v>9.6838604136007981E-5</v>
      </c>
      <c r="K129">
        <v>6</v>
      </c>
      <c r="L129">
        <v>0</v>
      </c>
      <c r="M129">
        <v>0</v>
      </c>
      <c r="N129">
        <v>0</v>
      </c>
      <c r="O129">
        <v>0</v>
      </c>
      <c r="P129">
        <v>0</v>
      </c>
      <c r="Q129" s="204">
        <f>IF(ISERROR(Table2[[#This Row],[NSAF]]*Table2[[#This Row],[N-linked GlcNAc]]),0,Table2[[#This Row],[NSAF]]*Table2[[#This Row],[N-linked GlcNAc]])</f>
        <v>5.8103162481604794E-4</v>
      </c>
      <c r="R129" s="5">
        <v>0</v>
      </c>
      <c r="S129">
        <v>1</v>
      </c>
      <c r="T129">
        <v>3</v>
      </c>
      <c r="U129">
        <v>2</v>
      </c>
      <c r="V129">
        <v>0</v>
      </c>
      <c r="W129">
        <v>0</v>
      </c>
      <c r="X129">
        <f>Table2[[#This Row],[+++]]+Table2[[#This Row],[++]]</f>
        <v>1</v>
      </c>
      <c r="Y129" s="29">
        <f>Table2[[#This Row],[NSAF]]*Table2[[#This Row],[+++ &amp; ++]]</f>
        <v>9.6838604136007981E-5</v>
      </c>
    </row>
    <row r="130" spans="1:25" x14ac:dyDescent="0.2">
      <c r="A130" t="s">
        <v>20675</v>
      </c>
      <c r="B130" t="s">
        <v>20673</v>
      </c>
      <c r="C130" t="s">
        <v>20674</v>
      </c>
      <c r="D130">
        <v>775</v>
      </c>
      <c r="E130">
        <v>93.69</v>
      </c>
      <c r="F130">
        <v>96.78</v>
      </c>
      <c r="G130">
        <v>777</v>
      </c>
      <c r="H130" s="6">
        <v>1511</v>
      </c>
      <c r="I130" s="14">
        <v>6.1935483870967742E-2</v>
      </c>
      <c r="J130" s="15">
        <v>3.1945888180038875E-5</v>
      </c>
      <c r="K130">
        <v>5</v>
      </c>
      <c r="L130">
        <v>0</v>
      </c>
      <c r="M130">
        <v>0</v>
      </c>
      <c r="N130">
        <v>0</v>
      </c>
      <c r="O130">
        <v>0</v>
      </c>
      <c r="P130">
        <v>0</v>
      </c>
      <c r="Q130" s="204">
        <f>IF(ISERROR(Table2[[#This Row],[NSAF]]*Table2[[#This Row],[N-linked GlcNAc]]),0,Table2[[#This Row],[NSAF]]*Table2[[#This Row],[N-linked GlcNAc]])</f>
        <v>1.5972944090019437E-4</v>
      </c>
      <c r="R130" s="5">
        <v>1</v>
      </c>
      <c r="S130">
        <v>2</v>
      </c>
      <c r="T130">
        <v>1</v>
      </c>
      <c r="U130">
        <v>1</v>
      </c>
      <c r="V130">
        <v>0</v>
      </c>
      <c r="W130">
        <v>0</v>
      </c>
      <c r="X130">
        <f>Table2[[#This Row],[+++]]+Table2[[#This Row],[++]]</f>
        <v>3</v>
      </c>
      <c r="Y130" s="29">
        <f>Table2[[#This Row],[NSAF]]*Table2[[#This Row],[+++ &amp; ++]]</f>
        <v>9.5837664540116631E-5</v>
      </c>
    </row>
    <row r="131" spans="1:25" x14ac:dyDescent="0.2">
      <c r="A131" t="s">
        <v>26008</v>
      </c>
      <c r="B131" t="s">
        <v>26006</v>
      </c>
      <c r="C131" t="s">
        <v>26007</v>
      </c>
      <c r="D131">
        <v>881</v>
      </c>
      <c r="E131">
        <v>95.03</v>
      </c>
      <c r="F131">
        <v>96.89</v>
      </c>
      <c r="G131">
        <v>161</v>
      </c>
      <c r="H131" s="6">
        <v>320</v>
      </c>
      <c r="I131" s="14">
        <v>3.0646992054483541E-2</v>
      </c>
      <c r="J131" s="15">
        <v>1.5807503551062084E-5</v>
      </c>
      <c r="K131">
        <v>4</v>
      </c>
      <c r="L131">
        <v>0</v>
      </c>
      <c r="M131">
        <v>0</v>
      </c>
      <c r="N131">
        <v>0</v>
      </c>
      <c r="O131">
        <v>0</v>
      </c>
      <c r="P131">
        <v>0</v>
      </c>
      <c r="Q131" s="204">
        <f>IF(ISERROR(Table2[[#This Row],[NSAF]]*Table2[[#This Row],[N-linked GlcNAc]]),0,Table2[[#This Row],[NSAF]]*Table2[[#This Row],[N-linked GlcNAc]])</f>
        <v>6.3230014204248335E-5</v>
      </c>
      <c r="R131" s="5">
        <v>3</v>
      </c>
      <c r="S131">
        <v>3</v>
      </c>
      <c r="T131">
        <v>4</v>
      </c>
      <c r="U131">
        <v>2</v>
      </c>
      <c r="V131">
        <v>0</v>
      </c>
      <c r="W131">
        <v>0</v>
      </c>
      <c r="X131">
        <f>Table2[[#This Row],[+++]]+Table2[[#This Row],[++]]</f>
        <v>6</v>
      </c>
      <c r="Y131" s="29">
        <f>Table2[[#This Row],[NSAF]]*Table2[[#This Row],[+++ &amp; ++]]</f>
        <v>9.4845021306372496E-5</v>
      </c>
    </row>
    <row r="132" spans="1:25" x14ac:dyDescent="0.2">
      <c r="A132" t="s">
        <v>449</v>
      </c>
      <c r="B132" t="s">
        <v>447</v>
      </c>
      <c r="C132" t="s">
        <v>448</v>
      </c>
      <c r="D132">
        <v>746</v>
      </c>
      <c r="E132">
        <v>91.22</v>
      </c>
      <c r="F132">
        <v>94.41</v>
      </c>
      <c r="G132">
        <v>752</v>
      </c>
      <c r="H132" s="6">
        <v>1397</v>
      </c>
      <c r="I132" s="14">
        <v>0.1836461126005362</v>
      </c>
      <c r="J132" s="15">
        <v>9.4723376829636594E-5</v>
      </c>
      <c r="K132">
        <v>3</v>
      </c>
      <c r="L132">
        <v>0</v>
      </c>
      <c r="M132">
        <v>0</v>
      </c>
      <c r="N132">
        <v>0</v>
      </c>
      <c r="O132">
        <v>0</v>
      </c>
      <c r="P132">
        <v>0</v>
      </c>
      <c r="Q132" s="204">
        <f>IF(ISERROR(Table2[[#This Row],[NSAF]]*Table2[[#This Row],[N-linked GlcNAc]]),0,Table2[[#This Row],[NSAF]]*Table2[[#This Row],[N-linked GlcNAc]])</f>
        <v>2.8417013048890976E-4</v>
      </c>
      <c r="R132" s="5">
        <v>0</v>
      </c>
      <c r="S132">
        <v>1</v>
      </c>
      <c r="T132">
        <v>2</v>
      </c>
      <c r="U132">
        <v>0</v>
      </c>
      <c r="V132">
        <v>0</v>
      </c>
      <c r="W132">
        <v>0</v>
      </c>
      <c r="X132">
        <f>Table2[[#This Row],[+++]]+Table2[[#This Row],[++]]</f>
        <v>1</v>
      </c>
      <c r="Y132" s="29">
        <f>Table2[[#This Row],[NSAF]]*Table2[[#This Row],[+++ &amp; ++]]</f>
        <v>9.4723376829636594E-5</v>
      </c>
    </row>
    <row r="133" spans="1:25" x14ac:dyDescent="0.2">
      <c r="A133" t="s">
        <v>1795</v>
      </c>
      <c r="B133" t="s">
        <v>1793</v>
      </c>
      <c r="C133" t="s">
        <v>1794</v>
      </c>
      <c r="D133">
        <v>687</v>
      </c>
      <c r="E133">
        <v>90.25</v>
      </c>
      <c r="F133">
        <v>94.39</v>
      </c>
      <c r="G133">
        <v>677</v>
      </c>
      <c r="H133" s="6">
        <v>1209</v>
      </c>
      <c r="I133" s="14">
        <v>4.3668122270742356E-2</v>
      </c>
      <c r="J133" s="15">
        <v>2.2523711189528863E-5</v>
      </c>
      <c r="K133">
        <v>7</v>
      </c>
      <c r="L133">
        <v>0</v>
      </c>
      <c r="M133">
        <v>0</v>
      </c>
      <c r="N133">
        <v>0</v>
      </c>
      <c r="O133">
        <v>0</v>
      </c>
      <c r="P133">
        <v>0</v>
      </c>
      <c r="Q133" s="204">
        <f>IF(ISERROR(Table2[[#This Row],[NSAF]]*Table2[[#This Row],[N-linked GlcNAc]]),0,Table2[[#This Row],[NSAF]]*Table2[[#This Row],[N-linked GlcNAc]])</f>
        <v>1.5766597832670204E-4</v>
      </c>
      <c r="R133" s="5">
        <v>0</v>
      </c>
      <c r="S133">
        <v>4</v>
      </c>
      <c r="T133">
        <v>2</v>
      </c>
      <c r="U133">
        <v>1</v>
      </c>
      <c r="V133">
        <v>1</v>
      </c>
      <c r="W133">
        <v>0</v>
      </c>
      <c r="X133">
        <f>Table2[[#This Row],[+++]]+Table2[[#This Row],[++]]</f>
        <v>4</v>
      </c>
      <c r="Y133" s="29">
        <f>Table2[[#This Row],[NSAF]]*Table2[[#This Row],[+++ &amp; ++]]</f>
        <v>9.0094844758115451E-5</v>
      </c>
    </row>
    <row r="134" spans="1:25" x14ac:dyDescent="0.2">
      <c r="A134" t="s">
        <v>18193</v>
      </c>
      <c r="B134" t="s">
        <v>18191</v>
      </c>
      <c r="C134" t="s">
        <v>18192</v>
      </c>
      <c r="D134">
        <v>334</v>
      </c>
      <c r="E134">
        <v>90.72</v>
      </c>
      <c r="F134">
        <v>96.71</v>
      </c>
      <c r="G134">
        <v>334</v>
      </c>
      <c r="H134" s="6">
        <v>642</v>
      </c>
      <c r="I134" s="14">
        <v>8.6826347305389226E-2</v>
      </c>
      <c r="J134" s="15">
        <v>4.4784420960976401E-5</v>
      </c>
      <c r="K134">
        <v>3</v>
      </c>
      <c r="L134">
        <v>0</v>
      </c>
      <c r="M134">
        <v>0</v>
      </c>
      <c r="N134">
        <v>0</v>
      </c>
      <c r="O134">
        <v>0</v>
      </c>
      <c r="P134">
        <v>0</v>
      </c>
      <c r="Q134" s="204">
        <f>IF(ISERROR(Table2[[#This Row],[NSAF]]*Table2[[#This Row],[N-linked GlcNAc]]),0,Table2[[#This Row],[NSAF]]*Table2[[#This Row],[N-linked GlcNAc]])</f>
        <v>1.3435326288292922E-4</v>
      </c>
      <c r="R134" s="5">
        <v>0</v>
      </c>
      <c r="S134">
        <v>2</v>
      </c>
      <c r="T134">
        <v>1</v>
      </c>
      <c r="U134">
        <v>0</v>
      </c>
      <c r="V134">
        <v>0</v>
      </c>
      <c r="W134">
        <v>0</v>
      </c>
      <c r="X134">
        <f>Table2[[#This Row],[+++]]+Table2[[#This Row],[++]]</f>
        <v>2</v>
      </c>
      <c r="Y134" s="29">
        <f>Table2[[#This Row],[NSAF]]*Table2[[#This Row],[+++ &amp; ++]]</f>
        <v>8.9568841921952802E-5</v>
      </c>
    </row>
    <row r="135" spans="1:25" x14ac:dyDescent="0.2">
      <c r="A135" t="s">
        <v>966</v>
      </c>
      <c r="B135" t="s">
        <v>964</v>
      </c>
      <c r="C135" t="s">
        <v>965</v>
      </c>
      <c r="D135">
        <v>741</v>
      </c>
      <c r="E135">
        <v>91.31</v>
      </c>
      <c r="F135">
        <v>94.73</v>
      </c>
      <c r="G135">
        <v>702</v>
      </c>
      <c r="H135" s="6">
        <v>1231</v>
      </c>
      <c r="I135" s="14">
        <v>0.17273954116059378</v>
      </c>
      <c r="J135" s="15">
        <v>8.9097843776986504E-5</v>
      </c>
      <c r="K135">
        <v>2</v>
      </c>
      <c r="L135">
        <v>0</v>
      </c>
      <c r="M135">
        <v>0</v>
      </c>
      <c r="N135">
        <v>0</v>
      </c>
      <c r="O135">
        <v>0</v>
      </c>
      <c r="P135">
        <v>0</v>
      </c>
      <c r="Q135" s="204">
        <f>IF(ISERROR(Table2[[#This Row],[NSAF]]*Table2[[#This Row],[N-linked GlcNAc]]),0,Table2[[#This Row],[NSAF]]*Table2[[#This Row],[N-linked GlcNAc]])</f>
        <v>1.7819568755397301E-4</v>
      </c>
      <c r="R135" s="5">
        <v>0</v>
      </c>
      <c r="S135">
        <v>1</v>
      </c>
      <c r="T135">
        <v>1</v>
      </c>
      <c r="U135">
        <v>1</v>
      </c>
      <c r="V135">
        <v>1</v>
      </c>
      <c r="W135">
        <v>0</v>
      </c>
      <c r="X135">
        <f>Table2[[#This Row],[+++]]+Table2[[#This Row],[++]]</f>
        <v>1</v>
      </c>
      <c r="Y135" s="29">
        <f>Table2[[#This Row],[NSAF]]*Table2[[#This Row],[+++ &amp; ++]]</f>
        <v>8.9097843776986504E-5</v>
      </c>
    </row>
    <row r="136" spans="1:25" x14ac:dyDescent="0.2">
      <c r="A136" t="s">
        <v>12855</v>
      </c>
      <c r="B136" t="s">
        <v>12853</v>
      </c>
      <c r="C136" t="s">
        <v>12854</v>
      </c>
      <c r="D136">
        <v>378</v>
      </c>
      <c r="E136">
        <v>87.6</v>
      </c>
      <c r="F136">
        <v>89.97</v>
      </c>
      <c r="G136">
        <v>379</v>
      </c>
      <c r="H136" s="6">
        <v>660</v>
      </c>
      <c r="I136" s="14">
        <v>0.17195767195767195</v>
      </c>
      <c r="J136" s="15">
        <v>8.8694561125962198E-5</v>
      </c>
      <c r="K136">
        <v>2</v>
      </c>
      <c r="L136">
        <v>0</v>
      </c>
      <c r="M136">
        <v>0</v>
      </c>
      <c r="N136">
        <v>0</v>
      </c>
      <c r="O136">
        <v>0</v>
      </c>
      <c r="P136">
        <v>0</v>
      </c>
      <c r="Q136" s="204">
        <f>IF(ISERROR(Table2[[#This Row],[NSAF]]*Table2[[#This Row],[N-linked GlcNAc]]),0,Table2[[#This Row],[NSAF]]*Table2[[#This Row],[N-linked GlcNAc]])</f>
        <v>1.773891222519244E-4</v>
      </c>
      <c r="R136" s="5">
        <v>0</v>
      </c>
      <c r="S136">
        <v>1</v>
      </c>
      <c r="T136">
        <v>2</v>
      </c>
      <c r="U136">
        <v>0</v>
      </c>
      <c r="V136">
        <v>0</v>
      </c>
      <c r="W136">
        <v>0</v>
      </c>
      <c r="X136">
        <f>Table2[[#This Row],[+++]]+Table2[[#This Row],[++]]</f>
        <v>1</v>
      </c>
      <c r="Y136" s="29">
        <f>Table2[[#This Row],[NSAF]]*Table2[[#This Row],[+++ &amp; ++]]</f>
        <v>8.8694561125962198E-5</v>
      </c>
    </row>
    <row r="137" spans="1:25" x14ac:dyDescent="0.2">
      <c r="A137" t="s">
        <v>12960</v>
      </c>
      <c r="B137" t="s">
        <v>12958</v>
      </c>
      <c r="C137" t="s">
        <v>12959</v>
      </c>
      <c r="D137">
        <v>290</v>
      </c>
      <c r="E137">
        <v>99.65</v>
      </c>
      <c r="F137">
        <v>99.65</v>
      </c>
      <c r="G137">
        <v>284</v>
      </c>
      <c r="H137" s="6">
        <v>590</v>
      </c>
      <c r="I137" s="14">
        <v>0.16896551724137931</v>
      </c>
      <c r="J137" s="15">
        <v>8.715122870955289E-5</v>
      </c>
      <c r="K137">
        <v>1</v>
      </c>
      <c r="L137">
        <v>0</v>
      </c>
      <c r="M137">
        <v>0</v>
      </c>
      <c r="N137">
        <v>0</v>
      </c>
      <c r="O137">
        <v>0</v>
      </c>
      <c r="P137">
        <v>0</v>
      </c>
      <c r="Q137" s="204">
        <f>IF(ISERROR(Table2[[#This Row],[NSAF]]*Table2[[#This Row],[N-linked GlcNAc]]),0,Table2[[#This Row],[NSAF]]*Table2[[#This Row],[N-linked GlcNAc]])</f>
        <v>8.715122870955289E-5</v>
      </c>
      <c r="R137" s="5">
        <v>0</v>
      </c>
      <c r="S137">
        <v>1</v>
      </c>
      <c r="T137">
        <v>0</v>
      </c>
      <c r="U137">
        <v>0</v>
      </c>
      <c r="V137">
        <v>0</v>
      </c>
      <c r="W137">
        <v>0</v>
      </c>
      <c r="X137">
        <f>Table2[[#This Row],[+++]]+Table2[[#This Row],[++]]</f>
        <v>1</v>
      </c>
      <c r="Y137" s="29">
        <f>Table2[[#This Row],[NSAF]]*Table2[[#This Row],[+++ &amp; ++]]</f>
        <v>8.715122870955289E-5</v>
      </c>
    </row>
    <row r="138" spans="1:25" x14ac:dyDescent="0.2">
      <c r="A138" t="s">
        <v>18450</v>
      </c>
      <c r="B138" t="s">
        <v>18448</v>
      </c>
      <c r="C138" t="s">
        <v>18449</v>
      </c>
      <c r="D138">
        <v>1276</v>
      </c>
      <c r="E138">
        <v>100</v>
      </c>
      <c r="F138">
        <v>100</v>
      </c>
      <c r="G138">
        <v>1276</v>
      </c>
      <c r="H138" s="6">
        <v>2615</v>
      </c>
      <c r="I138" s="14">
        <v>8.3855799373040746E-2</v>
      </c>
      <c r="J138" s="15">
        <v>4.3252233172180693E-5</v>
      </c>
      <c r="K138">
        <v>3</v>
      </c>
      <c r="L138">
        <v>0</v>
      </c>
      <c r="M138">
        <v>0</v>
      </c>
      <c r="N138">
        <v>0</v>
      </c>
      <c r="O138">
        <v>0</v>
      </c>
      <c r="P138">
        <v>0</v>
      </c>
      <c r="Q138" s="204">
        <f>IF(ISERROR(Table2[[#This Row],[NSAF]]*Table2[[#This Row],[N-linked GlcNAc]]),0,Table2[[#This Row],[NSAF]]*Table2[[#This Row],[N-linked GlcNAc]])</f>
        <v>1.2975669951654207E-4</v>
      </c>
      <c r="R138" s="5">
        <v>1</v>
      </c>
      <c r="S138">
        <v>1</v>
      </c>
      <c r="T138">
        <v>4</v>
      </c>
      <c r="U138">
        <v>0</v>
      </c>
      <c r="V138">
        <v>1</v>
      </c>
      <c r="W138">
        <v>0</v>
      </c>
      <c r="X138">
        <f>Table2[[#This Row],[+++]]+Table2[[#This Row],[++]]</f>
        <v>2</v>
      </c>
      <c r="Y138" s="29">
        <f>Table2[[#This Row],[NSAF]]*Table2[[#This Row],[+++ &amp; ++]]</f>
        <v>8.6504466344361386E-5</v>
      </c>
    </row>
    <row r="139" spans="1:25" x14ac:dyDescent="0.2">
      <c r="A139" t="s">
        <v>497</v>
      </c>
      <c r="B139" t="s">
        <v>495</v>
      </c>
      <c r="C139" t="s">
        <v>496</v>
      </c>
      <c r="D139">
        <v>862</v>
      </c>
      <c r="E139">
        <v>99.29</v>
      </c>
      <c r="F139">
        <v>99.41</v>
      </c>
      <c r="G139">
        <v>846</v>
      </c>
      <c r="H139" s="6">
        <v>1674</v>
      </c>
      <c r="I139" s="14">
        <v>5.5684454756380508E-2</v>
      </c>
      <c r="J139" s="15">
        <v>2.8721651205951422E-5</v>
      </c>
      <c r="K139">
        <v>3</v>
      </c>
      <c r="L139">
        <v>0</v>
      </c>
      <c r="M139">
        <v>0</v>
      </c>
      <c r="N139">
        <v>0</v>
      </c>
      <c r="O139">
        <v>0</v>
      </c>
      <c r="P139">
        <v>0</v>
      </c>
      <c r="Q139" s="204">
        <f>IF(ISERROR(Table2[[#This Row],[NSAF]]*Table2[[#This Row],[N-linked GlcNAc]]),0,Table2[[#This Row],[NSAF]]*Table2[[#This Row],[N-linked GlcNAc]])</f>
        <v>8.6164953617854262E-5</v>
      </c>
      <c r="R139" s="5">
        <v>1</v>
      </c>
      <c r="S139">
        <v>2</v>
      </c>
      <c r="T139">
        <v>1</v>
      </c>
      <c r="U139">
        <v>0</v>
      </c>
      <c r="V139">
        <v>0</v>
      </c>
      <c r="W139">
        <v>0</v>
      </c>
      <c r="X139">
        <f>Table2[[#This Row],[+++]]+Table2[[#This Row],[++]]</f>
        <v>3</v>
      </c>
      <c r="Y139" s="29">
        <f>Table2[[#This Row],[NSAF]]*Table2[[#This Row],[+++ &amp; ++]]</f>
        <v>8.6164953617854262E-5</v>
      </c>
    </row>
    <row r="140" spans="1:25" x14ac:dyDescent="0.2">
      <c r="A140" t="s">
        <v>774</v>
      </c>
      <c r="B140" t="s">
        <v>772</v>
      </c>
      <c r="C140" t="s">
        <v>773</v>
      </c>
      <c r="D140">
        <v>186</v>
      </c>
      <c r="E140">
        <v>100</v>
      </c>
      <c r="F140">
        <v>100</v>
      </c>
      <c r="G140">
        <v>186</v>
      </c>
      <c r="H140" s="6">
        <v>395</v>
      </c>
      <c r="I140" s="14">
        <v>0.16666666666666666</v>
      </c>
      <c r="J140" s="15">
        <v>8.5965497706701815E-5</v>
      </c>
      <c r="K140">
        <v>1</v>
      </c>
      <c r="L140">
        <v>0</v>
      </c>
      <c r="M140">
        <v>0</v>
      </c>
      <c r="N140">
        <v>0</v>
      </c>
      <c r="O140">
        <v>0</v>
      </c>
      <c r="P140">
        <v>0</v>
      </c>
      <c r="Q140" s="204">
        <f>IF(ISERROR(Table2[[#This Row],[NSAF]]*Table2[[#This Row],[N-linked GlcNAc]]),0,Table2[[#This Row],[NSAF]]*Table2[[#This Row],[N-linked GlcNAc]])</f>
        <v>8.5965497706701815E-5</v>
      </c>
      <c r="R140" s="5">
        <v>1</v>
      </c>
      <c r="S140">
        <v>0</v>
      </c>
      <c r="T140">
        <v>0</v>
      </c>
      <c r="U140">
        <v>0</v>
      </c>
      <c r="V140">
        <v>0</v>
      </c>
      <c r="W140">
        <v>0</v>
      </c>
      <c r="X140">
        <f>Table2[[#This Row],[+++]]+Table2[[#This Row],[++]]</f>
        <v>1</v>
      </c>
      <c r="Y140" s="29">
        <f>Table2[[#This Row],[NSAF]]*Table2[[#This Row],[+++ &amp; ++]]</f>
        <v>8.5965497706701815E-5</v>
      </c>
    </row>
    <row r="141" spans="1:25" x14ac:dyDescent="0.2">
      <c r="A141" t="s">
        <v>21577</v>
      </c>
      <c r="B141" t="s">
        <v>21575</v>
      </c>
      <c r="C141" t="s">
        <v>21576</v>
      </c>
      <c r="D141">
        <v>544</v>
      </c>
      <c r="E141">
        <v>95.94</v>
      </c>
      <c r="F141">
        <v>97.97</v>
      </c>
      <c r="G141">
        <v>493</v>
      </c>
      <c r="H141" s="6">
        <v>998</v>
      </c>
      <c r="I141" s="14">
        <v>5.514705882352941E-2</v>
      </c>
      <c r="J141" s="15">
        <v>2.8444466152952807E-5</v>
      </c>
      <c r="K141">
        <v>12</v>
      </c>
      <c r="L141">
        <v>0</v>
      </c>
      <c r="M141">
        <v>0</v>
      </c>
      <c r="N141">
        <v>0</v>
      </c>
      <c r="O141">
        <v>0</v>
      </c>
      <c r="P141">
        <v>0</v>
      </c>
      <c r="Q141" s="204">
        <f>IF(ISERROR(Table2[[#This Row],[NSAF]]*Table2[[#This Row],[N-linked GlcNAc]]),0,Table2[[#This Row],[NSAF]]*Table2[[#This Row],[N-linked GlcNAc]])</f>
        <v>3.4133359383543371E-4</v>
      </c>
      <c r="R141" s="5">
        <v>1</v>
      </c>
      <c r="S141">
        <v>2</v>
      </c>
      <c r="T141">
        <v>9</v>
      </c>
      <c r="U141">
        <v>0</v>
      </c>
      <c r="V141">
        <v>0</v>
      </c>
      <c r="W141">
        <v>0</v>
      </c>
      <c r="X141">
        <f>Table2[[#This Row],[+++]]+Table2[[#This Row],[++]]</f>
        <v>3</v>
      </c>
      <c r="Y141" s="29">
        <f>Table2[[#This Row],[NSAF]]*Table2[[#This Row],[+++ &amp; ++]]</f>
        <v>8.5333398458858428E-5</v>
      </c>
    </row>
    <row r="142" spans="1:25" x14ac:dyDescent="0.2">
      <c r="A142" t="s">
        <v>13151</v>
      </c>
      <c r="B142" t="s">
        <v>13149</v>
      </c>
      <c r="C142" t="s">
        <v>13150</v>
      </c>
      <c r="D142">
        <v>751</v>
      </c>
      <c r="E142">
        <v>96.8</v>
      </c>
      <c r="F142">
        <v>97.6</v>
      </c>
      <c r="G142">
        <v>751</v>
      </c>
      <c r="H142" s="6">
        <v>1523</v>
      </c>
      <c r="I142" s="14">
        <v>0.16511318242343542</v>
      </c>
      <c r="J142" s="15">
        <v>8.5164221429808462E-5</v>
      </c>
      <c r="K142">
        <v>7</v>
      </c>
      <c r="L142">
        <v>0</v>
      </c>
      <c r="M142">
        <v>0</v>
      </c>
      <c r="N142">
        <v>0</v>
      </c>
      <c r="O142">
        <v>0</v>
      </c>
      <c r="P142">
        <v>0</v>
      </c>
      <c r="Q142" s="204">
        <f>IF(ISERROR(Table2[[#This Row],[NSAF]]*Table2[[#This Row],[N-linked GlcNAc]]),0,Table2[[#This Row],[NSAF]]*Table2[[#This Row],[N-linked GlcNAc]])</f>
        <v>5.961495500086592E-4</v>
      </c>
      <c r="R142" s="5">
        <v>0</v>
      </c>
      <c r="S142">
        <v>1</v>
      </c>
      <c r="T142">
        <v>2</v>
      </c>
      <c r="U142">
        <v>3</v>
      </c>
      <c r="V142">
        <v>1</v>
      </c>
      <c r="W142">
        <v>0</v>
      </c>
      <c r="X142">
        <f>Table2[[#This Row],[+++]]+Table2[[#This Row],[++]]</f>
        <v>1</v>
      </c>
      <c r="Y142" s="29">
        <f>Table2[[#This Row],[NSAF]]*Table2[[#This Row],[+++ &amp; ++]]</f>
        <v>8.5164221429808462E-5</v>
      </c>
    </row>
    <row r="143" spans="1:25" x14ac:dyDescent="0.2">
      <c r="A143" t="s">
        <v>13235</v>
      </c>
      <c r="B143" t="s">
        <v>13233</v>
      </c>
      <c r="C143" t="s">
        <v>13234</v>
      </c>
      <c r="D143">
        <v>474</v>
      </c>
      <c r="E143">
        <v>96.2</v>
      </c>
      <c r="F143">
        <v>98.52</v>
      </c>
      <c r="G143">
        <v>474</v>
      </c>
      <c r="H143" s="6">
        <v>956</v>
      </c>
      <c r="I143" s="14">
        <v>0.16244725738396623</v>
      </c>
      <c r="J143" s="15">
        <v>8.3789155992608106E-5</v>
      </c>
      <c r="K143">
        <v>2</v>
      </c>
      <c r="L143">
        <v>0</v>
      </c>
      <c r="M143">
        <v>0</v>
      </c>
      <c r="N143">
        <v>0</v>
      </c>
      <c r="O143">
        <v>0</v>
      </c>
      <c r="P143">
        <v>0</v>
      </c>
      <c r="Q143" s="204">
        <f>IF(ISERROR(Table2[[#This Row],[NSAF]]*Table2[[#This Row],[N-linked GlcNAc]]),0,Table2[[#This Row],[NSAF]]*Table2[[#This Row],[N-linked GlcNAc]])</f>
        <v>1.6757831198521621E-4</v>
      </c>
      <c r="R143" s="5">
        <v>0</v>
      </c>
      <c r="S143">
        <v>1</v>
      </c>
      <c r="T143">
        <v>1</v>
      </c>
      <c r="U143">
        <v>1</v>
      </c>
      <c r="V143">
        <v>0</v>
      </c>
      <c r="W143">
        <v>0</v>
      </c>
      <c r="X143">
        <f>Table2[[#This Row],[+++]]+Table2[[#This Row],[++]]</f>
        <v>1</v>
      </c>
      <c r="Y143" s="29">
        <f>Table2[[#This Row],[NSAF]]*Table2[[#This Row],[+++ &amp; ++]]</f>
        <v>8.3789155992608106E-5</v>
      </c>
    </row>
    <row r="144" spans="1:25" x14ac:dyDescent="0.2">
      <c r="A144" t="s">
        <v>1014</v>
      </c>
      <c r="B144" t="s">
        <v>1012</v>
      </c>
      <c r="C144" t="s">
        <v>1013</v>
      </c>
      <c r="D144">
        <v>997</v>
      </c>
      <c r="E144">
        <v>96.99</v>
      </c>
      <c r="F144">
        <v>98.29</v>
      </c>
      <c r="G144">
        <v>997</v>
      </c>
      <c r="H144" s="6">
        <v>1988</v>
      </c>
      <c r="I144" s="14">
        <v>0.16148445336008024</v>
      </c>
      <c r="J144" s="15">
        <v>8.3292548429963852E-5</v>
      </c>
      <c r="K144">
        <v>1</v>
      </c>
      <c r="L144">
        <v>0</v>
      </c>
      <c r="M144">
        <v>0</v>
      </c>
      <c r="N144">
        <v>0</v>
      </c>
      <c r="O144">
        <v>0</v>
      </c>
      <c r="P144">
        <v>0</v>
      </c>
      <c r="Q144" s="204">
        <f>IF(ISERROR(Table2[[#This Row],[NSAF]]*Table2[[#This Row],[N-linked GlcNAc]]),0,Table2[[#This Row],[NSAF]]*Table2[[#This Row],[N-linked GlcNAc]])</f>
        <v>8.3292548429963852E-5</v>
      </c>
      <c r="R144" s="5">
        <v>0</v>
      </c>
      <c r="S144">
        <v>1</v>
      </c>
      <c r="T144">
        <v>2</v>
      </c>
      <c r="U144">
        <v>0</v>
      </c>
      <c r="V144">
        <v>0</v>
      </c>
      <c r="W144">
        <v>0</v>
      </c>
      <c r="X144">
        <f>Table2[[#This Row],[+++]]+Table2[[#This Row],[++]]</f>
        <v>1</v>
      </c>
      <c r="Y144" s="29">
        <f>Table2[[#This Row],[NSAF]]*Table2[[#This Row],[+++ &amp; ++]]</f>
        <v>8.3292548429963852E-5</v>
      </c>
    </row>
    <row r="145" spans="1:25" x14ac:dyDescent="0.2">
      <c r="A145" t="s">
        <v>13367</v>
      </c>
      <c r="B145" t="s">
        <v>13365</v>
      </c>
      <c r="C145" t="s">
        <v>13366</v>
      </c>
      <c r="D145">
        <v>346</v>
      </c>
      <c r="E145">
        <v>97.21</v>
      </c>
      <c r="F145">
        <v>98.14</v>
      </c>
      <c r="G145">
        <v>323</v>
      </c>
      <c r="H145" s="6">
        <v>649</v>
      </c>
      <c r="I145" s="14">
        <v>0.15895953757225434</v>
      </c>
      <c r="J145" s="15">
        <v>8.1990214575756082E-5</v>
      </c>
      <c r="K145">
        <v>1</v>
      </c>
      <c r="L145">
        <v>0</v>
      </c>
      <c r="M145">
        <v>0</v>
      </c>
      <c r="N145">
        <v>0</v>
      </c>
      <c r="O145">
        <v>0</v>
      </c>
      <c r="P145">
        <v>0</v>
      </c>
      <c r="Q145" s="204">
        <f>IF(ISERROR(Table2[[#This Row],[NSAF]]*Table2[[#This Row],[N-linked GlcNAc]]),0,Table2[[#This Row],[NSAF]]*Table2[[#This Row],[N-linked GlcNAc]])</f>
        <v>8.1990214575756082E-5</v>
      </c>
      <c r="R145" s="5">
        <v>0</v>
      </c>
      <c r="S145">
        <v>1</v>
      </c>
      <c r="T145">
        <v>0</v>
      </c>
      <c r="U145">
        <v>0</v>
      </c>
      <c r="V145">
        <v>0</v>
      </c>
      <c r="W145">
        <v>0</v>
      </c>
      <c r="X145">
        <f>Table2[[#This Row],[+++]]+Table2[[#This Row],[++]]</f>
        <v>1</v>
      </c>
      <c r="Y145" s="29">
        <f>Table2[[#This Row],[NSAF]]*Table2[[#This Row],[+++ &amp; ++]]</f>
        <v>8.1990214575756082E-5</v>
      </c>
    </row>
    <row r="146" spans="1:25" x14ac:dyDescent="0.2">
      <c r="A146" t="s">
        <v>29525</v>
      </c>
      <c r="B146" t="s">
        <v>29523</v>
      </c>
      <c r="C146" t="s">
        <v>29524</v>
      </c>
      <c r="D146">
        <v>1277</v>
      </c>
      <c r="E146">
        <v>92.09</v>
      </c>
      <c r="F146">
        <v>96.4</v>
      </c>
      <c r="G146">
        <v>1277</v>
      </c>
      <c r="H146" s="6">
        <v>2440</v>
      </c>
      <c r="I146" s="14">
        <v>1.7227877838684416E-2</v>
      </c>
      <c r="J146" s="15">
        <v>8.886018556996586E-6</v>
      </c>
      <c r="K146">
        <v>16</v>
      </c>
      <c r="L146">
        <v>0</v>
      </c>
      <c r="M146">
        <v>0</v>
      </c>
      <c r="N146">
        <v>0</v>
      </c>
      <c r="O146">
        <v>0</v>
      </c>
      <c r="P146">
        <v>0</v>
      </c>
      <c r="Q146" s="204">
        <f>IF(ISERROR(Table2[[#This Row],[NSAF]]*Table2[[#This Row],[N-linked GlcNAc]]),0,Table2[[#This Row],[NSAF]]*Table2[[#This Row],[N-linked GlcNAc]])</f>
        <v>1.4217629691194538E-4</v>
      </c>
      <c r="R146" s="5">
        <v>3</v>
      </c>
      <c r="S146">
        <v>6</v>
      </c>
      <c r="T146">
        <v>7</v>
      </c>
      <c r="U146">
        <v>5</v>
      </c>
      <c r="V146">
        <v>0</v>
      </c>
      <c r="W146">
        <v>0</v>
      </c>
      <c r="X146">
        <f>Table2[[#This Row],[+++]]+Table2[[#This Row],[++]]</f>
        <v>9</v>
      </c>
      <c r="Y146" s="29">
        <f>Table2[[#This Row],[NSAF]]*Table2[[#This Row],[+++ &amp; ++]]</f>
        <v>7.9974167012969281E-5</v>
      </c>
    </row>
    <row r="147" spans="1:25" x14ac:dyDescent="0.2">
      <c r="A147" t="s">
        <v>13557</v>
      </c>
      <c r="B147" t="s">
        <v>13555</v>
      </c>
      <c r="C147" t="s">
        <v>13556</v>
      </c>
      <c r="D147">
        <v>278</v>
      </c>
      <c r="E147">
        <v>92.81</v>
      </c>
      <c r="F147">
        <v>95.32</v>
      </c>
      <c r="G147">
        <v>278</v>
      </c>
      <c r="H147" s="6">
        <v>525</v>
      </c>
      <c r="I147" s="14">
        <v>0.15467625899280577</v>
      </c>
      <c r="J147" s="15">
        <v>7.9780929526363566E-5</v>
      </c>
      <c r="K147">
        <v>5</v>
      </c>
      <c r="L147">
        <v>0</v>
      </c>
      <c r="M147">
        <v>0</v>
      </c>
      <c r="N147">
        <v>0</v>
      </c>
      <c r="O147">
        <v>0</v>
      </c>
      <c r="P147">
        <v>0</v>
      </c>
      <c r="Q147" s="204">
        <f>IF(ISERROR(Table2[[#This Row],[NSAF]]*Table2[[#This Row],[N-linked GlcNAc]]),0,Table2[[#This Row],[NSAF]]*Table2[[#This Row],[N-linked GlcNAc]])</f>
        <v>3.989046476318178E-4</v>
      </c>
      <c r="R147" s="5">
        <v>0</v>
      </c>
      <c r="S147">
        <v>1</v>
      </c>
      <c r="T147">
        <v>4</v>
      </c>
      <c r="U147">
        <v>0</v>
      </c>
      <c r="V147">
        <v>0</v>
      </c>
      <c r="W147">
        <v>0</v>
      </c>
      <c r="X147">
        <f>Table2[[#This Row],[+++]]+Table2[[#This Row],[++]]</f>
        <v>1</v>
      </c>
      <c r="Y147" s="29">
        <f>Table2[[#This Row],[NSAF]]*Table2[[#This Row],[+++ &amp; ++]]</f>
        <v>7.9780929526363566E-5</v>
      </c>
    </row>
    <row r="148" spans="1:25" x14ac:dyDescent="0.2">
      <c r="A148" t="s">
        <v>13649</v>
      </c>
      <c r="B148" t="s">
        <v>13647</v>
      </c>
      <c r="C148" t="s">
        <v>13648</v>
      </c>
      <c r="D148">
        <v>559</v>
      </c>
      <c r="E148">
        <v>67.599999999999994</v>
      </c>
      <c r="F148">
        <v>77.39</v>
      </c>
      <c r="G148">
        <v>429</v>
      </c>
      <c r="H148" s="6">
        <v>586</v>
      </c>
      <c r="I148" s="14">
        <v>0.15205724508050089</v>
      </c>
      <c r="J148" s="15">
        <v>7.8430060519531179E-5</v>
      </c>
      <c r="K148">
        <v>1</v>
      </c>
      <c r="L148">
        <v>0</v>
      </c>
      <c r="M148">
        <v>0</v>
      </c>
      <c r="N148">
        <v>0</v>
      </c>
      <c r="O148">
        <v>0</v>
      </c>
      <c r="P148">
        <v>0</v>
      </c>
      <c r="Q148" s="204">
        <f>IF(ISERROR(Table2[[#This Row],[NSAF]]*Table2[[#This Row],[N-linked GlcNAc]]),0,Table2[[#This Row],[NSAF]]*Table2[[#This Row],[N-linked GlcNAc]])</f>
        <v>7.8430060519531179E-5</v>
      </c>
      <c r="R148" s="5">
        <v>0</v>
      </c>
      <c r="S148">
        <v>1</v>
      </c>
      <c r="T148">
        <v>2</v>
      </c>
      <c r="U148">
        <v>2</v>
      </c>
      <c r="V148">
        <v>0</v>
      </c>
      <c r="W148">
        <v>1</v>
      </c>
      <c r="X148">
        <f>Table2[[#This Row],[+++]]+Table2[[#This Row],[++]]</f>
        <v>1</v>
      </c>
      <c r="Y148" s="29">
        <f>Table2[[#This Row],[NSAF]]*Table2[[#This Row],[+++ &amp; ++]]</f>
        <v>7.8430060519531179E-5</v>
      </c>
    </row>
    <row r="149" spans="1:25" x14ac:dyDescent="0.2">
      <c r="A149" t="s">
        <v>13837</v>
      </c>
      <c r="B149" t="s">
        <v>13835</v>
      </c>
      <c r="C149" t="s">
        <v>13836</v>
      </c>
      <c r="D149">
        <v>452</v>
      </c>
      <c r="E149">
        <v>88.43</v>
      </c>
      <c r="F149">
        <v>93.75</v>
      </c>
      <c r="G149">
        <v>432</v>
      </c>
      <c r="H149" s="6">
        <v>811</v>
      </c>
      <c r="I149" s="14">
        <v>0.14823008849557523</v>
      </c>
      <c r="J149" s="15">
        <v>7.6456039995783488E-5</v>
      </c>
      <c r="K149">
        <v>4</v>
      </c>
      <c r="L149">
        <v>0</v>
      </c>
      <c r="M149">
        <v>0</v>
      </c>
      <c r="N149">
        <v>0</v>
      </c>
      <c r="O149">
        <v>0</v>
      </c>
      <c r="P149">
        <v>0</v>
      </c>
      <c r="Q149" s="204">
        <f>IF(ISERROR(Table2[[#This Row],[NSAF]]*Table2[[#This Row],[N-linked GlcNAc]]),0,Table2[[#This Row],[NSAF]]*Table2[[#This Row],[N-linked GlcNAc]])</f>
        <v>3.0582415998313395E-4</v>
      </c>
      <c r="R149" s="5">
        <v>0</v>
      </c>
      <c r="S149">
        <v>1</v>
      </c>
      <c r="T149">
        <v>3</v>
      </c>
      <c r="U149">
        <v>0</v>
      </c>
      <c r="V149">
        <v>0</v>
      </c>
      <c r="W149">
        <v>1</v>
      </c>
      <c r="X149">
        <f>Table2[[#This Row],[+++]]+Table2[[#This Row],[++]]</f>
        <v>1</v>
      </c>
      <c r="Y149" s="29">
        <f>Table2[[#This Row],[NSAF]]*Table2[[#This Row],[+++ &amp; ++]]</f>
        <v>7.6456039995783488E-5</v>
      </c>
    </row>
    <row r="150" spans="1:25" x14ac:dyDescent="0.2">
      <c r="A150" t="s">
        <v>22472</v>
      </c>
      <c r="B150" t="s">
        <v>22470</v>
      </c>
      <c r="C150" t="s">
        <v>22471</v>
      </c>
      <c r="D150">
        <v>305</v>
      </c>
      <c r="E150">
        <v>96.39</v>
      </c>
      <c r="F150">
        <v>97.05</v>
      </c>
      <c r="G150">
        <v>305</v>
      </c>
      <c r="H150" s="6">
        <v>598</v>
      </c>
      <c r="I150" s="14">
        <v>4.9180327868852458E-2</v>
      </c>
      <c r="J150" s="15">
        <v>2.536686817574808E-5</v>
      </c>
      <c r="K150">
        <v>3</v>
      </c>
      <c r="L150">
        <v>0</v>
      </c>
      <c r="M150">
        <v>0</v>
      </c>
      <c r="N150">
        <v>0</v>
      </c>
      <c r="O150">
        <v>0</v>
      </c>
      <c r="P150">
        <v>0</v>
      </c>
      <c r="Q150" s="204">
        <f>IF(ISERROR(Table2[[#This Row],[NSAF]]*Table2[[#This Row],[N-linked GlcNAc]]),0,Table2[[#This Row],[NSAF]]*Table2[[#This Row],[N-linked GlcNAc]])</f>
        <v>7.6100604527244242E-5</v>
      </c>
      <c r="R150" s="5">
        <v>0</v>
      </c>
      <c r="S150">
        <v>3</v>
      </c>
      <c r="T150">
        <v>0</v>
      </c>
      <c r="U150">
        <v>0</v>
      </c>
      <c r="V150">
        <v>0</v>
      </c>
      <c r="W150">
        <v>0</v>
      </c>
      <c r="X150">
        <f>Table2[[#This Row],[+++]]+Table2[[#This Row],[++]]</f>
        <v>3</v>
      </c>
      <c r="Y150" s="29">
        <f>Table2[[#This Row],[NSAF]]*Table2[[#This Row],[+++ &amp; ++]]</f>
        <v>7.6100604527244242E-5</v>
      </c>
    </row>
    <row r="151" spans="1:25" x14ac:dyDescent="0.2">
      <c r="A151" t="s">
        <v>22547</v>
      </c>
      <c r="B151" t="s">
        <v>22545</v>
      </c>
      <c r="C151" t="s">
        <v>22546</v>
      </c>
      <c r="D151">
        <v>491</v>
      </c>
      <c r="E151">
        <v>77.39</v>
      </c>
      <c r="F151">
        <v>87.58</v>
      </c>
      <c r="G151">
        <v>491</v>
      </c>
      <c r="H151" s="6">
        <v>804</v>
      </c>
      <c r="I151" s="14">
        <v>4.8879837067209775E-2</v>
      </c>
      <c r="J151" s="15">
        <v>2.5211877127831084E-5</v>
      </c>
      <c r="K151">
        <v>5</v>
      </c>
      <c r="L151">
        <v>0</v>
      </c>
      <c r="M151">
        <v>0</v>
      </c>
      <c r="N151">
        <v>0</v>
      </c>
      <c r="O151">
        <v>0</v>
      </c>
      <c r="P151">
        <v>0</v>
      </c>
      <c r="Q151" s="204">
        <f>IF(ISERROR(Table2[[#This Row],[NSAF]]*Table2[[#This Row],[N-linked GlcNAc]]),0,Table2[[#This Row],[NSAF]]*Table2[[#This Row],[N-linked GlcNAc]])</f>
        <v>1.2605938563915541E-4</v>
      </c>
      <c r="R151" s="5">
        <v>1</v>
      </c>
      <c r="S151">
        <v>2</v>
      </c>
      <c r="T151">
        <v>1</v>
      </c>
      <c r="U151">
        <v>1</v>
      </c>
      <c r="V151">
        <v>0</v>
      </c>
      <c r="W151">
        <v>0</v>
      </c>
      <c r="X151">
        <f>Table2[[#This Row],[+++]]+Table2[[#This Row],[++]]</f>
        <v>3</v>
      </c>
      <c r="Y151" s="29">
        <f>Table2[[#This Row],[NSAF]]*Table2[[#This Row],[+++ &amp; ++]]</f>
        <v>7.5635631383493248E-5</v>
      </c>
    </row>
    <row r="152" spans="1:25" x14ac:dyDescent="0.2">
      <c r="A152" t="s">
        <v>14162</v>
      </c>
      <c r="B152" t="s">
        <v>14160</v>
      </c>
      <c r="C152" t="s">
        <v>14161</v>
      </c>
      <c r="D152">
        <v>294</v>
      </c>
      <c r="E152">
        <v>89.8</v>
      </c>
      <c r="F152">
        <v>94.22</v>
      </c>
      <c r="G152">
        <v>294</v>
      </c>
      <c r="H152" s="6">
        <v>545</v>
      </c>
      <c r="I152" s="14">
        <v>0.14285714285714285</v>
      </c>
      <c r="J152" s="15">
        <v>7.3684712320030131E-5</v>
      </c>
      <c r="K152">
        <v>2</v>
      </c>
      <c r="L152">
        <v>0</v>
      </c>
      <c r="M152">
        <v>0</v>
      </c>
      <c r="N152">
        <v>0</v>
      </c>
      <c r="O152">
        <v>0</v>
      </c>
      <c r="P152">
        <v>0</v>
      </c>
      <c r="Q152" s="204">
        <f>IF(ISERROR(Table2[[#This Row],[NSAF]]*Table2[[#This Row],[N-linked GlcNAc]]),0,Table2[[#This Row],[NSAF]]*Table2[[#This Row],[N-linked GlcNAc]])</f>
        <v>1.4736942464006026E-4</v>
      </c>
      <c r="R152" s="5">
        <v>0</v>
      </c>
      <c r="S152">
        <v>1</v>
      </c>
      <c r="T152">
        <v>2</v>
      </c>
      <c r="U152">
        <v>0</v>
      </c>
      <c r="V152">
        <v>0</v>
      </c>
      <c r="W152">
        <v>0</v>
      </c>
      <c r="X152">
        <f>Table2[[#This Row],[+++]]+Table2[[#This Row],[++]]</f>
        <v>1</v>
      </c>
      <c r="Y152" s="29">
        <f>Table2[[#This Row],[NSAF]]*Table2[[#This Row],[+++ &amp; ++]]</f>
        <v>7.3684712320030131E-5</v>
      </c>
    </row>
    <row r="153" spans="1:25" x14ac:dyDescent="0.2">
      <c r="A153" t="s">
        <v>27767</v>
      </c>
      <c r="B153" t="s">
        <v>27765</v>
      </c>
      <c r="C153" t="s">
        <v>27766</v>
      </c>
      <c r="D153">
        <v>1528</v>
      </c>
      <c r="E153">
        <v>92.53</v>
      </c>
      <c r="F153">
        <v>96.56</v>
      </c>
      <c r="G153">
        <v>1513</v>
      </c>
      <c r="H153" s="6">
        <v>2904</v>
      </c>
      <c r="I153" s="14">
        <v>2.356020942408377E-2</v>
      </c>
      <c r="J153" s="15">
        <v>1.2152190775292929E-5</v>
      </c>
      <c r="K153">
        <v>2</v>
      </c>
      <c r="L153">
        <v>0</v>
      </c>
      <c r="M153">
        <v>0</v>
      </c>
      <c r="N153">
        <v>0</v>
      </c>
      <c r="O153">
        <v>0</v>
      </c>
      <c r="P153">
        <v>0</v>
      </c>
      <c r="Q153" s="204">
        <f>IF(ISERROR(Table2[[#This Row],[NSAF]]*Table2[[#This Row],[N-linked GlcNAc]]),0,Table2[[#This Row],[NSAF]]*Table2[[#This Row],[N-linked GlcNAc]])</f>
        <v>2.4304381550585858E-5</v>
      </c>
      <c r="R153" s="5">
        <v>1</v>
      </c>
      <c r="S153">
        <v>5</v>
      </c>
      <c r="T153">
        <v>4</v>
      </c>
      <c r="U153">
        <v>1</v>
      </c>
      <c r="V153">
        <v>0</v>
      </c>
      <c r="W153">
        <v>1</v>
      </c>
      <c r="X153">
        <f>Table2[[#This Row],[+++]]+Table2[[#This Row],[++]]</f>
        <v>6</v>
      </c>
      <c r="Y153" s="29">
        <f>Table2[[#This Row],[NSAF]]*Table2[[#This Row],[+++ &amp; ++]]</f>
        <v>7.291314465175757E-5</v>
      </c>
    </row>
    <row r="154" spans="1:25" x14ac:dyDescent="0.2">
      <c r="A154" t="s">
        <v>216</v>
      </c>
      <c r="B154" t="s">
        <v>214</v>
      </c>
      <c r="C154" t="s">
        <v>215</v>
      </c>
      <c r="D154">
        <v>949</v>
      </c>
      <c r="E154">
        <v>91.46</v>
      </c>
      <c r="F154">
        <v>94.84</v>
      </c>
      <c r="G154">
        <v>949</v>
      </c>
      <c r="H154" s="6">
        <v>1603</v>
      </c>
      <c r="I154" s="14">
        <v>0.14120126448893572</v>
      </c>
      <c r="J154" s="15">
        <v>7.283062187164201E-5</v>
      </c>
      <c r="K154">
        <v>1</v>
      </c>
      <c r="L154">
        <v>0</v>
      </c>
      <c r="M154">
        <v>0</v>
      </c>
      <c r="N154">
        <v>0</v>
      </c>
      <c r="O154">
        <v>0</v>
      </c>
      <c r="P154">
        <v>0</v>
      </c>
      <c r="Q154" s="204">
        <f>IF(ISERROR(Table2[[#This Row],[NSAF]]*Table2[[#This Row],[N-linked GlcNAc]]),0,Table2[[#This Row],[NSAF]]*Table2[[#This Row],[N-linked GlcNAc]])</f>
        <v>7.283062187164201E-5</v>
      </c>
      <c r="R154" s="5">
        <v>0</v>
      </c>
      <c r="S154">
        <v>1</v>
      </c>
      <c r="T154">
        <v>2</v>
      </c>
      <c r="U154">
        <v>0</v>
      </c>
      <c r="V154">
        <v>0</v>
      </c>
      <c r="W154">
        <v>1</v>
      </c>
      <c r="X154">
        <f>Table2[[#This Row],[+++]]+Table2[[#This Row],[++]]</f>
        <v>1</v>
      </c>
      <c r="Y154" s="29">
        <f>Table2[[#This Row],[NSAF]]*Table2[[#This Row],[+++ &amp; ++]]</f>
        <v>7.283062187164201E-5</v>
      </c>
    </row>
    <row r="155" spans="1:25" x14ac:dyDescent="0.2">
      <c r="A155" t="s">
        <v>14343</v>
      </c>
      <c r="B155" t="s">
        <v>14341</v>
      </c>
      <c r="C155" t="s">
        <v>14342</v>
      </c>
      <c r="D155">
        <v>193</v>
      </c>
      <c r="E155">
        <v>84.46</v>
      </c>
      <c r="F155">
        <v>91.19</v>
      </c>
      <c r="G155">
        <v>193</v>
      </c>
      <c r="H155" s="6">
        <v>314</v>
      </c>
      <c r="I155" s="14">
        <v>0.13989637305699482</v>
      </c>
      <c r="J155" s="15">
        <v>7.2157568023241948E-5</v>
      </c>
      <c r="K155">
        <v>1</v>
      </c>
      <c r="L155">
        <v>0</v>
      </c>
      <c r="M155">
        <v>0</v>
      </c>
      <c r="N155">
        <v>0</v>
      </c>
      <c r="O155">
        <v>0</v>
      </c>
      <c r="P155">
        <v>0</v>
      </c>
      <c r="Q155" s="204">
        <f>IF(ISERROR(Table2[[#This Row],[NSAF]]*Table2[[#This Row],[N-linked GlcNAc]]),0,Table2[[#This Row],[NSAF]]*Table2[[#This Row],[N-linked GlcNAc]])</f>
        <v>7.2157568023241948E-5</v>
      </c>
      <c r="R155" s="5">
        <v>0</v>
      </c>
      <c r="S155">
        <v>1</v>
      </c>
      <c r="T155">
        <v>0</v>
      </c>
      <c r="U155">
        <v>0</v>
      </c>
      <c r="V155">
        <v>0</v>
      </c>
      <c r="W155">
        <v>0</v>
      </c>
      <c r="X155">
        <f>Table2[[#This Row],[+++]]+Table2[[#This Row],[++]]</f>
        <v>1</v>
      </c>
      <c r="Y155" s="29">
        <f>Table2[[#This Row],[NSAF]]*Table2[[#This Row],[+++ &amp; ++]]</f>
        <v>7.2157568023241948E-5</v>
      </c>
    </row>
    <row r="156" spans="1:25" x14ac:dyDescent="0.2">
      <c r="A156" t="s">
        <v>22867</v>
      </c>
      <c r="B156" t="s">
        <v>22865</v>
      </c>
      <c r="C156" t="s">
        <v>22866</v>
      </c>
      <c r="D156">
        <v>1051</v>
      </c>
      <c r="E156">
        <v>97.62</v>
      </c>
      <c r="F156">
        <v>98.86</v>
      </c>
      <c r="G156">
        <v>1051</v>
      </c>
      <c r="H156" s="6">
        <v>2133</v>
      </c>
      <c r="I156" s="14">
        <v>4.6622264509990484E-2</v>
      </c>
      <c r="J156" s="15">
        <v>2.4047437036888997E-5</v>
      </c>
      <c r="K156">
        <v>12</v>
      </c>
      <c r="L156">
        <v>0</v>
      </c>
      <c r="M156">
        <v>0</v>
      </c>
      <c r="N156">
        <v>0</v>
      </c>
      <c r="O156">
        <v>0</v>
      </c>
      <c r="P156">
        <v>0</v>
      </c>
      <c r="Q156" s="204">
        <f>IF(ISERROR(Table2[[#This Row],[NSAF]]*Table2[[#This Row],[N-linked GlcNAc]]),0,Table2[[#This Row],[NSAF]]*Table2[[#This Row],[N-linked GlcNAc]])</f>
        <v>2.8856924444266795E-4</v>
      </c>
      <c r="R156" s="5">
        <v>0</v>
      </c>
      <c r="S156">
        <v>3</v>
      </c>
      <c r="T156">
        <v>4</v>
      </c>
      <c r="U156">
        <v>4</v>
      </c>
      <c r="V156">
        <v>1</v>
      </c>
      <c r="W156">
        <v>0</v>
      </c>
      <c r="X156">
        <f>Table2[[#This Row],[+++]]+Table2[[#This Row],[++]]</f>
        <v>3</v>
      </c>
      <c r="Y156" s="29">
        <f>Table2[[#This Row],[NSAF]]*Table2[[#This Row],[+++ &amp; ++]]</f>
        <v>7.2142311110666988E-5</v>
      </c>
    </row>
    <row r="157" spans="1:25" x14ac:dyDescent="0.2">
      <c r="A157" t="s">
        <v>28905</v>
      </c>
      <c r="B157" t="s">
        <v>28903</v>
      </c>
      <c r="C157" t="s">
        <v>28904</v>
      </c>
      <c r="D157">
        <v>513</v>
      </c>
      <c r="E157">
        <v>72.47</v>
      </c>
      <c r="F157">
        <v>81.78</v>
      </c>
      <c r="G157">
        <v>494</v>
      </c>
      <c r="H157" s="6">
        <v>692</v>
      </c>
      <c r="I157" s="14">
        <v>1.9493177387914229E-2</v>
      </c>
      <c r="J157" s="15">
        <v>1.0054444176222435E-5</v>
      </c>
      <c r="K157">
        <v>14</v>
      </c>
      <c r="L157">
        <v>0</v>
      </c>
      <c r="M157">
        <v>0</v>
      </c>
      <c r="N157">
        <v>0</v>
      </c>
      <c r="O157">
        <v>0</v>
      </c>
      <c r="P157">
        <v>0</v>
      </c>
      <c r="Q157" s="204">
        <f>IF(ISERROR(Table2[[#This Row],[NSAF]]*Table2[[#This Row],[N-linked GlcNAc]]),0,Table2[[#This Row],[NSAF]]*Table2[[#This Row],[N-linked GlcNAc]])</f>
        <v>1.4076221846711409E-4</v>
      </c>
      <c r="R157" s="5">
        <v>1</v>
      </c>
      <c r="S157">
        <v>6</v>
      </c>
      <c r="T157">
        <v>7</v>
      </c>
      <c r="U157">
        <v>1</v>
      </c>
      <c r="V157">
        <v>1</v>
      </c>
      <c r="W157">
        <v>1</v>
      </c>
      <c r="X157">
        <f>Table2[[#This Row],[+++]]+Table2[[#This Row],[++]]</f>
        <v>7</v>
      </c>
      <c r="Y157" s="29">
        <f>Table2[[#This Row],[NSAF]]*Table2[[#This Row],[+++ &amp; ++]]</f>
        <v>7.0381109233557044E-5</v>
      </c>
    </row>
    <row r="158" spans="1:25" x14ac:dyDescent="0.2">
      <c r="A158" t="s">
        <v>25154</v>
      </c>
      <c r="B158" t="s">
        <v>25152</v>
      </c>
      <c r="C158" t="s">
        <v>25153</v>
      </c>
      <c r="D158">
        <v>1085</v>
      </c>
      <c r="E158">
        <v>98.28</v>
      </c>
      <c r="F158">
        <v>99.33</v>
      </c>
      <c r="G158">
        <v>1047</v>
      </c>
      <c r="H158" s="6">
        <v>2132</v>
      </c>
      <c r="I158" s="14">
        <v>3.4101382488479264E-2</v>
      </c>
      <c r="J158" s="15">
        <v>1.7589253908652354E-5</v>
      </c>
      <c r="K158">
        <v>4</v>
      </c>
      <c r="L158">
        <v>0</v>
      </c>
      <c r="M158">
        <v>0</v>
      </c>
      <c r="N158">
        <v>0</v>
      </c>
      <c r="O158">
        <v>0</v>
      </c>
      <c r="P158">
        <v>0</v>
      </c>
      <c r="Q158" s="204">
        <f>IF(ISERROR(Table2[[#This Row],[NSAF]]*Table2[[#This Row],[N-linked GlcNAc]]),0,Table2[[#This Row],[NSAF]]*Table2[[#This Row],[N-linked GlcNAc]])</f>
        <v>7.0357015634609415E-5</v>
      </c>
      <c r="R158" s="5">
        <v>1</v>
      </c>
      <c r="S158">
        <v>3</v>
      </c>
      <c r="T158">
        <v>2</v>
      </c>
      <c r="U158">
        <v>0</v>
      </c>
      <c r="V158">
        <v>0</v>
      </c>
      <c r="W158">
        <v>0</v>
      </c>
      <c r="X158">
        <f>Table2[[#This Row],[+++]]+Table2[[#This Row],[++]]</f>
        <v>4</v>
      </c>
      <c r="Y158" s="29">
        <f>Table2[[#This Row],[NSAF]]*Table2[[#This Row],[+++ &amp; ++]]</f>
        <v>7.0357015634609415E-5</v>
      </c>
    </row>
    <row r="159" spans="1:25" x14ac:dyDescent="0.2">
      <c r="A159" t="s">
        <v>25196</v>
      </c>
      <c r="B159" t="s">
        <v>25194</v>
      </c>
      <c r="C159" t="s">
        <v>25195</v>
      </c>
      <c r="D159">
        <v>502</v>
      </c>
      <c r="E159">
        <v>90.73</v>
      </c>
      <c r="F159">
        <v>95.36</v>
      </c>
      <c r="G159">
        <v>496</v>
      </c>
      <c r="H159" s="6">
        <v>949</v>
      </c>
      <c r="I159" s="14">
        <v>3.386454183266932E-2</v>
      </c>
      <c r="J159" s="15">
        <v>1.7467093159529055E-5</v>
      </c>
      <c r="K159">
        <v>5</v>
      </c>
      <c r="L159">
        <v>0</v>
      </c>
      <c r="M159">
        <v>0</v>
      </c>
      <c r="N159">
        <v>0</v>
      </c>
      <c r="O159">
        <v>0</v>
      </c>
      <c r="P159">
        <v>0</v>
      </c>
      <c r="Q159" s="204">
        <f>IF(ISERROR(Table2[[#This Row],[NSAF]]*Table2[[#This Row],[N-linked GlcNAc]]),0,Table2[[#This Row],[NSAF]]*Table2[[#This Row],[N-linked GlcNAc]])</f>
        <v>8.7335465797645277E-5</v>
      </c>
      <c r="R159" s="5">
        <v>0</v>
      </c>
      <c r="S159">
        <v>4</v>
      </c>
      <c r="T159">
        <v>1</v>
      </c>
      <c r="U159">
        <v>0</v>
      </c>
      <c r="V159">
        <v>0</v>
      </c>
      <c r="W159">
        <v>0</v>
      </c>
      <c r="X159">
        <f>Table2[[#This Row],[+++]]+Table2[[#This Row],[++]]</f>
        <v>4</v>
      </c>
      <c r="Y159" s="29">
        <f>Table2[[#This Row],[NSAF]]*Table2[[#This Row],[+++ &amp; ++]]</f>
        <v>6.9868372638116222E-5</v>
      </c>
    </row>
    <row r="160" spans="1:25" x14ac:dyDescent="0.2">
      <c r="A160" t="s">
        <v>20189</v>
      </c>
      <c r="B160" t="s">
        <v>20187</v>
      </c>
      <c r="C160" t="s">
        <v>20188</v>
      </c>
      <c r="D160">
        <v>335</v>
      </c>
      <c r="E160">
        <v>96.72</v>
      </c>
      <c r="F160">
        <v>98.51</v>
      </c>
      <c r="G160">
        <v>335</v>
      </c>
      <c r="H160" s="6">
        <v>683</v>
      </c>
      <c r="I160" s="14">
        <v>6.5671641791044774E-2</v>
      </c>
      <c r="J160" s="15">
        <v>3.3872972230700417E-5</v>
      </c>
      <c r="K160">
        <v>1</v>
      </c>
      <c r="L160">
        <v>0</v>
      </c>
      <c r="M160">
        <v>0</v>
      </c>
      <c r="N160">
        <v>0</v>
      </c>
      <c r="O160">
        <v>0</v>
      </c>
      <c r="P160">
        <v>0</v>
      </c>
      <c r="Q160" s="204">
        <f>IF(ISERROR(Table2[[#This Row],[NSAF]]*Table2[[#This Row],[N-linked GlcNAc]]),0,Table2[[#This Row],[NSAF]]*Table2[[#This Row],[N-linked GlcNAc]])</f>
        <v>3.3872972230700417E-5</v>
      </c>
      <c r="R160" s="5">
        <v>0</v>
      </c>
      <c r="S160">
        <v>2</v>
      </c>
      <c r="T160">
        <v>0</v>
      </c>
      <c r="U160">
        <v>0</v>
      </c>
      <c r="V160">
        <v>0</v>
      </c>
      <c r="W160">
        <v>0</v>
      </c>
      <c r="X160">
        <f>Table2[[#This Row],[+++]]+Table2[[#This Row],[++]]</f>
        <v>2</v>
      </c>
      <c r="Y160" s="29">
        <f>Table2[[#This Row],[NSAF]]*Table2[[#This Row],[+++ &amp; ++]]</f>
        <v>6.7745944461400834E-5</v>
      </c>
    </row>
    <row r="161" spans="1:25" x14ac:dyDescent="0.2">
      <c r="A161" t="s">
        <v>20365</v>
      </c>
      <c r="B161" t="s">
        <v>20363</v>
      </c>
      <c r="C161" t="s">
        <v>20364</v>
      </c>
      <c r="D161">
        <v>218</v>
      </c>
      <c r="E161">
        <v>95.95</v>
      </c>
      <c r="F161">
        <v>100</v>
      </c>
      <c r="G161">
        <v>148</v>
      </c>
      <c r="H161" s="6">
        <v>291</v>
      </c>
      <c r="I161" s="14">
        <v>6.4220183486238536E-2</v>
      </c>
      <c r="J161" s="15">
        <v>3.3124320217261253E-5</v>
      </c>
      <c r="K161">
        <v>2</v>
      </c>
      <c r="L161">
        <v>0</v>
      </c>
      <c r="M161">
        <v>0</v>
      </c>
      <c r="N161">
        <v>0</v>
      </c>
      <c r="O161">
        <v>0</v>
      </c>
      <c r="P161">
        <v>0</v>
      </c>
      <c r="Q161" s="204">
        <f>IF(ISERROR(Table2[[#This Row],[NSAF]]*Table2[[#This Row],[N-linked GlcNAc]]),0,Table2[[#This Row],[NSAF]]*Table2[[#This Row],[N-linked GlcNAc]])</f>
        <v>6.6248640434522505E-5</v>
      </c>
      <c r="R161" s="5">
        <v>0</v>
      </c>
      <c r="S161">
        <v>2</v>
      </c>
      <c r="T161">
        <v>0</v>
      </c>
      <c r="U161">
        <v>0</v>
      </c>
      <c r="V161">
        <v>0</v>
      </c>
      <c r="W161">
        <v>0</v>
      </c>
      <c r="X161">
        <f>Table2[[#This Row],[+++]]+Table2[[#This Row],[++]]</f>
        <v>2</v>
      </c>
      <c r="Y161" s="29">
        <f>Table2[[#This Row],[NSAF]]*Table2[[#This Row],[+++ &amp; ++]]</f>
        <v>6.6248640434522505E-5</v>
      </c>
    </row>
    <row r="162" spans="1:25" x14ac:dyDescent="0.2">
      <c r="A162" t="s">
        <v>1393</v>
      </c>
      <c r="B162" t="s">
        <v>1391</v>
      </c>
      <c r="C162" t="s">
        <v>1392</v>
      </c>
      <c r="D162">
        <v>406</v>
      </c>
      <c r="E162">
        <v>95.44</v>
      </c>
      <c r="F162">
        <v>97.22</v>
      </c>
      <c r="G162">
        <v>395</v>
      </c>
      <c r="H162" s="6">
        <v>762</v>
      </c>
      <c r="I162" s="14">
        <v>0.12807881773399016</v>
      </c>
      <c r="J162" s="15">
        <v>6.6062155873130476E-5</v>
      </c>
      <c r="K162">
        <v>2</v>
      </c>
      <c r="L162">
        <v>0</v>
      </c>
      <c r="M162">
        <v>0</v>
      </c>
      <c r="N162">
        <v>0</v>
      </c>
      <c r="O162">
        <v>0</v>
      </c>
      <c r="P162">
        <v>0</v>
      </c>
      <c r="Q162" s="204">
        <f>IF(ISERROR(Table2[[#This Row],[NSAF]]*Table2[[#This Row],[N-linked GlcNAc]]),0,Table2[[#This Row],[NSAF]]*Table2[[#This Row],[N-linked GlcNAc]])</f>
        <v>1.3212431174626095E-4</v>
      </c>
      <c r="R162" s="5">
        <v>0</v>
      </c>
      <c r="S162">
        <v>1</v>
      </c>
      <c r="T162">
        <v>1</v>
      </c>
      <c r="U162">
        <v>0</v>
      </c>
      <c r="V162">
        <v>0</v>
      </c>
      <c r="W162">
        <v>0</v>
      </c>
      <c r="X162">
        <f>Table2[[#This Row],[+++]]+Table2[[#This Row],[++]]</f>
        <v>1</v>
      </c>
      <c r="Y162" s="29">
        <f>Table2[[#This Row],[NSAF]]*Table2[[#This Row],[+++ &amp; ++]]</f>
        <v>6.6062155873130476E-5</v>
      </c>
    </row>
    <row r="163" spans="1:25" x14ac:dyDescent="0.2">
      <c r="A163" t="s">
        <v>25753</v>
      </c>
      <c r="B163" t="s">
        <v>25751</v>
      </c>
      <c r="C163" t="s">
        <v>25752</v>
      </c>
      <c r="D163">
        <v>946</v>
      </c>
      <c r="E163">
        <v>96.72</v>
      </c>
      <c r="F163">
        <v>97.67</v>
      </c>
      <c r="G163">
        <v>946</v>
      </c>
      <c r="H163" s="6">
        <v>1902</v>
      </c>
      <c r="I163" s="14">
        <v>3.1712473572938688E-2</v>
      </c>
      <c r="J163" s="15">
        <v>1.6357071445249818E-5</v>
      </c>
      <c r="K163">
        <v>5</v>
      </c>
      <c r="L163">
        <v>0</v>
      </c>
      <c r="M163">
        <v>0</v>
      </c>
      <c r="N163">
        <v>0</v>
      </c>
      <c r="O163">
        <v>0</v>
      </c>
      <c r="P163">
        <v>0</v>
      </c>
      <c r="Q163" s="204">
        <f>IF(ISERROR(Table2[[#This Row],[NSAF]]*Table2[[#This Row],[N-linked GlcNAc]]),0,Table2[[#This Row],[NSAF]]*Table2[[#This Row],[N-linked GlcNAc]])</f>
        <v>8.1785357226249087E-5</v>
      </c>
      <c r="R163" s="5">
        <v>1</v>
      </c>
      <c r="S163">
        <v>3</v>
      </c>
      <c r="T163">
        <v>1</v>
      </c>
      <c r="U163">
        <v>1</v>
      </c>
      <c r="V163">
        <v>0</v>
      </c>
      <c r="W163">
        <v>1</v>
      </c>
      <c r="X163">
        <f>Table2[[#This Row],[+++]]+Table2[[#This Row],[++]]</f>
        <v>4</v>
      </c>
      <c r="Y163" s="29">
        <f>Table2[[#This Row],[NSAF]]*Table2[[#This Row],[+++ &amp; ++]]</f>
        <v>6.5428285780999272E-5</v>
      </c>
    </row>
    <row r="164" spans="1:25" x14ac:dyDescent="0.2">
      <c r="A164" t="s">
        <v>25821</v>
      </c>
      <c r="B164" t="s">
        <v>25819</v>
      </c>
      <c r="C164" t="s">
        <v>25820</v>
      </c>
      <c r="D164">
        <v>1017</v>
      </c>
      <c r="E164">
        <v>95.27</v>
      </c>
      <c r="F164">
        <v>96.98</v>
      </c>
      <c r="G164">
        <v>993</v>
      </c>
      <c r="H164" s="6">
        <v>1833</v>
      </c>
      <c r="I164" s="14">
        <v>3.1465093411996069E-2</v>
      </c>
      <c r="J164" s="15">
        <v>1.6229474493300642E-5</v>
      </c>
      <c r="K164">
        <v>1</v>
      </c>
      <c r="L164">
        <v>0</v>
      </c>
      <c r="M164">
        <v>0</v>
      </c>
      <c r="N164">
        <v>0</v>
      </c>
      <c r="O164">
        <v>0</v>
      </c>
      <c r="P164">
        <v>0</v>
      </c>
      <c r="Q164" s="204">
        <f>IF(ISERROR(Table2[[#This Row],[NSAF]]*Table2[[#This Row],[N-linked GlcNAc]]),0,Table2[[#This Row],[NSAF]]*Table2[[#This Row],[N-linked GlcNAc]])</f>
        <v>1.6229474493300642E-5</v>
      </c>
      <c r="R164" s="5">
        <v>0</v>
      </c>
      <c r="S164">
        <v>4</v>
      </c>
      <c r="T164">
        <v>1</v>
      </c>
      <c r="U164">
        <v>0</v>
      </c>
      <c r="V164">
        <v>0</v>
      </c>
      <c r="W164">
        <v>1</v>
      </c>
      <c r="X164">
        <f>Table2[[#This Row],[+++]]+Table2[[#This Row],[++]]</f>
        <v>4</v>
      </c>
      <c r="Y164" s="29">
        <f>Table2[[#This Row],[NSAF]]*Table2[[#This Row],[+++ &amp; ++]]</f>
        <v>6.4917897973202566E-5</v>
      </c>
    </row>
    <row r="165" spans="1:25" x14ac:dyDescent="0.2">
      <c r="A165" t="s">
        <v>20687</v>
      </c>
      <c r="B165" t="s">
        <v>20685</v>
      </c>
      <c r="C165" t="s">
        <v>20686</v>
      </c>
      <c r="D165">
        <v>1325</v>
      </c>
      <c r="E165">
        <v>86.55</v>
      </c>
      <c r="F165">
        <v>91.99</v>
      </c>
      <c r="G165">
        <v>1323</v>
      </c>
      <c r="H165" s="6">
        <v>2332</v>
      </c>
      <c r="I165" s="14">
        <v>6.1886792452830186E-2</v>
      </c>
      <c r="J165" s="15">
        <v>3.1920773488073429E-5</v>
      </c>
      <c r="K165">
        <v>7</v>
      </c>
      <c r="L165">
        <v>0</v>
      </c>
      <c r="M165">
        <v>0</v>
      </c>
      <c r="N165">
        <v>0</v>
      </c>
      <c r="O165">
        <v>0</v>
      </c>
      <c r="P165">
        <v>0</v>
      </c>
      <c r="Q165" s="204">
        <f>IF(ISERROR(Table2[[#This Row],[NSAF]]*Table2[[#This Row],[N-linked GlcNAc]]),0,Table2[[#This Row],[NSAF]]*Table2[[#This Row],[N-linked GlcNAc]])</f>
        <v>2.23445414416514E-4</v>
      </c>
      <c r="R165" s="5">
        <v>0</v>
      </c>
      <c r="S165">
        <v>2</v>
      </c>
      <c r="T165">
        <v>2</v>
      </c>
      <c r="U165">
        <v>2</v>
      </c>
      <c r="V165">
        <v>1</v>
      </c>
      <c r="W165">
        <v>0</v>
      </c>
      <c r="X165">
        <f>Table2[[#This Row],[+++]]+Table2[[#This Row],[++]]</f>
        <v>2</v>
      </c>
      <c r="Y165" s="29">
        <f>Table2[[#This Row],[NSAF]]*Table2[[#This Row],[+++ &amp; ++]]</f>
        <v>6.3841546976146858E-5</v>
      </c>
    </row>
    <row r="166" spans="1:25" x14ac:dyDescent="0.2">
      <c r="A166" t="s">
        <v>15322</v>
      </c>
      <c r="B166" t="s">
        <v>15320</v>
      </c>
      <c r="C166" t="s">
        <v>15321</v>
      </c>
      <c r="D166">
        <v>397</v>
      </c>
      <c r="E166">
        <v>96.77</v>
      </c>
      <c r="F166">
        <v>98.39</v>
      </c>
      <c r="G166">
        <v>372</v>
      </c>
      <c r="H166" s="6">
        <v>754</v>
      </c>
      <c r="I166" s="14">
        <v>0.12342569269521411</v>
      </c>
      <c r="J166" s="15">
        <v>6.3662106614031081E-5</v>
      </c>
      <c r="K166">
        <v>9</v>
      </c>
      <c r="L166">
        <v>0</v>
      </c>
      <c r="M166">
        <v>0</v>
      </c>
      <c r="N166">
        <v>0</v>
      </c>
      <c r="O166">
        <v>0</v>
      </c>
      <c r="P166">
        <v>0</v>
      </c>
      <c r="Q166" s="204">
        <f>IF(ISERROR(Table2[[#This Row],[NSAF]]*Table2[[#This Row],[N-linked GlcNAc]]),0,Table2[[#This Row],[NSAF]]*Table2[[#This Row],[N-linked GlcNAc]])</f>
        <v>5.7295895952627976E-4</v>
      </c>
      <c r="R166" s="5">
        <v>1</v>
      </c>
      <c r="S166">
        <v>0</v>
      </c>
      <c r="T166">
        <v>5</v>
      </c>
      <c r="U166">
        <v>1</v>
      </c>
      <c r="V166">
        <v>0</v>
      </c>
      <c r="W166">
        <v>0</v>
      </c>
      <c r="X166">
        <f>Table2[[#This Row],[+++]]+Table2[[#This Row],[++]]</f>
        <v>1</v>
      </c>
      <c r="Y166" s="29">
        <f>Table2[[#This Row],[NSAF]]*Table2[[#This Row],[+++ &amp; ++]]</f>
        <v>6.3662106614031081E-5</v>
      </c>
    </row>
    <row r="167" spans="1:25" x14ac:dyDescent="0.2">
      <c r="A167" t="s">
        <v>1819</v>
      </c>
      <c r="B167" t="s">
        <v>1817</v>
      </c>
      <c r="C167" t="s">
        <v>1818</v>
      </c>
      <c r="D167">
        <v>344</v>
      </c>
      <c r="E167">
        <v>88.27</v>
      </c>
      <c r="F167">
        <v>91.36</v>
      </c>
      <c r="G167">
        <v>324</v>
      </c>
      <c r="H167" s="6">
        <v>582</v>
      </c>
      <c r="I167" s="14">
        <v>4.0697674418604654E-2</v>
      </c>
      <c r="J167" s="15">
        <v>2.0991575021403935E-5</v>
      </c>
      <c r="K167">
        <v>4</v>
      </c>
      <c r="L167">
        <v>0</v>
      </c>
      <c r="M167">
        <v>0</v>
      </c>
      <c r="N167">
        <v>0</v>
      </c>
      <c r="O167">
        <v>0</v>
      </c>
      <c r="P167">
        <v>0</v>
      </c>
      <c r="Q167" s="204">
        <f>IF(ISERROR(Table2[[#This Row],[NSAF]]*Table2[[#This Row],[N-linked GlcNAc]]),0,Table2[[#This Row],[NSAF]]*Table2[[#This Row],[N-linked GlcNAc]])</f>
        <v>8.3966300085615742E-5</v>
      </c>
      <c r="R167" s="5">
        <v>0</v>
      </c>
      <c r="S167">
        <v>3</v>
      </c>
      <c r="T167">
        <v>3</v>
      </c>
      <c r="U167">
        <v>1</v>
      </c>
      <c r="V167">
        <v>0</v>
      </c>
      <c r="W167">
        <v>0</v>
      </c>
      <c r="X167">
        <f>Table2[[#This Row],[+++]]+Table2[[#This Row],[++]]</f>
        <v>3</v>
      </c>
      <c r="Y167" s="29">
        <f>Table2[[#This Row],[NSAF]]*Table2[[#This Row],[+++ &amp; ++]]</f>
        <v>6.2974725064211806E-5</v>
      </c>
    </row>
    <row r="168" spans="1:25" x14ac:dyDescent="0.2">
      <c r="A168" t="s">
        <v>15506</v>
      </c>
      <c r="B168" t="s">
        <v>15504</v>
      </c>
      <c r="C168" t="s">
        <v>15505</v>
      </c>
      <c r="D168">
        <v>306</v>
      </c>
      <c r="E168">
        <v>89.87</v>
      </c>
      <c r="F168">
        <v>94.44</v>
      </c>
      <c r="G168">
        <v>306</v>
      </c>
      <c r="H168" s="6">
        <v>578</v>
      </c>
      <c r="I168" s="14">
        <v>0.12091503267973856</v>
      </c>
      <c r="J168" s="15">
        <v>6.2367125787215043E-5</v>
      </c>
      <c r="K168">
        <v>3</v>
      </c>
      <c r="L168">
        <v>0</v>
      </c>
      <c r="M168">
        <v>0</v>
      </c>
      <c r="N168">
        <v>0</v>
      </c>
      <c r="O168">
        <v>0</v>
      </c>
      <c r="P168">
        <v>0</v>
      </c>
      <c r="Q168" s="204">
        <f>IF(ISERROR(Table2[[#This Row],[NSAF]]*Table2[[#This Row],[N-linked GlcNAc]]),0,Table2[[#This Row],[NSAF]]*Table2[[#This Row],[N-linked GlcNAc]])</f>
        <v>1.8710137736164514E-4</v>
      </c>
      <c r="R168" s="5">
        <v>0</v>
      </c>
      <c r="S168">
        <v>1</v>
      </c>
      <c r="T168">
        <v>0</v>
      </c>
      <c r="U168">
        <v>2</v>
      </c>
      <c r="V168">
        <v>0</v>
      </c>
      <c r="W168">
        <v>0</v>
      </c>
      <c r="X168">
        <f>Table2[[#This Row],[+++]]+Table2[[#This Row],[++]]</f>
        <v>1</v>
      </c>
      <c r="Y168" s="29">
        <f>Table2[[#This Row],[NSAF]]*Table2[[#This Row],[+++ &amp; ++]]</f>
        <v>6.2367125787215043E-5</v>
      </c>
    </row>
    <row r="169" spans="1:25" x14ac:dyDescent="0.2">
      <c r="A169" t="s">
        <v>23975</v>
      </c>
      <c r="B169" t="s">
        <v>23973</v>
      </c>
      <c r="C169" t="s">
        <v>23974</v>
      </c>
      <c r="D169">
        <v>772</v>
      </c>
      <c r="E169">
        <v>95.21</v>
      </c>
      <c r="F169">
        <v>97.12</v>
      </c>
      <c r="G169">
        <v>730</v>
      </c>
      <c r="H169" s="6">
        <v>1416</v>
      </c>
      <c r="I169" s="14">
        <v>4.0155440414507769E-2</v>
      </c>
      <c r="J169" s="15">
        <v>2.0711894525189817E-5</v>
      </c>
      <c r="K169">
        <v>1</v>
      </c>
      <c r="L169">
        <v>0</v>
      </c>
      <c r="M169">
        <v>0</v>
      </c>
      <c r="N169">
        <v>0</v>
      </c>
      <c r="O169">
        <v>0</v>
      </c>
      <c r="P169">
        <v>0</v>
      </c>
      <c r="Q169" s="204">
        <f>IF(ISERROR(Table2[[#This Row],[NSAF]]*Table2[[#This Row],[N-linked GlcNAc]]),0,Table2[[#This Row],[NSAF]]*Table2[[#This Row],[N-linked GlcNAc]])</f>
        <v>2.0711894525189817E-5</v>
      </c>
      <c r="R169" s="5">
        <v>0</v>
      </c>
      <c r="S169">
        <v>3</v>
      </c>
      <c r="T169">
        <v>3</v>
      </c>
      <c r="U169">
        <v>1</v>
      </c>
      <c r="V169">
        <v>0</v>
      </c>
      <c r="W169">
        <v>0</v>
      </c>
      <c r="X169">
        <f>Table2[[#This Row],[+++]]+Table2[[#This Row],[++]]</f>
        <v>3</v>
      </c>
      <c r="Y169" s="29">
        <f>Table2[[#This Row],[NSAF]]*Table2[[#This Row],[+++ &amp; ++]]</f>
        <v>6.2135683575569454E-5</v>
      </c>
    </row>
    <row r="170" spans="1:25" x14ac:dyDescent="0.2">
      <c r="A170" t="s">
        <v>20947</v>
      </c>
      <c r="B170" t="s">
        <v>20945</v>
      </c>
      <c r="C170" t="s">
        <v>20946</v>
      </c>
      <c r="D170">
        <v>402</v>
      </c>
      <c r="E170">
        <v>81.709999999999994</v>
      </c>
      <c r="F170">
        <v>87.8</v>
      </c>
      <c r="G170">
        <v>410</v>
      </c>
      <c r="H170" s="6">
        <v>678</v>
      </c>
      <c r="I170" s="14">
        <v>5.9701492537313432E-2</v>
      </c>
      <c r="J170" s="15">
        <v>3.0793611118818563E-5</v>
      </c>
      <c r="K170">
        <v>4</v>
      </c>
      <c r="L170">
        <v>0</v>
      </c>
      <c r="M170">
        <v>0</v>
      </c>
      <c r="N170">
        <v>0</v>
      </c>
      <c r="O170">
        <v>0</v>
      </c>
      <c r="P170">
        <v>0</v>
      </c>
      <c r="Q170" s="204">
        <f>IF(ISERROR(Table2[[#This Row],[NSAF]]*Table2[[#This Row],[N-linked GlcNAc]]),0,Table2[[#This Row],[NSAF]]*Table2[[#This Row],[N-linked GlcNAc]])</f>
        <v>1.2317444447527425E-4</v>
      </c>
      <c r="R170" s="5">
        <v>0</v>
      </c>
      <c r="S170">
        <v>2</v>
      </c>
      <c r="T170">
        <v>2</v>
      </c>
      <c r="U170">
        <v>0</v>
      </c>
      <c r="V170">
        <v>0</v>
      </c>
      <c r="W170">
        <v>0</v>
      </c>
      <c r="X170">
        <f>Table2[[#This Row],[+++]]+Table2[[#This Row],[++]]</f>
        <v>2</v>
      </c>
      <c r="Y170" s="29">
        <f>Table2[[#This Row],[NSAF]]*Table2[[#This Row],[+++ &amp; ++]]</f>
        <v>6.1587222237637125E-5</v>
      </c>
    </row>
    <row r="171" spans="1:25" x14ac:dyDescent="0.2">
      <c r="A171" t="s">
        <v>24256</v>
      </c>
      <c r="B171" t="s">
        <v>24254</v>
      </c>
      <c r="C171" t="s">
        <v>24255</v>
      </c>
      <c r="D171">
        <v>412</v>
      </c>
      <c r="E171">
        <v>93.69</v>
      </c>
      <c r="F171">
        <v>96.84</v>
      </c>
      <c r="G171">
        <v>412</v>
      </c>
      <c r="H171" s="6">
        <v>771</v>
      </c>
      <c r="I171" s="14">
        <v>3.8834951456310676E-2</v>
      </c>
      <c r="J171" s="15">
        <v>2.0030795582144112E-5</v>
      </c>
      <c r="K171">
        <v>4</v>
      </c>
      <c r="L171">
        <v>0</v>
      </c>
      <c r="M171">
        <v>0</v>
      </c>
      <c r="N171">
        <v>0</v>
      </c>
      <c r="O171">
        <v>0</v>
      </c>
      <c r="P171">
        <v>0</v>
      </c>
      <c r="Q171" s="204">
        <f>IF(ISERROR(Table2[[#This Row],[NSAF]]*Table2[[#This Row],[N-linked GlcNAc]]),0,Table2[[#This Row],[NSAF]]*Table2[[#This Row],[N-linked GlcNAc]])</f>
        <v>8.012318232857645E-5</v>
      </c>
      <c r="R171" s="5">
        <v>0</v>
      </c>
      <c r="S171">
        <v>3</v>
      </c>
      <c r="T171">
        <v>0</v>
      </c>
      <c r="U171">
        <v>1</v>
      </c>
      <c r="V171">
        <v>0</v>
      </c>
      <c r="W171">
        <v>0</v>
      </c>
      <c r="X171">
        <f>Table2[[#This Row],[+++]]+Table2[[#This Row],[++]]</f>
        <v>3</v>
      </c>
      <c r="Y171" s="29">
        <f>Table2[[#This Row],[NSAF]]*Table2[[#This Row],[+++ &amp; ++]]</f>
        <v>6.0092386746432337E-5</v>
      </c>
    </row>
    <row r="172" spans="1:25" x14ac:dyDescent="0.2">
      <c r="A172" t="s">
        <v>21307</v>
      </c>
      <c r="B172" t="s">
        <v>21305</v>
      </c>
      <c r="C172" t="s">
        <v>21306</v>
      </c>
      <c r="D172">
        <v>664</v>
      </c>
      <c r="E172">
        <v>98.44</v>
      </c>
      <c r="F172">
        <v>98.75</v>
      </c>
      <c r="G172">
        <v>640</v>
      </c>
      <c r="H172" s="6">
        <v>1316</v>
      </c>
      <c r="I172" s="14">
        <v>5.7228915662650599E-2</v>
      </c>
      <c r="J172" s="15">
        <v>2.9518273308927733E-5</v>
      </c>
      <c r="K172">
        <v>6</v>
      </c>
      <c r="L172">
        <v>0</v>
      </c>
      <c r="M172">
        <v>0</v>
      </c>
      <c r="N172">
        <v>0</v>
      </c>
      <c r="O172">
        <v>0</v>
      </c>
      <c r="P172">
        <v>0</v>
      </c>
      <c r="Q172" s="204">
        <f>IF(ISERROR(Table2[[#This Row],[NSAF]]*Table2[[#This Row],[N-linked GlcNAc]]),0,Table2[[#This Row],[NSAF]]*Table2[[#This Row],[N-linked GlcNAc]])</f>
        <v>1.771096398535664E-4</v>
      </c>
      <c r="R172" s="5">
        <v>1</v>
      </c>
      <c r="S172">
        <v>1</v>
      </c>
      <c r="T172">
        <v>4</v>
      </c>
      <c r="U172">
        <v>0</v>
      </c>
      <c r="V172">
        <v>0</v>
      </c>
      <c r="W172">
        <v>0</v>
      </c>
      <c r="X172">
        <f>Table2[[#This Row],[+++]]+Table2[[#This Row],[++]]</f>
        <v>2</v>
      </c>
      <c r="Y172" s="29">
        <f>Table2[[#This Row],[NSAF]]*Table2[[#This Row],[+++ &amp; ++]]</f>
        <v>5.9036546617855467E-5</v>
      </c>
    </row>
    <row r="173" spans="1:25" x14ac:dyDescent="0.2">
      <c r="A173" t="s">
        <v>26507</v>
      </c>
      <c r="B173" t="s">
        <v>26505</v>
      </c>
      <c r="C173" t="s">
        <v>26506</v>
      </c>
      <c r="D173">
        <v>350</v>
      </c>
      <c r="E173">
        <v>85.86</v>
      </c>
      <c r="F173">
        <v>92.43</v>
      </c>
      <c r="G173">
        <v>304</v>
      </c>
      <c r="H173" s="6">
        <v>556</v>
      </c>
      <c r="I173" s="14">
        <v>2.8571428571428571E-2</v>
      </c>
      <c r="J173" s="15">
        <v>1.4736942464006027E-5</v>
      </c>
      <c r="K173">
        <v>8</v>
      </c>
      <c r="L173">
        <v>0</v>
      </c>
      <c r="M173">
        <v>0</v>
      </c>
      <c r="N173">
        <v>0</v>
      </c>
      <c r="O173">
        <v>0</v>
      </c>
      <c r="P173">
        <v>0</v>
      </c>
      <c r="Q173" s="204">
        <f>IF(ISERROR(Table2[[#This Row],[NSAF]]*Table2[[#This Row],[N-linked GlcNAc]]),0,Table2[[#This Row],[NSAF]]*Table2[[#This Row],[N-linked GlcNAc]])</f>
        <v>1.1789553971204821E-4</v>
      </c>
      <c r="R173" s="5">
        <v>0</v>
      </c>
      <c r="S173">
        <v>4</v>
      </c>
      <c r="T173">
        <v>3</v>
      </c>
      <c r="U173">
        <v>1</v>
      </c>
      <c r="V173">
        <v>0</v>
      </c>
      <c r="W173">
        <v>0</v>
      </c>
      <c r="X173">
        <f>Table2[[#This Row],[+++]]+Table2[[#This Row],[++]]</f>
        <v>4</v>
      </c>
      <c r="Y173" s="29">
        <f>Table2[[#This Row],[NSAF]]*Table2[[#This Row],[+++ &amp; ++]]</f>
        <v>5.8947769856024107E-5</v>
      </c>
    </row>
    <row r="174" spans="1:25" x14ac:dyDescent="0.2">
      <c r="A174" t="s">
        <v>21384</v>
      </c>
      <c r="B174" t="s">
        <v>21382</v>
      </c>
      <c r="C174" t="s">
        <v>21383</v>
      </c>
      <c r="D174">
        <v>708</v>
      </c>
      <c r="E174">
        <v>92.22</v>
      </c>
      <c r="F174">
        <v>95.36</v>
      </c>
      <c r="G174">
        <v>604</v>
      </c>
      <c r="H174" s="6">
        <v>1167</v>
      </c>
      <c r="I174" s="14">
        <v>5.6497175141242938E-2</v>
      </c>
      <c r="J174" s="15">
        <v>2.9140846680237906E-5</v>
      </c>
      <c r="K174">
        <v>2</v>
      </c>
      <c r="L174">
        <v>0</v>
      </c>
      <c r="M174">
        <v>0</v>
      </c>
      <c r="N174">
        <v>0</v>
      </c>
      <c r="O174">
        <v>0</v>
      </c>
      <c r="P174">
        <v>0</v>
      </c>
      <c r="Q174" s="204">
        <f>IF(ISERROR(Table2[[#This Row],[NSAF]]*Table2[[#This Row],[N-linked GlcNAc]]),0,Table2[[#This Row],[NSAF]]*Table2[[#This Row],[N-linked GlcNAc]])</f>
        <v>5.8281693360475812E-5</v>
      </c>
      <c r="R174" s="5">
        <v>0</v>
      </c>
      <c r="S174">
        <v>2</v>
      </c>
      <c r="T174">
        <v>1</v>
      </c>
      <c r="U174">
        <v>0</v>
      </c>
      <c r="V174">
        <v>0</v>
      </c>
      <c r="W174">
        <v>0</v>
      </c>
      <c r="X174">
        <f>Table2[[#This Row],[+++]]+Table2[[#This Row],[++]]</f>
        <v>2</v>
      </c>
      <c r="Y174" s="29">
        <f>Table2[[#This Row],[NSAF]]*Table2[[#This Row],[+++ &amp; ++]]</f>
        <v>5.8281693360475812E-5</v>
      </c>
    </row>
    <row r="175" spans="1:25" x14ac:dyDescent="0.2">
      <c r="A175" t="s">
        <v>16169</v>
      </c>
      <c r="B175" t="s">
        <v>16167</v>
      </c>
      <c r="C175" t="s">
        <v>16168</v>
      </c>
      <c r="D175">
        <v>72</v>
      </c>
      <c r="E175">
        <v>100</v>
      </c>
      <c r="F175">
        <v>100</v>
      </c>
      <c r="G175">
        <v>72</v>
      </c>
      <c r="H175" s="6">
        <v>145</v>
      </c>
      <c r="I175" s="14">
        <v>0.1111111111111111</v>
      </c>
      <c r="J175" s="15">
        <v>5.7310331804467879E-5</v>
      </c>
      <c r="K175">
        <v>1</v>
      </c>
      <c r="L175">
        <v>0</v>
      </c>
      <c r="M175">
        <v>0</v>
      </c>
      <c r="N175">
        <v>0</v>
      </c>
      <c r="O175">
        <v>0</v>
      </c>
      <c r="P175">
        <v>0</v>
      </c>
      <c r="Q175" s="204">
        <f>IF(ISERROR(Table2[[#This Row],[NSAF]]*Table2[[#This Row],[N-linked GlcNAc]]),0,Table2[[#This Row],[NSAF]]*Table2[[#This Row],[N-linked GlcNAc]])</f>
        <v>5.7310331804467879E-5</v>
      </c>
      <c r="R175" s="5">
        <v>0</v>
      </c>
      <c r="S175">
        <v>1</v>
      </c>
      <c r="T175">
        <v>0</v>
      </c>
      <c r="U175">
        <v>0</v>
      </c>
      <c r="V175">
        <v>0</v>
      </c>
      <c r="W175">
        <v>0</v>
      </c>
      <c r="X175">
        <f>Table2[[#This Row],[+++]]+Table2[[#This Row],[++]]</f>
        <v>1</v>
      </c>
      <c r="Y175" s="29">
        <f>Table2[[#This Row],[NSAF]]*Table2[[#This Row],[+++ &amp; ++]]</f>
        <v>5.7310331804467879E-5</v>
      </c>
    </row>
    <row r="176" spans="1:25" x14ac:dyDescent="0.2">
      <c r="A176" t="s">
        <v>16277</v>
      </c>
      <c r="B176" t="s">
        <v>16275</v>
      </c>
      <c r="C176" t="s">
        <v>16276</v>
      </c>
      <c r="D176">
        <v>675</v>
      </c>
      <c r="E176">
        <v>90.8</v>
      </c>
      <c r="F176">
        <v>95.25</v>
      </c>
      <c r="G176">
        <v>674</v>
      </c>
      <c r="H176" s="6">
        <v>1269</v>
      </c>
      <c r="I176" s="14">
        <v>0.10962962962962963</v>
      </c>
      <c r="J176" s="15">
        <v>5.6546194047074982E-5</v>
      </c>
      <c r="K176">
        <v>2</v>
      </c>
      <c r="L176">
        <v>0</v>
      </c>
      <c r="M176">
        <v>0</v>
      </c>
      <c r="N176">
        <v>0</v>
      </c>
      <c r="O176">
        <v>0</v>
      </c>
      <c r="P176">
        <v>0</v>
      </c>
      <c r="Q176" s="204">
        <f>IF(ISERROR(Table2[[#This Row],[NSAF]]*Table2[[#This Row],[N-linked GlcNAc]]),0,Table2[[#This Row],[NSAF]]*Table2[[#This Row],[N-linked GlcNAc]])</f>
        <v>1.1309238809414996E-4</v>
      </c>
      <c r="R176" s="5">
        <v>0</v>
      </c>
      <c r="S176">
        <v>1</v>
      </c>
      <c r="T176">
        <v>1</v>
      </c>
      <c r="U176">
        <v>0</v>
      </c>
      <c r="V176">
        <v>0</v>
      </c>
      <c r="W176">
        <v>0</v>
      </c>
      <c r="X176">
        <f>Table2[[#This Row],[+++]]+Table2[[#This Row],[++]]</f>
        <v>1</v>
      </c>
      <c r="Y176" s="29">
        <f>Table2[[#This Row],[NSAF]]*Table2[[#This Row],[+++ &amp; ++]]</f>
        <v>5.6546194047074982E-5</v>
      </c>
    </row>
    <row r="177" spans="1:25" x14ac:dyDescent="0.2">
      <c r="A177" t="s">
        <v>709</v>
      </c>
      <c r="B177" t="s">
        <v>707</v>
      </c>
      <c r="C177" t="s">
        <v>708</v>
      </c>
      <c r="D177">
        <v>666</v>
      </c>
      <c r="E177">
        <v>88.49</v>
      </c>
      <c r="F177">
        <v>92.97</v>
      </c>
      <c r="G177">
        <v>669</v>
      </c>
      <c r="H177" s="6">
        <v>1109</v>
      </c>
      <c r="I177" s="14">
        <v>0.10960960960960961</v>
      </c>
      <c r="J177" s="15">
        <v>5.653586786116426E-5</v>
      </c>
      <c r="K177">
        <v>1</v>
      </c>
      <c r="L177">
        <v>0</v>
      </c>
      <c r="M177">
        <v>0</v>
      </c>
      <c r="N177">
        <v>0</v>
      </c>
      <c r="O177">
        <v>0</v>
      </c>
      <c r="P177">
        <v>0</v>
      </c>
      <c r="Q177" s="204">
        <f>IF(ISERROR(Table2[[#This Row],[NSAF]]*Table2[[#This Row],[N-linked GlcNAc]]),0,Table2[[#This Row],[NSAF]]*Table2[[#This Row],[N-linked GlcNAc]])</f>
        <v>5.653586786116426E-5</v>
      </c>
      <c r="R177" s="5">
        <v>0</v>
      </c>
      <c r="S177">
        <v>1</v>
      </c>
      <c r="T177">
        <v>0</v>
      </c>
      <c r="U177">
        <v>0</v>
      </c>
      <c r="V177">
        <v>0</v>
      </c>
      <c r="W177">
        <v>0</v>
      </c>
      <c r="X177">
        <f>Table2[[#This Row],[+++]]+Table2[[#This Row],[++]]</f>
        <v>1</v>
      </c>
      <c r="Y177" s="29">
        <f>Table2[[#This Row],[NSAF]]*Table2[[#This Row],[+++ &amp; ++]]</f>
        <v>5.653586786116426E-5</v>
      </c>
    </row>
    <row r="178" spans="1:25" x14ac:dyDescent="0.2">
      <c r="A178" t="s">
        <v>714</v>
      </c>
      <c r="B178" t="s">
        <v>712</v>
      </c>
      <c r="C178" t="s">
        <v>713</v>
      </c>
      <c r="D178">
        <v>667</v>
      </c>
      <c r="E178">
        <v>82.36</v>
      </c>
      <c r="F178">
        <v>90.5</v>
      </c>
      <c r="G178">
        <v>516</v>
      </c>
      <c r="H178" s="6">
        <v>793</v>
      </c>
      <c r="I178" s="14">
        <v>0.10944527736131934</v>
      </c>
      <c r="J178" s="15">
        <v>5.6451106440083058E-5</v>
      </c>
      <c r="K178">
        <v>1</v>
      </c>
      <c r="L178">
        <v>0</v>
      </c>
      <c r="M178">
        <v>0</v>
      </c>
      <c r="N178">
        <v>0</v>
      </c>
      <c r="O178">
        <v>0</v>
      </c>
      <c r="P178">
        <v>0</v>
      </c>
      <c r="Q178" s="204">
        <f>IF(ISERROR(Table2[[#This Row],[NSAF]]*Table2[[#This Row],[N-linked GlcNAc]]),0,Table2[[#This Row],[NSAF]]*Table2[[#This Row],[N-linked GlcNAc]])</f>
        <v>5.6451106440083058E-5</v>
      </c>
      <c r="R178" s="5">
        <v>0</v>
      </c>
      <c r="S178">
        <v>1</v>
      </c>
      <c r="T178">
        <v>0</v>
      </c>
      <c r="U178">
        <v>0</v>
      </c>
      <c r="V178">
        <v>0</v>
      </c>
      <c r="W178">
        <v>0</v>
      </c>
      <c r="X178">
        <f>Table2[[#This Row],[+++]]+Table2[[#This Row],[++]]</f>
        <v>1</v>
      </c>
      <c r="Y178" s="29">
        <f>Table2[[#This Row],[NSAF]]*Table2[[#This Row],[+++ &amp; ++]]</f>
        <v>5.6451106440083058E-5</v>
      </c>
    </row>
    <row r="179" spans="1:25" x14ac:dyDescent="0.2">
      <c r="A179" t="s">
        <v>1176</v>
      </c>
      <c r="B179" t="s">
        <v>1174</v>
      </c>
      <c r="C179" t="s">
        <v>1175</v>
      </c>
      <c r="D179">
        <v>686</v>
      </c>
      <c r="E179">
        <v>93.82</v>
      </c>
      <c r="F179">
        <v>95.74</v>
      </c>
      <c r="G179">
        <v>469</v>
      </c>
      <c r="H179" s="6">
        <v>927</v>
      </c>
      <c r="I179" s="14">
        <v>0.10932944606413994</v>
      </c>
      <c r="J179" s="15">
        <v>5.6391361469410816E-5</v>
      </c>
      <c r="K179">
        <v>3</v>
      </c>
      <c r="L179">
        <v>0</v>
      </c>
      <c r="M179">
        <v>0</v>
      </c>
      <c r="N179">
        <v>0</v>
      </c>
      <c r="O179">
        <v>0</v>
      </c>
      <c r="P179">
        <v>0</v>
      </c>
      <c r="Q179" s="204">
        <f>IF(ISERROR(Table2[[#This Row],[NSAF]]*Table2[[#This Row],[N-linked GlcNAc]]),0,Table2[[#This Row],[NSAF]]*Table2[[#This Row],[N-linked GlcNAc]])</f>
        <v>1.6917408440823246E-4</v>
      </c>
      <c r="R179" s="5">
        <v>0</v>
      </c>
      <c r="S179">
        <v>1</v>
      </c>
      <c r="T179">
        <v>1</v>
      </c>
      <c r="U179">
        <v>1</v>
      </c>
      <c r="V179">
        <v>0</v>
      </c>
      <c r="W179">
        <v>0</v>
      </c>
      <c r="X179">
        <f>Table2[[#This Row],[+++]]+Table2[[#This Row],[++]]</f>
        <v>1</v>
      </c>
      <c r="Y179" s="29">
        <f>Table2[[#This Row],[NSAF]]*Table2[[#This Row],[+++ &amp; ++]]</f>
        <v>5.6391361469410816E-5</v>
      </c>
    </row>
    <row r="180" spans="1:25" x14ac:dyDescent="0.2">
      <c r="A180" t="s">
        <v>28399</v>
      </c>
      <c r="B180" t="s">
        <v>28397</v>
      </c>
      <c r="C180" t="s">
        <v>28398</v>
      </c>
      <c r="D180">
        <v>803</v>
      </c>
      <c r="E180">
        <v>96.89</v>
      </c>
      <c r="F180">
        <v>98.75</v>
      </c>
      <c r="G180">
        <v>803</v>
      </c>
      <c r="H180" s="6">
        <v>1611</v>
      </c>
      <c r="I180" s="14">
        <v>2.1170610211706103E-2</v>
      </c>
      <c r="J180" s="15">
        <v>1.0919652261623395E-5</v>
      </c>
      <c r="K180">
        <v>2</v>
      </c>
      <c r="L180">
        <v>0</v>
      </c>
      <c r="M180">
        <v>0</v>
      </c>
      <c r="N180">
        <v>0</v>
      </c>
      <c r="O180">
        <v>0</v>
      </c>
      <c r="P180">
        <v>0</v>
      </c>
      <c r="Q180" s="204">
        <f>IF(ISERROR(Table2[[#This Row],[NSAF]]*Table2[[#This Row],[N-linked GlcNAc]]),0,Table2[[#This Row],[NSAF]]*Table2[[#This Row],[N-linked GlcNAc]])</f>
        <v>2.1839304523246791E-5</v>
      </c>
      <c r="R180" s="5">
        <v>1</v>
      </c>
      <c r="S180">
        <v>4</v>
      </c>
      <c r="T180">
        <v>3</v>
      </c>
      <c r="U180">
        <v>0</v>
      </c>
      <c r="V180">
        <v>0</v>
      </c>
      <c r="W180">
        <v>1</v>
      </c>
      <c r="X180">
        <f>Table2[[#This Row],[+++]]+Table2[[#This Row],[++]]</f>
        <v>5</v>
      </c>
      <c r="Y180" s="29">
        <f>Table2[[#This Row],[NSAF]]*Table2[[#This Row],[+++ &amp; ++]]</f>
        <v>5.4598261308116978E-5</v>
      </c>
    </row>
    <row r="181" spans="1:25" x14ac:dyDescent="0.2">
      <c r="A181" t="s">
        <v>1507</v>
      </c>
      <c r="B181" t="s">
        <v>1505</v>
      </c>
      <c r="C181" t="s">
        <v>1506</v>
      </c>
      <c r="D181">
        <v>796</v>
      </c>
      <c r="E181">
        <v>96.11</v>
      </c>
      <c r="F181">
        <v>97.36</v>
      </c>
      <c r="G181">
        <v>796</v>
      </c>
      <c r="H181" s="6">
        <v>1601</v>
      </c>
      <c r="I181" s="14">
        <v>1.507537688442211E-2</v>
      </c>
      <c r="J181" s="15">
        <v>7.7757736619127282E-6</v>
      </c>
      <c r="K181">
        <v>9</v>
      </c>
      <c r="L181">
        <v>0</v>
      </c>
      <c r="M181">
        <v>0</v>
      </c>
      <c r="N181">
        <v>0</v>
      </c>
      <c r="O181">
        <v>0</v>
      </c>
      <c r="P181">
        <v>0</v>
      </c>
      <c r="Q181" s="204">
        <f>IF(ISERROR(Table2[[#This Row],[NSAF]]*Table2[[#This Row],[N-linked GlcNAc]]),0,Table2[[#This Row],[NSAF]]*Table2[[#This Row],[N-linked GlcNAc]])</f>
        <v>6.9981962957214557E-5</v>
      </c>
      <c r="R181" s="5">
        <v>2</v>
      </c>
      <c r="S181">
        <v>5</v>
      </c>
      <c r="T181">
        <v>3</v>
      </c>
      <c r="U181">
        <v>2</v>
      </c>
      <c r="V181">
        <v>0</v>
      </c>
      <c r="W181">
        <v>0</v>
      </c>
      <c r="X181">
        <f>Table2[[#This Row],[+++]]+Table2[[#This Row],[++]]</f>
        <v>7</v>
      </c>
      <c r="Y181" s="29">
        <f>Table2[[#This Row],[NSAF]]*Table2[[#This Row],[+++ &amp; ++]]</f>
        <v>5.4430415633389094E-5</v>
      </c>
    </row>
    <row r="182" spans="1:25" x14ac:dyDescent="0.2">
      <c r="A182" t="s">
        <v>16521</v>
      </c>
      <c r="B182" t="s">
        <v>16519</v>
      </c>
      <c r="C182" t="s">
        <v>16520</v>
      </c>
      <c r="D182">
        <v>931</v>
      </c>
      <c r="E182">
        <v>85.84</v>
      </c>
      <c r="F182">
        <v>88.73</v>
      </c>
      <c r="G182">
        <v>932</v>
      </c>
      <c r="H182" s="6">
        <v>1595</v>
      </c>
      <c r="I182" s="14">
        <v>0.10526315789473684</v>
      </c>
      <c r="J182" s="15">
        <v>5.429399855160115E-5</v>
      </c>
      <c r="K182">
        <v>7</v>
      </c>
      <c r="L182">
        <v>0</v>
      </c>
      <c r="M182">
        <v>0</v>
      </c>
      <c r="N182">
        <v>0</v>
      </c>
      <c r="O182">
        <v>0</v>
      </c>
      <c r="P182">
        <v>0</v>
      </c>
      <c r="Q182" s="204">
        <f>IF(ISERROR(Table2[[#This Row],[NSAF]]*Table2[[#This Row],[N-linked GlcNAc]]),0,Table2[[#This Row],[NSAF]]*Table2[[#This Row],[N-linked GlcNAc]])</f>
        <v>3.8005798986120803E-4</v>
      </c>
      <c r="R182" s="5">
        <v>1</v>
      </c>
      <c r="S182">
        <v>0</v>
      </c>
      <c r="T182">
        <v>2</v>
      </c>
      <c r="U182">
        <v>4</v>
      </c>
      <c r="V182">
        <v>0</v>
      </c>
      <c r="W182">
        <v>0</v>
      </c>
      <c r="X182">
        <f>Table2[[#This Row],[+++]]+Table2[[#This Row],[++]]</f>
        <v>1</v>
      </c>
      <c r="Y182" s="29">
        <f>Table2[[#This Row],[NSAF]]*Table2[[#This Row],[+++ &amp; ++]]</f>
        <v>5.429399855160115E-5</v>
      </c>
    </row>
    <row r="183" spans="1:25" x14ac:dyDescent="0.2">
      <c r="A183" t="s">
        <v>1200</v>
      </c>
      <c r="B183" t="s">
        <v>1198</v>
      </c>
      <c r="C183" t="s">
        <v>1199</v>
      </c>
      <c r="D183">
        <v>330</v>
      </c>
      <c r="E183">
        <v>84.92</v>
      </c>
      <c r="F183">
        <v>93.54</v>
      </c>
      <c r="G183">
        <v>325</v>
      </c>
      <c r="H183" s="6">
        <v>568</v>
      </c>
      <c r="I183" s="14">
        <v>0.10303030303030303</v>
      </c>
      <c r="J183" s="15">
        <v>5.3142307673233855E-5</v>
      </c>
      <c r="K183">
        <v>1</v>
      </c>
      <c r="L183">
        <v>0</v>
      </c>
      <c r="M183">
        <v>0</v>
      </c>
      <c r="N183">
        <v>0</v>
      </c>
      <c r="O183">
        <v>0</v>
      </c>
      <c r="P183">
        <v>0</v>
      </c>
      <c r="Q183" s="204">
        <f>IF(ISERROR(Table2[[#This Row],[NSAF]]*Table2[[#This Row],[N-linked GlcNAc]]),0,Table2[[#This Row],[NSAF]]*Table2[[#This Row],[N-linked GlcNAc]])</f>
        <v>5.3142307673233855E-5</v>
      </c>
      <c r="R183" s="5">
        <v>0</v>
      </c>
      <c r="S183">
        <v>1</v>
      </c>
      <c r="T183">
        <v>0</v>
      </c>
      <c r="U183">
        <v>0</v>
      </c>
      <c r="V183">
        <v>0</v>
      </c>
      <c r="W183">
        <v>0</v>
      </c>
      <c r="X183">
        <f>Table2[[#This Row],[+++]]+Table2[[#This Row],[++]]</f>
        <v>1</v>
      </c>
      <c r="Y183" s="29">
        <f>Table2[[#This Row],[NSAF]]*Table2[[#This Row],[+++ &amp; ++]]</f>
        <v>5.3142307673233855E-5</v>
      </c>
    </row>
    <row r="184" spans="1:25" x14ac:dyDescent="0.2">
      <c r="A184" t="s">
        <v>28567</v>
      </c>
      <c r="B184" t="s">
        <v>28565</v>
      </c>
      <c r="C184" t="s">
        <v>28566</v>
      </c>
      <c r="D184">
        <v>1218</v>
      </c>
      <c r="E184">
        <v>93.97</v>
      </c>
      <c r="F184">
        <v>95.52</v>
      </c>
      <c r="G184">
        <v>1161</v>
      </c>
      <c r="H184" s="6">
        <v>2095</v>
      </c>
      <c r="I184" s="14">
        <v>2.0525451559934318E-2</v>
      </c>
      <c r="J184" s="15">
        <v>1.0586883954027317E-5</v>
      </c>
      <c r="K184">
        <v>6</v>
      </c>
      <c r="L184">
        <v>0</v>
      </c>
      <c r="M184">
        <v>0</v>
      </c>
      <c r="N184">
        <v>0</v>
      </c>
      <c r="O184">
        <v>0</v>
      </c>
      <c r="P184">
        <v>0</v>
      </c>
      <c r="Q184" s="204">
        <f>IF(ISERROR(Table2[[#This Row],[NSAF]]*Table2[[#This Row],[N-linked GlcNAc]]),0,Table2[[#This Row],[NSAF]]*Table2[[#This Row],[N-linked GlcNAc]])</f>
        <v>6.3521303724163906E-5</v>
      </c>
      <c r="R184" s="5">
        <v>0</v>
      </c>
      <c r="S184">
        <v>5</v>
      </c>
      <c r="T184">
        <v>3</v>
      </c>
      <c r="U184">
        <v>0</v>
      </c>
      <c r="V184">
        <v>0</v>
      </c>
      <c r="W184">
        <v>0</v>
      </c>
      <c r="X184">
        <f>Table2[[#This Row],[+++]]+Table2[[#This Row],[++]]</f>
        <v>5</v>
      </c>
      <c r="Y184" s="29">
        <f>Table2[[#This Row],[NSAF]]*Table2[[#This Row],[+++ &amp; ++]]</f>
        <v>5.2934419770136584E-5</v>
      </c>
    </row>
    <row r="185" spans="1:25" x14ac:dyDescent="0.2">
      <c r="A185" t="s">
        <v>16792</v>
      </c>
      <c r="B185" t="s">
        <v>16790</v>
      </c>
      <c r="C185" t="s">
        <v>16791</v>
      </c>
      <c r="D185">
        <v>686</v>
      </c>
      <c r="E185">
        <v>91.98</v>
      </c>
      <c r="F185">
        <v>96.94</v>
      </c>
      <c r="G185">
        <v>686</v>
      </c>
      <c r="H185" s="6">
        <v>1314</v>
      </c>
      <c r="I185" s="14">
        <v>0.10204081632653061</v>
      </c>
      <c r="J185" s="15">
        <v>5.2631937371450098E-5</v>
      </c>
      <c r="K185">
        <v>1</v>
      </c>
      <c r="L185">
        <v>0</v>
      </c>
      <c r="M185">
        <v>0</v>
      </c>
      <c r="N185">
        <v>0</v>
      </c>
      <c r="O185">
        <v>0</v>
      </c>
      <c r="P185">
        <v>0</v>
      </c>
      <c r="Q185" s="204">
        <f>IF(ISERROR(Table2[[#This Row],[NSAF]]*Table2[[#This Row],[N-linked GlcNAc]]),0,Table2[[#This Row],[NSAF]]*Table2[[#This Row],[N-linked GlcNAc]])</f>
        <v>5.2631937371450098E-5</v>
      </c>
      <c r="R185" s="5">
        <v>0</v>
      </c>
      <c r="S185">
        <v>1</v>
      </c>
      <c r="T185">
        <v>0</v>
      </c>
      <c r="U185">
        <v>0</v>
      </c>
      <c r="V185">
        <v>0</v>
      </c>
      <c r="W185">
        <v>0</v>
      </c>
      <c r="X185">
        <f>Table2[[#This Row],[+++]]+Table2[[#This Row],[++]]</f>
        <v>1</v>
      </c>
      <c r="Y185" s="29">
        <f>Table2[[#This Row],[NSAF]]*Table2[[#This Row],[+++ &amp; ++]]</f>
        <v>5.2631937371450098E-5</v>
      </c>
    </row>
    <row r="186" spans="1:25" x14ac:dyDescent="0.2">
      <c r="A186" t="s">
        <v>22216</v>
      </c>
      <c r="B186" t="s">
        <v>22214</v>
      </c>
      <c r="C186" t="s">
        <v>22215</v>
      </c>
      <c r="D186">
        <v>845</v>
      </c>
      <c r="E186">
        <v>87.73</v>
      </c>
      <c r="F186">
        <v>91.17</v>
      </c>
      <c r="G186">
        <v>815</v>
      </c>
      <c r="H186" s="6">
        <v>1425</v>
      </c>
      <c r="I186" s="14">
        <v>5.0887573964497043E-2</v>
      </c>
      <c r="J186" s="15">
        <v>2.624745373766754E-5</v>
      </c>
      <c r="K186">
        <v>6</v>
      </c>
      <c r="L186">
        <v>0</v>
      </c>
      <c r="M186">
        <v>0</v>
      </c>
      <c r="N186">
        <v>0</v>
      </c>
      <c r="O186">
        <v>0</v>
      </c>
      <c r="P186">
        <v>0</v>
      </c>
      <c r="Q186" s="204">
        <f>IF(ISERROR(Table2[[#This Row],[NSAF]]*Table2[[#This Row],[N-linked GlcNAc]]),0,Table2[[#This Row],[NSAF]]*Table2[[#This Row],[N-linked GlcNAc]])</f>
        <v>1.5748472242600525E-4</v>
      </c>
      <c r="R186" s="5">
        <v>0</v>
      </c>
      <c r="S186">
        <v>2</v>
      </c>
      <c r="T186">
        <v>5</v>
      </c>
      <c r="U186">
        <v>1</v>
      </c>
      <c r="V186">
        <v>0</v>
      </c>
      <c r="W186">
        <v>0</v>
      </c>
      <c r="X186">
        <f>Table2[[#This Row],[+++]]+Table2[[#This Row],[++]]</f>
        <v>2</v>
      </c>
      <c r="Y186" s="29">
        <f>Table2[[#This Row],[NSAF]]*Table2[[#This Row],[+++ &amp; ++]]</f>
        <v>5.249490747533508E-5</v>
      </c>
    </row>
    <row r="187" spans="1:25" x14ac:dyDescent="0.2">
      <c r="A187" t="s">
        <v>22583</v>
      </c>
      <c r="B187" t="s">
        <v>22581</v>
      </c>
      <c r="C187" t="s">
        <v>22582</v>
      </c>
      <c r="D187">
        <v>555</v>
      </c>
      <c r="E187">
        <v>97.12</v>
      </c>
      <c r="F187">
        <v>98.02</v>
      </c>
      <c r="G187">
        <v>555</v>
      </c>
      <c r="H187" s="6">
        <v>1115</v>
      </c>
      <c r="I187" s="14">
        <v>4.8648648648648651E-2</v>
      </c>
      <c r="J187" s="15">
        <v>2.509263176303729E-5</v>
      </c>
      <c r="K187">
        <v>3</v>
      </c>
      <c r="L187">
        <v>0</v>
      </c>
      <c r="M187">
        <v>0</v>
      </c>
      <c r="N187">
        <v>0</v>
      </c>
      <c r="O187">
        <v>0</v>
      </c>
      <c r="P187">
        <v>0</v>
      </c>
      <c r="Q187" s="204">
        <f>IF(ISERROR(Table2[[#This Row],[NSAF]]*Table2[[#This Row],[N-linked GlcNAc]]),0,Table2[[#This Row],[NSAF]]*Table2[[#This Row],[N-linked GlcNAc]])</f>
        <v>7.5277895289111867E-5</v>
      </c>
      <c r="R187" s="5">
        <v>0</v>
      </c>
      <c r="S187">
        <v>2</v>
      </c>
      <c r="T187">
        <v>4</v>
      </c>
      <c r="U187">
        <v>0</v>
      </c>
      <c r="V187">
        <v>0</v>
      </c>
      <c r="W187">
        <v>0</v>
      </c>
      <c r="X187">
        <f>Table2[[#This Row],[+++]]+Table2[[#This Row],[++]]</f>
        <v>2</v>
      </c>
      <c r="Y187" s="29">
        <f>Table2[[#This Row],[NSAF]]*Table2[[#This Row],[+++ &amp; ++]]</f>
        <v>5.018526352607458E-5</v>
      </c>
    </row>
    <row r="188" spans="1:25" x14ac:dyDescent="0.2">
      <c r="A188" t="s">
        <v>22583</v>
      </c>
      <c r="B188" t="s">
        <v>22581</v>
      </c>
      <c r="C188" t="s">
        <v>22582</v>
      </c>
      <c r="D188">
        <v>555</v>
      </c>
      <c r="E188">
        <v>93.71</v>
      </c>
      <c r="F188">
        <v>95.5</v>
      </c>
      <c r="G188">
        <v>556</v>
      </c>
      <c r="H188" s="6">
        <v>1053</v>
      </c>
      <c r="I188" s="14">
        <v>4.8648648648648651E-2</v>
      </c>
      <c r="J188" s="15">
        <v>2.509263176303729E-5</v>
      </c>
      <c r="K188">
        <v>3</v>
      </c>
      <c r="L188">
        <v>0</v>
      </c>
      <c r="M188">
        <v>0</v>
      </c>
      <c r="N188">
        <v>0</v>
      </c>
      <c r="O188">
        <v>0</v>
      </c>
      <c r="P188">
        <v>0</v>
      </c>
      <c r="Q188" s="204">
        <f>IF(ISERROR(Table2[[#This Row],[NSAF]]*Table2[[#This Row],[N-linked GlcNAc]]),0,Table2[[#This Row],[NSAF]]*Table2[[#This Row],[N-linked GlcNAc]])</f>
        <v>7.5277895289111867E-5</v>
      </c>
      <c r="R188" s="5">
        <v>0</v>
      </c>
      <c r="S188">
        <v>2</v>
      </c>
      <c r="T188">
        <v>4</v>
      </c>
      <c r="U188">
        <v>0</v>
      </c>
      <c r="V188">
        <v>0</v>
      </c>
      <c r="W188">
        <v>0</v>
      </c>
      <c r="X188">
        <f>Table2[[#This Row],[+++]]+Table2[[#This Row],[++]]</f>
        <v>2</v>
      </c>
      <c r="Y188" s="29">
        <f>Table2[[#This Row],[NSAF]]*Table2[[#This Row],[+++ &amp; ++]]</f>
        <v>5.018526352607458E-5</v>
      </c>
    </row>
    <row r="189" spans="1:25" x14ac:dyDescent="0.2">
      <c r="A189" t="s">
        <v>22633</v>
      </c>
      <c r="B189" t="s">
        <v>22631</v>
      </c>
      <c r="C189" t="s">
        <v>22632</v>
      </c>
      <c r="D189">
        <v>1487</v>
      </c>
      <c r="E189">
        <v>96.23</v>
      </c>
      <c r="F189">
        <v>97.92</v>
      </c>
      <c r="G189">
        <v>1487</v>
      </c>
      <c r="H189" s="6">
        <v>2991</v>
      </c>
      <c r="I189" s="14">
        <v>4.8419636852723602E-2</v>
      </c>
      <c r="J189" s="15">
        <v>2.4974509084932875E-5</v>
      </c>
      <c r="K189">
        <v>9</v>
      </c>
      <c r="L189">
        <v>0</v>
      </c>
      <c r="M189">
        <v>0</v>
      </c>
      <c r="N189">
        <v>0</v>
      </c>
      <c r="O189">
        <v>0</v>
      </c>
      <c r="P189">
        <v>0</v>
      </c>
      <c r="Q189" s="204">
        <f>IF(ISERROR(Table2[[#This Row],[NSAF]]*Table2[[#This Row],[N-linked GlcNAc]]),0,Table2[[#This Row],[NSAF]]*Table2[[#This Row],[N-linked GlcNAc]])</f>
        <v>2.2477058176439588E-4</v>
      </c>
      <c r="R189" s="5">
        <v>0</v>
      </c>
      <c r="S189">
        <v>2</v>
      </c>
      <c r="T189">
        <v>10</v>
      </c>
      <c r="U189">
        <v>3</v>
      </c>
      <c r="V189">
        <v>0</v>
      </c>
      <c r="W189">
        <v>0</v>
      </c>
      <c r="X189">
        <f>Table2[[#This Row],[+++]]+Table2[[#This Row],[++]]</f>
        <v>2</v>
      </c>
      <c r="Y189" s="29">
        <f>Table2[[#This Row],[NSAF]]*Table2[[#This Row],[+++ &amp; ++]]</f>
        <v>4.9949018169865751E-5</v>
      </c>
    </row>
    <row r="190" spans="1:25" x14ac:dyDescent="0.2">
      <c r="A190" t="s">
        <v>936</v>
      </c>
      <c r="B190" t="s">
        <v>934</v>
      </c>
      <c r="C190" t="s">
        <v>935</v>
      </c>
      <c r="D190">
        <v>930</v>
      </c>
      <c r="E190">
        <v>89.99</v>
      </c>
      <c r="F190">
        <v>94.62</v>
      </c>
      <c r="G190">
        <v>929</v>
      </c>
      <c r="H190" s="6">
        <v>1685</v>
      </c>
      <c r="I190" s="14">
        <v>9.56989247311828E-2</v>
      </c>
      <c r="J190" s="15">
        <v>4.9360834167073952E-5</v>
      </c>
      <c r="K190">
        <v>6</v>
      </c>
      <c r="L190">
        <v>0</v>
      </c>
      <c r="M190">
        <v>0</v>
      </c>
      <c r="N190">
        <v>0</v>
      </c>
      <c r="O190">
        <v>0</v>
      </c>
      <c r="P190">
        <v>0</v>
      </c>
      <c r="Q190" s="204">
        <f>IF(ISERROR(Table2[[#This Row],[NSAF]]*Table2[[#This Row],[N-linked GlcNAc]]),0,Table2[[#This Row],[NSAF]]*Table2[[#This Row],[N-linked GlcNAc]])</f>
        <v>2.961650050024437E-4</v>
      </c>
      <c r="R190" s="5">
        <v>0</v>
      </c>
      <c r="S190">
        <v>1</v>
      </c>
      <c r="T190">
        <v>3</v>
      </c>
      <c r="U190">
        <v>2</v>
      </c>
      <c r="V190">
        <v>0</v>
      </c>
      <c r="W190">
        <v>0</v>
      </c>
      <c r="X190">
        <f>Table2[[#This Row],[+++]]+Table2[[#This Row],[++]]</f>
        <v>1</v>
      </c>
      <c r="Y190" s="29">
        <f>Table2[[#This Row],[NSAF]]*Table2[[#This Row],[+++ &amp; ++]]</f>
        <v>4.9360834167073952E-5</v>
      </c>
    </row>
    <row r="191" spans="1:25" x14ac:dyDescent="0.2">
      <c r="A191" t="s">
        <v>31468</v>
      </c>
      <c r="B191" t="s">
        <v>31466</v>
      </c>
      <c r="C191" t="s">
        <v>31467</v>
      </c>
      <c r="D191">
        <v>1097</v>
      </c>
      <c r="E191">
        <v>92.39</v>
      </c>
      <c r="F191">
        <v>95.2</v>
      </c>
      <c r="G191">
        <v>1104</v>
      </c>
      <c r="H191" s="6">
        <v>2061</v>
      </c>
      <c r="I191" s="14">
        <v>1.1850501367365542E-2</v>
      </c>
      <c r="J191" s="15">
        <v>6.1124054887171757E-6</v>
      </c>
      <c r="K191">
        <v>11</v>
      </c>
      <c r="L191">
        <v>0</v>
      </c>
      <c r="M191">
        <v>0</v>
      </c>
      <c r="N191">
        <v>0</v>
      </c>
      <c r="O191">
        <v>0</v>
      </c>
      <c r="P191">
        <v>0</v>
      </c>
      <c r="Q191" s="204">
        <f>IF(ISERROR(Table2[[#This Row],[NSAF]]*Table2[[#This Row],[N-linked GlcNAc]]),0,Table2[[#This Row],[NSAF]]*Table2[[#This Row],[N-linked GlcNAc]])</f>
        <v>6.7236460375888932E-5</v>
      </c>
      <c r="R191" s="5">
        <v>2</v>
      </c>
      <c r="S191">
        <v>6</v>
      </c>
      <c r="T191">
        <v>3</v>
      </c>
      <c r="U191">
        <v>3</v>
      </c>
      <c r="V191">
        <v>0</v>
      </c>
      <c r="W191">
        <v>1</v>
      </c>
      <c r="X191">
        <f>Table2[[#This Row],[+++]]+Table2[[#This Row],[++]]</f>
        <v>8</v>
      </c>
      <c r="Y191" s="29">
        <f>Table2[[#This Row],[NSAF]]*Table2[[#This Row],[+++ &amp; ++]]</f>
        <v>4.8899243909737406E-5</v>
      </c>
    </row>
    <row r="192" spans="1:25" x14ac:dyDescent="0.2">
      <c r="A192" t="s">
        <v>1873</v>
      </c>
      <c r="B192" t="s">
        <v>1871</v>
      </c>
      <c r="C192" t="s">
        <v>1872</v>
      </c>
      <c r="D192">
        <v>517</v>
      </c>
      <c r="E192">
        <v>89.84</v>
      </c>
      <c r="F192">
        <v>94.79</v>
      </c>
      <c r="G192">
        <v>384</v>
      </c>
      <c r="H192" s="6">
        <v>687</v>
      </c>
      <c r="I192" s="14">
        <v>3.0947775628626693E-2</v>
      </c>
      <c r="J192" s="15">
        <v>1.5962645608981383E-5</v>
      </c>
      <c r="K192">
        <v>5</v>
      </c>
      <c r="L192">
        <v>0</v>
      </c>
      <c r="M192">
        <v>0</v>
      </c>
      <c r="N192">
        <v>0</v>
      </c>
      <c r="O192">
        <v>0</v>
      </c>
      <c r="P192">
        <v>0</v>
      </c>
      <c r="Q192" s="204">
        <f>IF(ISERROR(Table2[[#This Row],[NSAF]]*Table2[[#This Row],[N-linked GlcNAc]]),0,Table2[[#This Row],[NSAF]]*Table2[[#This Row],[N-linked GlcNAc]])</f>
        <v>7.9813228044906909E-5</v>
      </c>
      <c r="R192" s="5">
        <v>0</v>
      </c>
      <c r="S192">
        <v>3</v>
      </c>
      <c r="T192">
        <v>3</v>
      </c>
      <c r="U192">
        <v>0</v>
      </c>
      <c r="V192">
        <v>0</v>
      </c>
      <c r="W192">
        <v>0</v>
      </c>
      <c r="X192">
        <f>Table2[[#This Row],[+++]]+Table2[[#This Row],[++]]</f>
        <v>3</v>
      </c>
      <c r="Y192" s="29">
        <f>Table2[[#This Row],[NSAF]]*Table2[[#This Row],[+++ &amp; ++]]</f>
        <v>4.7887936826944149E-5</v>
      </c>
    </row>
    <row r="193" spans="1:25" x14ac:dyDescent="0.2">
      <c r="A193" t="s">
        <v>17691</v>
      </c>
      <c r="B193" t="s">
        <v>17689</v>
      </c>
      <c r="C193" t="s">
        <v>17690</v>
      </c>
      <c r="D193">
        <v>717</v>
      </c>
      <c r="E193">
        <v>100</v>
      </c>
      <c r="F193">
        <v>100</v>
      </c>
      <c r="G193">
        <v>717</v>
      </c>
      <c r="H193" s="6">
        <v>1480</v>
      </c>
      <c r="I193" s="14">
        <v>9.2050209205020925E-2</v>
      </c>
      <c r="J193" s="15">
        <v>4.7478852289893895E-5</v>
      </c>
      <c r="K193">
        <v>3</v>
      </c>
      <c r="L193">
        <v>0</v>
      </c>
      <c r="M193">
        <v>0</v>
      </c>
      <c r="N193">
        <v>0</v>
      </c>
      <c r="O193">
        <v>0</v>
      </c>
      <c r="P193">
        <v>0</v>
      </c>
      <c r="Q193" s="204">
        <f>IF(ISERROR(Table2[[#This Row],[NSAF]]*Table2[[#This Row],[N-linked GlcNAc]]),0,Table2[[#This Row],[NSAF]]*Table2[[#This Row],[N-linked GlcNAc]])</f>
        <v>1.4243655686968168E-4</v>
      </c>
      <c r="R193" s="5">
        <v>0</v>
      </c>
      <c r="S193">
        <v>1</v>
      </c>
      <c r="T193">
        <v>1</v>
      </c>
      <c r="U193">
        <v>1</v>
      </c>
      <c r="V193">
        <v>0</v>
      </c>
      <c r="W193">
        <v>1</v>
      </c>
      <c r="X193">
        <f>Table2[[#This Row],[+++]]+Table2[[#This Row],[++]]</f>
        <v>1</v>
      </c>
      <c r="Y193" s="29">
        <f>Table2[[#This Row],[NSAF]]*Table2[[#This Row],[+++ &amp; ++]]</f>
        <v>4.7478852289893895E-5</v>
      </c>
    </row>
    <row r="194" spans="1:25" x14ac:dyDescent="0.2">
      <c r="A194" t="s">
        <v>29252</v>
      </c>
      <c r="B194" t="s">
        <v>29250</v>
      </c>
      <c r="C194" t="s">
        <v>29251</v>
      </c>
      <c r="D194">
        <v>822</v>
      </c>
      <c r="E194">
        <v>97.83</v>
      </c>
      <c r="F194">
        <v>98.32</v>
      </c>
      <c r="G194">
        <v>831</v>
      </c>
      <c r="H194" s="6">
        <v>1684</v>
      </c>
      <c r="I194" s="14">
        <v>1.824817518248175E-2</v>
      </c>
      <c r="J194" s="15">
        <v>9.4122807708067684E-6</v>
      </c>
      <c r="K194">
        <v>8</v>
      </c>
      <c r="L194">
        <v>0</v>
      </c>
      <c r="M194">
        <v>0</v>
      </c>
      <c r="N194">
        <v>0</v>
      </c>
      <c r="O194">
        <v>0</v>
      </c>
      <c r="P194">
        <v>0</v>
      </c>
      <c r="Q194" s="204">
        <f>IF(ISERROR(Table2[[#This Row],[NSAF]]*Table2[[#This Row],[N-linked GlcNAc]]),0,Table2[[#This Row],[NSAF]]*Table2[[#This Row],[N-linked GlcNAc]])</f>
        <v>7.5298246166454147E-5</v>
      </c>
      <c r="R194" s="5">
        <v>0</v>
      </c>
      <c r="S194">
        <v>5</v>
      </c>
      <c r="T194">
        <v>4</v>
      </c>
      <c r="U194">
        <v>0</v>
      </c>
      <c r="V194">
        <v>0</v>
      </c>
      <c r="W194">
        <v>0</v>
      </c>
      <c r="X194">
        <f>Table2[[#This Row],[+++]]+Table2[[#This Row],[++]]</f>
        <v>5</v>
      </c>
      <c r="Y194" s="29">
        <f>Table2[[#This Row],[NSAF]]*Table2[[#This Row],[+++ &amp; ++]]</f>
        <v>4.7061403854033842E-5</v>
      </c>
    </row>
    <row r="195" spans="1:25" x14ac:dyDescent="0.2">
      <c r="A195" t="s">
        <v>17931</v>
      </c>
      <c r="B195" t="s">
        <v>17929</v>
      </c>
      <c r="C195" t="s">
        <v>17930</v>
      </c>
      <c r="D195">
        <v>623</v>
      </c>
      <c r="E195">
        <v>97.59</v>
      </c>
      <c r="F195">
        <v>98.56</v>
      </c>
      <c r="G195">
        <v>623</v>
      </c>
      <c r="H195" s="6">
        <v>1269</v>
      </c>
      <c r="I195" s="14">
        <v>8.98876404494382E-2</v>
      </c>
      <c r="J195" s="15">
        <v>4.6363414493502106E-5</v>
      </c>
      <c r="K195">
        <v>1</v>
      </c>
      <c r="L195">
        <v>0</v>
      </c>
      <c r="M195">
        <v>0</v>
      </c>
      <c r="N195">
        <v>0</v>
      </c>
      <c r="O195">
        <v>0</v>
      </c>
      <c r="P195">
        <v>0</v>
      </c>
      <c r="Q195" s="204">
        <f>IF(ISERROR(Table2[[#This Row],[NSAF]]*Table2[[#This Row],[N-linked GlcNAc]]),0,Table2[[#This Row],[NSAF]]*Table2[[#This Row],[N-linked GlcNAc]])</f>
        <v>4.6363414493502106E-5</v>
      </c>
      <c r="R195" s="5">
        <v>0</v>
      </c>
      <c r="S195">
        <v>1</v>
      </c>
      <c r="T195">
        <v>0</v>
      </c>
      <c r="U195">
        <v>0</v>
      </c>
      <c r="V195">
        <v>0</v>
      </c>
      <c r="W195">
        <v>0</v>
      </c>
      <c r="X195">
        <f>Table2[[#This Row],[+++]]+Table2[[#This Row],[++]]</f>
        <v>1</v>
      </c>
      <c r="Y195" s="29">
        <f>Table2[[#This Row],[NSAF]]*Table2[[#This Row],[+++ &amp; ++]]</f>
        <v>4.6363414493502106E-5</v>
      </c>
    </row>
    <row r="196" spans="1:25" x14ac:dyDescent="0.2">
      <c r="A196" t="s">
        <v>28057</v>
      </c>
      <c r="B196" t="s">
        <v>28055</v>
      </c>
      <c r="C196" t="s">
        <v>28056</v>
      </c>
      <c r="D196">
        <v>890</v>
      </c>
      <c r="E196">
        <v>95.84</v>
      </c>
      <c r="F196">
        <v>97.53</v>
      </c>
      <c r="G196">
        <v>890</v>
      </c>
      <c r="H196" s="6">
        <v>1672</v>
      </c>
      <c r="I196" s="14">
        <v>2.247191011235955E-2</v>
      </c>
      <c r="J196" s="15">
        <v>1.1590853623375526E-5</v>
      </c>
      <c r="K196">
        <v>2</v>
      </c>
      <c r="L196">
        <v>0</v>
      </c>
      <c r="M196">
        <v>0</v>
      </c>
      <c r="N196">
        <v>0</v>
      </c>
      <c r="O196">
        <v>0</v>
      </c>
      <c r="P196">
        <v>0</v>
      </c>
      <c r="Q196" s="204">
        <f>IF(ISERROR(Table2[[#This Row],[NSAF]]*Table2[[#This Row],[N-linked GlcNAc]]),0,Table2[[#This Row],[NSAF]]*Table2[[#This Row],[N-linked GlcNAc]])</f>
        <v>2.3181707246751053E-5</v>
      </c>
      <c r="R196" s="5">
        <v>2</v>
      </c>
      <c r="S196">
        <v>2</v>
      </c>
      <c r="T196">
        <v>0</v>
      </c>
      <c r="U196">
        <v>2</v>
      </c>
      <c r="V196">
        <v>0</v>
      </c>
      <c r="W196">
        <v>0</v>
      </c>
      <c r="X196">
        <f>Table2[[#This Row],[+++]]+Table2[[#This Row],[++]]</f>
        <v>4</v>
      </c>
      <c r="Y196" s="29">
        <f>Table2[[#This Row],[NSAF]]*Table2[[#This Row],[+++ &amp; ++]]</f>
        <v>4.6363414493502106E-5</v>
      </c>
    </row>
    <row r="197" spans="1:25" x14ac:dyDescent="0.2">
      <c r="A197" t="s">
        <v>26178</v>
      </c>
      <c r="B197" t="s">
        <v>26176</v>
      </c>
      <c r="C197" t="s">
        <v>26177</v>
      </c>
      <c r="D197">
        <v>202</v>
      </c>
      <c r="E197">
        <v>93.56</v>
      </c>
      <c r="F197">
        <v>97.03</v>
      </c>
      <c r="G197">
        <v>202</v>
      </c>
      <c r="H197" s="6">
        <v>360</v>
      </c>
      <c r="I197" s="14">
        <v>2.9702970297029702E-2</v>
      </c>
      <c r="J197" s="15">
        <v>1.5320583749709235E-5</v>
      </c>
      <c r="K197">
        <v>5</v>
      </c>
      <c r="L197">
        <v>0</v>
      </c>
      <c r="M197">
        <v>0</v>
      </c>
      <c r="N197">
        <v>0</v>
      </c>
      <c r="O197">
        <v>0</v>
      </c>
      <c r="P197">
        <v>0</v>
      </c>
      <c r="Q197" s="204">
        <f>IF(ISERROR(Table2[[#This Row],[NSAF]]*Table2[[#This Row],[N-linked GlcNAc]]),0,Table2[[#This Row],[NSAF]]*Table2[[#This Row],[N-linked GlcNAc]])</f>
        <v>7.6602918748546177E-5</v>
      </c>
      <c r="R197" s="5">
        <v>0</v>
      </c>
      <c r="S197">
        <v>3</v>
      </c>
      <c r="T197">
        <v>4</v>
      </c>
      <c r="U197">
        <v>1</v>
      </c>
      <c r="V197">
        <v>0</v>
      </c>
      <c r="W197">
        <v>0</v>
      </c>
      <c r="X197">
        <f>Table2[[#This Row],[+++]]+Table2[[#This Row],[++]]</f>
        <v>3</v>
      </c>
      <c r="Y197" s="29">
        <f>Table2[[#This Row],[NSAF]]*Table2[[#This Row],[+++ &amp; ++]]</f>
        <v>4.5961751249127701E-5</v>
      </c>
    </row>
    <row r="198" spans="1:25" x14ac:dyDescent="0.2">
      <c r="A198" t="s">
        <v>23164</v>
      </c>
      <c r="B198" t="s">
        <v>23162</v>
      </c>
      <c r="C198" t="s">
        <v>23163</v>
      </c>
      <c r="D198">
        <v>539</v>
      </c>
      <c r="E198">
        <v>96.85</v>
      </c>
      <c r="F198">
        <v>98.7</v>
      </c>
      <c r="G198">
        <v>539</v>
      </c>
      <c r="H198" s="6">
        <v>1091</v>
      </c>
      <c r="I198" s="14">
        <v>4.4526901669758812E-2</v>
      </c>
      <c r="J198" s="15">
        <v>2.2966663580269133E-5</v>
      </c>
      <c r="K198">
        <v>2</v>
      </c>
      <c r="L198">
        <v>0</v>
      </c>
      <c r="M198">
        <v>0</v>
      </c>
      <c r="N198">
        <v>0</v>
      </c>
      <c r="O198">
        <v>0</v>
      </c>
      <c r="P198">
        <v>0</v>
      </c>
      <c r="Q198" s="204">
        <f>IF(ISERROR(Table2[[#This Row],[NSAF]]*Table2[[#This Row],[N-linked GlcNAc]]),0,Table2[[#This Row],[NSAF]]*Table2[[#This Row],[N-linked GlcNAc]])</f>
        <v>4.5933327160538266E-5</v>
      </c>
      <c r="R198" s="5">
        <v>1</v>
      </c>
      <c r="S198">
        <v>1</v>
      </c>
      <c r="T198">
        <v>1</v>
      </c>
      <c r="U198">
        <v>0</v>
      </c>
      <c r="V198">
        <v>0</v>
      </c>
      <c r="W198">
        <v>0</v>
      </c>
      <c r="X198">
        <f>Table2[[#This Row],[+++]]+Table2[[#This Row],[++]]</f>
        <v>2</v>
      </c>
      <c r="Y198" s="29">
        <f>Table2[[#This Row],[NSAF]]*Table2[[#This Row],[+++ &amp; ++]]</f>
        <v>4.5933327160538266E-5</v>
      </c>
    </row>
    <row r="199" spans="1:25" x14ac:dyDescent="0.2">
      <c r="A199" t="s">
        <v>26411</v>
      </c>
      <c r="B199" t="s">
        <v>26409</v>
      </c>
      <c r="C199" t="s">
        <v>26410</v>
      </c>
      <c r="D199">
        <v>416</v>
      </c>
      <c r="E199">
        <v>88.75</v>
      </c>
      <c r="F199">
        <v>94.75</v>
      </c>
      <c r="G199">
        <v>400</v>
      </c>
      <c r="H199" s="6">
        <v>697</v>
      </c>
      <c r="I199" s="14">
        <v>2.8846153846153848E-2</v>
      </c>
      <c r="J199" s="15">
        <v>1.487864383385224E-5</v>
      </c>
      <c r="K199">
        <v>4</v>
      </c>
      <c r="L199">
        <v>0</v>
      </c>
      <c r="M199">
        <v>0</v>
      </c>
      <c r="N199">
        <v>0</v>
      </c>
      <c r="O199">
        <v>0</v>
      </c>
      <c r="P199">
        <v>0</v>
      </c>
      <c r="Q199" s="204">
        <f>IF(ISERROR(Table2[[#This Row],[NSAF]]*Table2[[#This Row],[N-linked GlcNAc]]),0,Table2[[#This Row],[NSAF]]*Table2[[#This Row],[N-linked GlcNAc]])</f>
        <v>5.951457533540896E-5</v>
      </c>
      <c r="R199" s="5">
        <v>1</v>
      </c>
      <c r="S199">
        <v>2</v>
      </c>
      <c r="T199">
        <v>2</v>
      </c>
      <c r="U199">
        <v>1</v>
      </c>
      <c r="V199">
        <v>0</v>
      </c>
      <c r="W199">
        <v>0</v>
      </c>
      <c r="X199">
        <f>Table2[[#This Row],[+++]]+Table2[[#This Row],[++]]</f>
        <v>3</v>
      </c>
      <c r="Y199" s="29">
        <f>Table2[[#This Row],[NSAF]]*Table2[[#This Row],[+++ &amp; ++]]</f>
        <v>4.4635931501556718E-5</v>
      </c>
    </row>
    <row r="200" spans="1:25" x14ac:dyDescent="0.2">
      <c r="A200" t="s">
        <v>1248</v>
      </c>
      <c r="B200" t="s">
        <v>1246</v>
      </c>
      <c r="C200" t="s">
        <v>1247</v>
      </c>
      <c r="D200">
        <v>383</v>
      </c>
      <c r="E200">
        <v>98.96</v>
      </c>
      <c r="F200">
        <v>99.74</v>
      </c>
      <c r="G200">
        <v>383</v>
      </c>
      <c r="H200" s="6">
        <v>796</v>
      </c>
      <c r="I200" s="14">
        <v>8.6161879895561358E-2</v>
      </c>
      <c r="J200" s="15">
        <v>4.4441693331401985E-5</v>
      </c>
      <c r="K200">
        <v>1</v>
      </c>
      <c r="L200">
        <v>0</v>
      </c>
      <c r="M200">
        <v>0</v>
      </c>
      <c r="N200">
        <v>0</v>
      </c>
      <c r="O200">
        <v>0</v>
      </c>
      <c r="P200">
        <v>0</v>
      </c>
      <c r="Q200" s="204">
        <f>IF(ISERROR(Table2[[#This Row],[NSAF]]*Table2[[#This Row],[N-linked GlcNAc]]),0,Table2[[#This Row],[NSAF]]*Table2[[#This Row],[N-linked GlcNAc]])</f>
        <v>4.4441693331401985E-5</v>
      </c>
      <c r="R200" s="5">
        <v>0</v>
      </c>
      <c r="S200">
        <v>1</v>
      </c>
      <c r="T200">
        <v>1</v>
      </c>
      <c r="U200">
        <v>0</v>
      </c>
      <c r="V200">
        <v>0</v>
      </c>
      <c r="W200">
        <v>0</v>
      </c>
      <c r="X200">
        <f>Table2[[#This Row],[+++]]+Table2[[#This Row],[++]]</f>
        <v>1</v>
      </c>
      <c r="Y200" s="29">
        <f>Table2[[#This Row],[NSAF]]*Table2[[#This Row],[+++ &amp; ++]]</f>
        <v>4.4441693331401985E-5</v>
      </c>
    </row>
    <row r="201" spans="1:25" x14ac:dyDescent="0.2">
      <c r="A201" t="s">
        <v>1248</v>
      </c>
      <c r="B201" t="s">
        <v>1246</v>
      </c>
      <c r="C201" t="s">
        <v>1247</v>
      </c>
      <c r="D201">
        <v>383</v>
      </c>
      <c r="E201">
        <v>97.68</v>
      </c>
      <c r="F201">
        <v>98.45</v>
      </c>
      <c r="G201">
        <v>388</v>
      </c>
      <c r="H201" s="6">
        <v>790</v>
      </c>
      <c r="I201" s="14">
        <v>8.6161879895561358E-2</v>
      </c>
      <c r="J201" s="15">
        <v>4.4441693331401985E-5</v>
      </c>
      <c r="K201">
        <v>1</v>
      </c>
      <c r="L201">
        <v>0</v>
      </c>
      <c r="M201">
        <v>0</v>
      </c>
      <c r="N201">
        <v>0</v>
      </c>
      <c r="O201">
        <v>0</v>
      </c>
      <c r="P201">
        <v>0</v>
      </c>
      <c r="Q201" s="204">
        <f>IF(ISERROR(Table2[[#This Row],[NSAF]]*Table2[[#This Row],[N-linked GlcNAc]]),0,Table2[[#This Row],[NSAF]]*Table2[[#This Row],[N-linked GlcNAc]])</f>
        <v>4.4441693331401985E-5</v>
      </c>
      <c r="R201" s="5">
        <v>0</v>
      </c>
      <c r="S201">
        <v>1</v>
      </c>
      <c r="T201">
        <v>1</v>
      </c>
      <c r="U201">
        <v>0</v>
      </c>
      <c r="V201">
        <v>0</v>
      </c>
      <c r="W201">
        <v>0</v>
      </c>
      <c r="X201">
        <f>Table2[[#This Row],[+++]]+Table2[[#This Row],[++]]</f>
        <v>1</v>
      </c>
      <c r="Y201" s="29">
        <f>Table2[[#This Row],[NSAF]]*Table2[[#This Row],[+++ &amp; ++]]</f>
        <v>4.4441693331401985E-5</v>
      </c>
    </row>
    <row r="202" spans="1:25" x14ac:dyDescent="0.2">
      <c r="A202" t="s">
        <v>18276</v>
      </c>
      <c r="B202" t="s">
        <v>18274</v>
      </c>
      <c r="C202" t="s">
        <v>18275</v>
      </c>
      <c r="D202">
        <v>748</v>
      </c>
      <c r="E202">
        <v>97.33</v>
      </c>
      <c r="F202">
        <v>98.66</v>
      </c>
      <c r="G202">
        <v>748</v>
      </c>
      <c r="H202" s="6">
        <v>1515</v>
      </c>
      <c r="I202" s="14">
        <v>8.5561497326203204E-2</v>
      </c>
      <c r="J202" s="15">
        <v>4.4132020213066176E-5</v>
      </c>
      <c r="K202">
        <v>2</v>
      </c>
      <c r="L202">
        <v>0</v>
      </c>
      <c r="M202">
        <v>0</v>
      </c>
      <c r="N202">
        <v>0</v>
      </c>
      <c r="O202">
        <v>0</v>
      </c>
      <c r="P202">
        <v>0</v>
      </c>
      <c r="Q202" s="204">
        <f>IF(ISERROR(Table2[[#This Row],[NSAF]]*Table2[[#This Row],[N-linked GlcNAc]]),0,Table2[[#This Row],[NSAF]]*Table2[[#This Row],[N-linked GlcNAc]])</f>
        <v>8.8264040426132352E-5</v>
      </c>
      <c r="R202" s="5">
        <v>0</v>
      </c>
      <c r="S202">
        <v>1</v>
      </c>
      <c r="T202">
        <v>1</v>
      </c>
      <c r="U202">
        <v>0</v>
      </c>
      <c r="V202">
        <v>0</v>
      </c>
      <c r="W202">
        <v>0</v>
      </c>
      <c r="X202">
        <f>Table2[[#This Row],[+++]]+Table2[[#This Row],[++]]</f>
        <v>1</v>
      </c>
      <c r="Y202" s="29">
        <f>Table2[[#This Row],[NSAF]]*Table2[[#This Row],[+++ &amp; ++]]</f>
        <v>4.4132020213066176E-5</v>
      </c>
    </row>
    <row r="203" spans="1:25" x14ac:dyDescent="0.2">
      <c r="A203" t="s">
        <v>33033</v>
      </c>
      <c r="B203" t="s">
        <v>33031</v>
      </c>
      <c r="C203" t="s">
        <v>33032</v>
      </c>
      <c r="D203">
        <v>1032</v>
      </c>
      <c r="E203">
        <v>81.489999999999995</v>
      </c>
      <c r="F203">
        <v>86.43</v>
      </c>
      <c r="G203">
        <v>1032</v>
      </c>
      <c r="H203" s="6">
        <v>1603</v>
      </c>
      <c r="I203" s="14">
        <v>7.7519379844961239E-3</v>
      </c>
      <c r="J203" s="15">
        <v>3.9983952421721781E-6</v>
      </c>
      <c r="K203">
        <v>18</v>
      </c>
      <c r="L203">
        <v>0</v>
      </c>
      <c r="M203">
        <v>0</v>
      </c>
      <c r="N203">
        <v>0</v>
      </c>
      <c r="O203">
        <v>0</v>
      </c>
      <c r="P203">
        <v>0</v>
      </c>
      <c r="Q203" s="204">
        <f>IF(ISERROR(Table2[[#This Row],[NSAF]]*Table2[[#This Row],[N-linked GlcNAc]]),0,Table2[[#This Row],[NSAF]]*Table2[[#This Row],[N-linked GlcNAc]])</f>
        <v>7.1971114359099209E-5</v>
      </c>
      <c r="R203" s="5">
        <v>2</v>
      </c>
      <c r="S203">
        <v>9</v>
      </c>
      <c r="T203">
        <v>5</v>
      </c>
      <c r="U203">
        <v>2</v>
      </c>
      <c r="V203">
        <v>0</v>
      </c>
      <c r="W203">
        <v>0</v>
      </c>
      <c r="X203">
        <f>Table2[[#This Row],[+++]]+Table2[[#This Row],[++]]</f>
        <v>11</v>
      </c>
      <c r="Y203" s="29">
        <f>Table2[[#This Row],[NSAF]]*Table2[[#This Row],[+++ &amp; ++]]</f>
        <v>4.3982347663893957E-5</v>
      </c>
    </row>
    <row r="204" spans="1:25" x14ac:dyDescent="0.2">
      <c r="A204" t="s">
        <v>431</v>
      </c>
      <c r="B204" t="s">
        <v>429</v>
      </c>
      <c r="C204" t="s">
        <v>430</v>
      </c>
      <c r="D204">
        <v>1712</v>
      </c>
      <c r="E204">
        <v>86.82</v>
      </c>
      <c r="F204">
        <v>89.65</v>
      </c>
      <c r="G204">
        <v>1555</v>
      </c>
      <c r="H204" s="6">
        <v>2741</v>
      </c>
      <c r="I204" s="14">
        <v>8.4696261682242993E-2</v>
      </c>
      <c r="J204" s="15">
        <v>4.3685737736466466E-5</v>
      </c>
      <c r="K204">
        <v>7</v>
      </c>
      <c r="L204">
        <v>0</v>
      </c>
      <c r="M204">
        <v>0</v>
      </c>
      <c r="N204">
        <v>0</v>
      </c>
      <c r="O204">
        <v>0</v>
      </c>
      <c r="P204">
        <v>0</v>
      </c>
      <c r="Q204" s="204">
        <f>IF(ISERROR(Table2[[#This Row],[NSAF]]*Table2[[#This Row],[N-linked GlcNAc]]),0,Table2[[#This Row],[NSAF]]*Table2[[#This Row],[N-linked GlcNAc]])</f>
        <v>3.0580016415526529E-4</v>
      </c>
      <c r="R204" s="5">
        <v>0</v>
      </c>
      <c r="S204">
        <v>1</v>
      </c>
      <c r="T204">
        <v>4</v>
      </c>
      <c r="U204">
        <v>2</v>
      </c>
      <c r="V204">
        <v>0</v>
      </c>
      <c r="W204">
        <v>0</v>
      </c>
      <c r="X204">
        <f>Table2[[#This Row],[+++]]+Table2[[#This Row],[++]]</f>
        <v>1</v>
      </c>
      <c r="Y204" s="29">
        <f>Table2[[#This Row],[NSAF]]*Table2[[#This Row],[+++ &amp; ++]]</f>
        <v>4.3685737736466466E-5</v>
      </c>
    </row>
    <row r="205" spans="1:25" x14ac:dyDescent="0.2">
      <c r="A205" t="s">
        <v>30739</v>
      </c>
      <c r="B205" t="s">
        <v>30737</v>
      </c>
      <c r="C205" t="s">
        <v>30738</v>
      </c>
      <c r="D205">
        <v>567</v>
      </c>
      <c r="E205">
        <v>81.67</v>
      </c>
      <c r="F205">
        <v>89.5</v>
      </c>
      <c r="G205">
        <v>562</v>
      </c>
      <c r="H205" s="6">
        <v>971</v>
      </c>
      <c r="I205" s="14">
        <v>1.4109347442680775E-2</v>
      </c>
      <c r="J205" s="15">
        <v>7.2775024513610002E-6</v>
      </c>
      <c r="K205">
        <v>9</v>
      </c>
      <c r="L205">
        <v>0</v>
      </c>
      <c r="M205">
        <v>0</v>
      </c>
      <c r="N205">
        <v>0</v>
      </c>
      <c r="O205">
        <v>0</v>
      </c>
      <c r="P205">
        <v>0</v>
      </c>
      <c r="Q205" s="204">
        <f>IF(ISERROR(Table2[[#This Row],[NSAF]]*Table2[[#This Row],[N-linked GlcNAc]]),0,Table2[[#This Row],[NSAF]]*Table2[[#This Row],[N-linked GlcNAc]])</f>
        <v>6.5497522062249008E-5</v>
      </c>
      <c r="R205" s="5">
        <v>3</v>
      </c>
      <c r="S205">
        <v>3</v>
      </c>
      <c r="T205">
        <v>4</v>
      </c>
      <c r="U205">
        <v>0</v>
      </c>
      <c r="V205">
        <v>0</v>
      </c>
      <c r="W205">
        <v>0</v>
      </c>
      <c r="X205">
        <f>Table2[[#This Row],[+++]]+Table2[[#This Row],[++]]</f>
        <v>6</v>
      </c>
      <c r="Y205" s="29">
        <f>Table2[[#This Row],[NSAF]]*Table2[[#This Row],[+++ &amp; ++]]</f>
        <v>4.3665014708166003E-5</v>
      </c>
    </row>
    <row r="206" spans="1:25" x14ac:dyDescent="0.2">
      <c r="A206" t="s">
        <v>23653</v>
      </c>
      <c r="B206" t="s">
        <v>23651</v>
      </c>
      <c r="C206" t="s">
        <v>23652</v>
      </c>
      <c r="D206">
        <v>310</v>
      </c>
      <c r="E206">
        <v>75.16</v>
      </c>
      <c r="F206">
        <v>85.16</v>
      </c>
      <c r="G206">
        <v>310</v>
      </c>
      <c r="H206" s="6">
        <v>483</v>
      </c>
      <c r="I206" s="14">
        <v>4.1935483870967745E-2</v>
      </c>
      <c r="J206" s="15">
        <v>2.1630028455234654E-5</v>
      </c>
      <c r="K206">
        <v>1</v>
      </c>
      <c r="L206">
        <v>0</v>
      </c>
      <c r="M206">
        <v>0</v>
      </c>
      <c r="N206">
        <v>0</v>
      </c>
      <c r="O206">
        <v>0</v>
      </c>
      <c r="P206">
        <v>0</v>
      </c>
      <c r="Q206" s="204">
        <f>IF(ISERROR(Table2[[#This Row],[NSAF]]*Table2[[#This Row],[N-linked GlcNAc]]),0,Table2[[#This Row],[NSAF]]*Table2[[#This Row],[N-linked GlcNAc]])</f>
        <v>2.1630028455234654E-5</v>
      </c>
      <c r="R206" s="5">
        <v>0</v>
      </c>
      <c r="S206">
        <v>2</v>
      </c>
      <c r="T206">
        <v>1</v>
      </c>
      <c r="U206">
        <v>1</v>
      </c>
      <c r="V206">
        <v>0</v>
      </c>
      <c r="W206">
        <v>0</v>
      </c>
      <c r="X206">
        <f>Table2[[#This Row],[+++]]+Table2[[#This Row],[++]]</f>
        <v>2</v>
      </c>
      <c r="Y206" s="29">
        <f>Table2[[#This Row],[NSAF]]*Table2[[#This Row],[+++ &amp; ++]]</f>
        <v>4.3260056910469307E-5</v>
      </c>
    </row>
    <row r="207" spans="1:25" x14ac:dyDescent="0.2">
      <c r="A207" t="s">
        <v>29822</v>
      </c>
      <c r="B207" t="s">
        <v>29820</v>
      </c>
      <c r="C207" t="s">
        <v>29821</v>
      </c>
      <c r="D207">
        <v>1037</v>
      </c>
      <c r="E207">
        <v>94.53</v>
      </c>
      <c r="F207">
        <v>96.35</v>
      </c>
      <c r="G207">
        <v>1042</v>
      </c>
      <c r="H207" s="6">
        <v>1926</v>
      </c>
      <c r="I207" s="14">
        <v>1.6393442622950821E-2</v>
      </c>
      <c r="J207" s="15">
        <v>8.4556227252493599E-6</v>
      </c>
      <c r="K207">
        <v>10</v>
      </c>
      <c r="L207">
        <v>0</v>
      </c>
      <c r="M207">
        <v>0</v>
      </c>
      <c r="N207">
        <v>0</v>
      </c>
      <c r="O207">
        <v>0</v>
      </c>
      <c r="P207">
        <v>0</v>
      </c>
      <c r="Q207" s="204">
        <f>IF(ISERROR(Table2[[#This Row],[NSAF]]*Table2[[#This Row],[N-linked GlcNAc]]),0,Table2[[#This Row],[NSAF]]*Table2[[#This Row],[N-linked GlcNAc]])</f>
        <v>8.4556227252493606E-5</v>
      </c>
      <c r="R207" s="5">
        <v>1</v>
      </c>
      <c r="S207">
        <v>4</v>
      </c>
      <c r="T207">
        <v>2</v>
      </c>
      <c r="U207">
        <v>2</v>
      </c>
      <c r="V207">
        <v>0</v>
      </c>
      <c r="W207">
        <v>1</v>
      </c>
      <c r="X207">
        <f>Table2[[#This Row],[+++]]+Table2[[#This Row],[++]]</f>
        <v>5</v>
      </c>
      <c r="Y207" s="29">
        <f>Table2[[#This Row],[NSAF]]*Table2[[#This Row],[+++ &amp; ++]]</f>
        <v>4.2278113626246803E-5</v>
      </c>
    </row>
    <row r="208" spans="1:25" x14ac:dyDescent="0.2">
      <c r="A208" t="s">
        <v>18588</v>
      </c>
      <c r="B208" t="s">
        <v>18586</v>
      </c>
      <c r="C208" t="s">
        <v>18587</v>
      </c>
      <c r="D208">
        <v>647</v>
      </c>
      <c r="E208">
        <v>85.26</v>
      </c>
      <c r="F208">
        <v>91.99</v>
      </c>
      <c r="G208">
        <v>624</v>
      </c>
      <c r="H208" s="6">
        <v>1119</v>
      </c>
      <c r="I208" s="14">
        <v>8.1916537867078823E-2</v>
      </c>
      <c r="J208" s="15">
        <v>4.2251975688919909E-5</v>
      </c>
      <c r="K208">
        <v>8</v>
      </c>
      <c r="L208">
        <v>0</v>
      </c>
      <c r="M208">
        <v>0</v>
      </c>
      <c r="N208">
        <v>0</v>
      </c>
      <c r="O208">
        <v>0</v>
      </c>
      <c r="P208">
        <v>0</v>
      </c>
      <c r="Q208" s="204">
        <f>IF(ISERROR(Table2[[#This Row],[NSAF]]*Table2[[#This Row],[N-linked GlcNAc]]),0,Table2[[#This Row],[NSAF]]*Table2[[#This Row],[N-linked GlcNAc]])</f>
        <v>3.3801580551135927E-4</v>
      </c>
      <c r="R208" s="5">
        <v>1</v>
      </c>
      <c r="S208">
        <v>0</v>
      </c>
      <c r="T208">
        <v>4</v>
      </c>
      <c r="U208">
        <v>3</v>
      </c>
      <c r="V208">
        <v>0</v>
      </c>
      <c r="W208">
        <v>0</v>
      </c>
      <c r="X208">
        <f>Table2[[#This Row],[+++]]+Table2[[#This Row],[++]]</f>
        <v>1</v>
      </c>
      <c r="Y208" s="29">
        <f>Table2[[#This Row],[NSAF]]*Table2[[#This Row],[+++ &amp; ++]]</f>
        <v>4.2251975688919909E-5</v>
      </c>
    </row>
    <row r="209" spans="1:25" x14ac:dyDescent="0.2">
      <c r="A209" t="s">
        <v>1813</v>
      </c>
      <c r="B209" t="s">
        <v>1811</v>
      </c>
      <c r="C209" t="s">
        <v>1812</v>
      </c>
      <c r="D209">
        <v>4545</v>
      </c>
      <c r="E209">
        <v>98.53</v>
      </c>
      <c r="F209">
        <v>99.34</v>
      </c>
      <c r="G209">
        <v>4545</v>
      </c>
      <c r="H209" s="6">
        <v>9296</v>
      </c>
      <c r="I209" s="14">
        <v>8.1408140814081403E-3</v>
      </c>
      <c r="J209" s="15">
        <v>4.1989748054758647E-6</v>
      </c>
      <c r="K209">
        <v>51</v>
      </c>
      <c r="L209">
        <v>0</v>
      </c>
      <c r="M209">
        <v>0</v>
      </c>
      <c r="N209">
        <v>0</v>
      </c>
      <c r="O209">
        <v>0</v>
      </c>
      <c r="P209">
        <v>0</v>
      </c>
      <c r="Q209" s="204">
        <f>IF(ISERROR(Table2[[#This Row],[NSAF]]*Table2[[#This Row],[N-linked GlcNAc]]),0,Table2[[#This Row],[NSAF]]*Table2[[#This Row],[N-linked GlcNAc]])</f>
        <v>2.1414771507926911E-4</v>
      </c>
      <c r="R209" s="5">
        <v>1</v>
      </c>
      <c r="S209">
        <v>9</v>
      </c>
      <c r="T209">
        <v>23</v>
      </c>
      <c r="U209">
        <v>17</v>
      </c>
      <c r="V209">
        <v>1</v>
      </c>
      <c r="W209">
        <v>2</v>
      </c>
      <c r="X209">
        <f>Table2[[#This Row],[+++]]+Table2[[#This Row],[++]]</f>
        <v>10</v>
      </c>
      <c r="Y209" s="29">
        <f>Table2[[#This Row],[NSAF]]*Table2[[#This Row],[+++ &amp; ++]]</f>
        <v>4.1989748054758647E-5</v>
      </c>
    </row>
    <row r="210" spans="1:25" x14ac:dyDescent="0.2">
      <c r="A210" t="s">
        <v>28627</v>
      </c>
      <c r="B210" t="s">
        <v>28625</v>
      </c>
      <c r="C210" t="s">
        <v>28626</v>
      </c>
      <c r="D210">
        <v>1083</v>
      </c>
      <c r="E210">
        <v>92.7</v>
      </c>
      <c r="F210">
        <v>93.57</v>
      </c>
      <c r="G210">
        <v>575</v>
      </c>
      <c r="H210" s="6">
        <v>1105</v>
      </c>
      <c r="I210" s="14">
        <v>2.0313942751615882E-2</v>
      </c>
      <c r="J210" s="15">
        <v>1.0477789194168644E-5</v>
      </c>
      <c r="K210">
        <v>4</v>
      </c>
      <c r="L210">
        <v>0</v>
      </c>
      <c r="M210">
        <v>0</v>
      </c>
      <c r="N210">
        <v>0</v>
      </c>
      <c r="O210">
        <v>0</v>
      </c>
      <c r="P210">
        <v>0</v>
      </c>
      <c r="Q210" s="204">
        <f>IF(ISERROR(Table2[[#This Row],[NSAF]]*Table2[[#This Row],[N-linked GlcNAc]]),0,Table2[[#This Row],[NSAF]]*Table2[[#This Row],[N-linked GlcNAc]])</f>
        <v>4.1911156776674575E-5</v>
      </c>
      <c r="R210" s="5">
        <v>2</v>
      </c>
      <c r="S210">
        <v>2</v>
      </c>
      <c r="T210">
        <v>3</v>
      </c>
      <c r="U210">
        <v>2</v>
      </c>
      <c r="V210">
        <v>0</v>
      </c>
      <c r="W210">
        <v>0</v>
      </c>
      <c r="X210">
        <f>Table2[[#This Row],[+++]]+Table2[[#This Row],[++]]</f>
        <v>4</v>
      </c>
      <c r="Y210" s="29">
        <f>Table2[[#This Row],[NSAF]]*Table2[[#This Row],[+++ &amp; ++]]</f>
        <v>4.1911156776674575E-5</v>
      </c>
    </row>
    <row r="211" spans="1:25" x14ac:dyDescent="0.2">
      <c r="A211" t="s">
        <v>24101</v>
      </c>
      <c r="B211" t="s">
        <v>24099</v>
      </c>
      <c r="C211" t="s">
        <v>24100</v>
      </c>
      <c r="D211">
        <v>253</v>
      </c>
      <c r="E211">
        <v>99.57</v>
      </c>
      <c r="F211">
        <v>99.57</v>
      </c>
      <c r="G211">
        <v>232</v>
      </c>
      <c r="H211" s="6">
        <v>474</v>
      </c>
      <c r="I211" s="14">
        <v>3.9525691699604744E-2</v>
      </c>
      <c r="J211" s="15">
        <v>2.038707455494905E-5</v>
      </c>
      <c r="K211">
        <v>4</v>
      </c>
      <c r="L211">
        <v>0</v>
      </c>
      <c r="M211">
        <v>0</v>
      </c>
      <c r="N211">
        <v>0</v>
      </c>
      <c r="O211">
        <v>0</v>
      </c>
      <c r="P211">
        <v>0</v>
      </c>
      <c r="Q211" s="204">
        <f>IF(ISERROR(Table2[[#This Row],[NSAF]]*Table2[[#This Row],[N-linked GlcNAc]]),0,Table2[[#This Row],[NSAF]]*Table2[[#This Row],[N-linked GlcNAc]])</f>
        <v>8.1548298219796201E-5</v>
      </c>
      <c r="R211" s="5">
        <v>2</v>
      </c>
      <c r="S211">
        <v>0</v>
      </c>
      <c r="T211">
        <v>1</v>
      </c>
      <c r="U211">
        <v>2</v>
      </c>
      <c r="V211">
        <v>0</v>
      </c>
      <c r="W211">
        <v>0</v>
      </c>
      <c r="X211">
        <f>Table2[[#This Row],[+++]]+Table2[[#This Row],[++]]</f>
        <v>2</v>
      </c>
      <c r="Y211" s="29">
        <f>Table2[[#This Row],[NSAF]]*Table2[[#This Row],[+++ &amp; ++]]</f>
        <v>4.0774149109898101E-5</v>
      </c>
    </row>
    <row r="212" spans="1:25" x14ac:dyDescent="0.2">
      <c r="A212" t="s">
        <v>24113</v>
      </c>
      <c r="B212" t="s">
        <v>24111</v>
      </c>
      <c r="C212" t="s">
        <v>24112</v>
      </c>
      <c r="D212">
        <v>380</v>
      </c>
      <c r="E212">
        <v>94.47</v>
      </c>
      <c r="F212">
        <v>98.42</v>
      </c>
      <c r="G212">
        <v>380</v>
      </c>
      <c r="H212" s="6">
        <v>732</v>
      </c>
      <c r="I212" s="14">
        <v>3.9473684210526314E-2</v>
      </c>
      <c r="J212" s="15">
        <v>2.0360249456850431E-5</v>
      </c>
      <c r="K212">
        <v>1</v>
      </c>
      <c r="L212">
        <v>0</v>
      </c>
      <c r="M212">
        <v>0</v>
      </c>
      <c r="N212">
        <v>0</v>
      </c>
      <c r="O212">
        <v>0</v>
      </c>
      <c r="P212">
        <v>0</v>
      </c>
      <c r="Q212" s="204">
        <f>IF(ISERROR(Table2[[#This Row],[NSAF]]*Table2[[#This Row],[N-linked GlcNAc]]),0,Table2[[#This Row],[NSAF]]*Table2[[#This Row],[N-linked GlcNAc]])</f>
        <v>2.0360249456850431E-5</v>
      </c>
      <c r="R212" s="5">
        <v>1</v>
      </c>
      <c r="S212">
        <v>1</v>
      </c>
      <c r="T212">
        <v>0</v>
      </c>
      <c r="U212">
        <v>0</v>
      </c>
      <c r="V212">
        <v>0</v>
      </c>
      <c r="W212">
        <v>0</v>
      </c>
      <c r="X212">
        <f>Table2[[#This Row],[+++]]+Table2[[#This Row],[++]]</f>
        <v>2</v>
      </c>
      <c r="Y212" s="29">
        <f>Table2[[#This Row],[NSAF]]*Table2[[#This Row],[+++ &amp; ++]]</f>
        <v>4.0720498913700863E-5</v>
      </c>
    </row>
    <row r="213" spans="1:25" x14ac:dyDescent="0.2">
      <c r="A213" t="s">
        <v>27035</v>
      </c>
      <c r="B213" t="s">
        <v>27033</v>
      </c>
      <c r="C213" t="s">
        <v>27034</v>
      </c>
      <c r="D213">
        <v>456</v>
      </c>
      <c r="E213">
        <v>90.37</v>
      </c>
      <c r="F213">
        <v>92.12</v>
      </c>
      <c r="G213">
        <v>457</v>
      </c>
      <c r="H213" s="6">
        <v>828</v>
      </c>
      <c r="I213" s="14">
        <v>2.6315789473684209E-2</v>
      </c>
      <c r="J213" s="15">
        <v>1.3573499637900288E-5</v>
      </c>
      <c r="K213">
        <v>7</v>
      </c>
      <c r="L213">
        <v>0</v>
      </c>
      <c r="M213">
        <v>0</v>
      </c>
      <c r="N213">
        <v>0</v>
      </c>
      <c r="O213">
        <v>0</v>
      </c>
      <c r="P213">
        <v>0</v>
      </c>
      <c r="Q213" s="204">
        <f>IF(ISERROR(Table2[[#This Row],[NSAF]]*Table2[[#This Row],[N-linked GlcNAc]]),0,Table2[[#This Row],[NSAF]]*Table2[[#This Row],[N-linked GlcNAc]])</f>
        <v>9.5014497465302006E-5</v>
      </c>
      <c r="R213" s="5">
        <v>0</v>
      </c>
      <c r="S213">
        <v>3</v>
      </c>
      <c r="T213">
        <v>4</v>
      </c>
      <c r="U213">
        <v>0</v>
      </c>
      <c r="V213">
        <v>0</v>
      </c>
      <c r="W213">
        <v>0</v>
      </c>
      <c r="X213">
        <f>Table2[[#This Row],[+++]]+Table2[[#This Row],[++]]</f>
        <v>3</v>
      </c>
      <c r="Y213" s="29">
        <f>Table2[[#This Row],[NSAF]]*Table2[[#This Row],[+++ &amp; ++]]</f>
        <v>4.0720498913700863E-5</v>
      </c>
    </row>
    <row r="214" spans="1:25" x14ac:dyDescent="0.2">
      <c r="A214" t="s">
        <v>1561</v>
      </c>
      <c r="B214" t="s">
        <v>1559</v>
      </c>
      <c r="C214" t="s">
        <v>1560</v>
      </c>
      <c r="D214">
        <v>920</v>
      </c>
      <c r="E214">
        <v>94.35</v>
      </c>
      <c r="F214">
        <v>97.61</v>
      </c>
      <c r="G214">
        <v>921</v>
      </c>
      <c r="H214" s="6">
        <v>1761</v>
      </c>
      <c r="I214" s="14">
        <v>7.8260869565217397E-2</v>
      </c>
      <c r="J214" s="15">
        <v>4.0366407618799119E-5</v>
      </c>
      <c r="K214">
        <v>1</v>
      </c>
      <c r="L214">
        <v>0</v>
      </c>
      <c r="M214">
        <v>0</v>
      </c>
      <c r="N214">
        <v>0</v>
      </c>
      <c r="O214">
        <v>0</v>
      </c>
      <c r="P214">
        <v>0</v>
      </c>
      <c r="Q214" s="204">
        <f>IF(ISERROR(Table2[[#This Row],[NSAF]]*Table2[[#This Row],[N-linked GlcNAc]]),0,Table2[[#This Row],[NSAF]]*Table2[[#This Row],[N-linked GlcNAc]])</f>
        <v>4.0366407618799119E-5</v>
      </c>
      <c r="R214" s="5">
        <v>1</v>
      </c>
      <c r="S214">
        <v>0</v>
      </c>
      <c r="T214">
        <v>1</v>
      </c>
      <c r="U214">
        <v>1</v>
      </c>
      <c r="V214">
        <v>0</v>
      </c>
      <c r="W214">
        <v>0</v>
      </c>
      <c r="X214">
        <f>Table2[[#This Row],[+++]]+Table2[[#This Row],[++]]</f>
        <v>1</v>
      </c>
      <c r="Y214" s="29">
        <f>Table2[[#This Row],[NSAF]]*Table2[[#This Row],[+++ &amp; ++]]</f>
        <v>4.0366407618799119E-5</v>
      </c>
    </row>
    <row r="215" spans="1:25" x14ac:dyDescent="0.2">
      <c r="A215" t="s">
        <v>30080</v>
      </c>
      <c r="B215" t="s">
        <v>30078</v>
      </c>
      <c r="C215" t="s">
        <v>30079</v>
      </c>
      <c r="D215">
        <v>1150</v>
      </c>
      <c r="E215">
        <v>98.03</v>
      </c>
      <c r="F215">
        <v>99.25</v>
      </c>
      <c r="G215">
        <v>1066</v>
      </c>
      <c r="H215" s="6">
        <v>2173</v>
      </c>
      <c r="I215" s="14">
        <v>1.5652173913043479E-2</v>
      </c>
      <c r="J215" s="15">
        <v>8.0732815237598236E-6</v>
      </c>
      <c r="K215">
        <v>4</v>
      </c>
      <c r="L215">
        <v>0</v>
      </c>
      <c r="M215">
        <v>0</v>
      </c>
      <c r="N215">
        <v>0</v>
      </c>
      <c r="O215">
        <v>0</v>
      </c>
      <c r="P215">
        <v>0</v>
      </c>
      <c r="Q215" s="204">
        <f>IF(ISERROR(Table2[[#This Row],[NSAF]]*Table2[[#This Row],[N-linked GlcNAc]]),0,Table2[[#This Row],[NSAF]]*Table2[[#This Row],[N-linked GlcNAc]])</f>
        <v>3.2293126095039294E-5</v>
      </c>
      <c r="R215" s="5">
        <v>1</v>
      </c>
      <c r="S215">
        <v>4</v>
      </c>
      <c r="T215">
        <v>5</v>
      </c>
      <c r="U215">
        <v>2</v>
      </c>
      <c r="V215">
        <v>0</v>
      </c>
      <c r="W215">
        <v>0</v>
      </c>
      <c r="X215">
        <f>Table2[[#This Row],[+++]]+Table2[[#This Row],[++]]</f>
        <v>5</v>
      </c>
      <c r="Y215" s="29">
        <f>Table2[[#This Row],[NSAF]]*Table2[[#This Row],[+++ &amp; ++]]</f>
        <v>4.0366407618799119E-5</v>
      </c>
    </row>
    <row r="216" spans="1:25" x14ac:dyDescent="0.2">
      <c r="A216" t="s">
        <v>1354</v>
      </c>
      <c r="B216" t="s">
        <v>1352</v>
      </c>
      <c r="C216" t="s">
        <v>1353</v>
      </c>
      <c r="D216">
        <v>1235</v>
      </c>
      <c r="E216">
        <v>89.74</v>
      </c>
      <c r="F216">
        <v>92.8</v>
      </c>
      <c r="G216">
        <v>1208</v>
      </c>
      <c r="H216" s="6">
        <v>2229</v>
      </c>
      <c r="I216" s="14">
        <v>9.7165991902834013E-3</v>
      </c>
      <c r="J216" s="15">
        <v>5.0117537124554909E-6</v>
      </c>
      <c r="K216">
        <v>8</v>
      </c>
      <c r="L216">
        <v>0</v>
      </c>
      <c r="M216">
        <v>0</v>
      </c>
      <c r="N216">
        <v>0</v>
      </c>
      <c r="O216">
        <v>0</v>
      </c>
      <c r="P216">
        <v>0</v>
      </c>
      <c r="Q216" s="204">
        <f>IF(ISERROR(Table2[[#This Row],[NSAF]]*Table2[[#This Row],[N-linked GlcNAc]]),0,Table2[[#This Row],[NSAF]]*Table2[[#This Row],[N-linked GlcNAc]])</f>
        <v>4.0094029699643928E-5</v>
      </c>
      <c r="R216" s="5">
        <v>2</v>
      </c>
      <c r="S216">
        <v>6</v>
      </c>
      <c r="T216">
        <v>8</v>
      </c>
      <c r="U216">
        <v>3</v>
      </c>
      <c r="V216">
        <v>0</v>
      </c>
      <c r="W216">
        <v>1</v>
      </c>
      <c r="X216">
        <f>Table2[[#This Row],[+++]]+Table2[[#This Row],[++]]</f>
        <v>8</v>
      </c>
      <c r="Y216" s="29">
        <f>Table2[[#This Row],[NSAF]]*Table2[[#This Row],[+++ &amp; ++]]</f>
        <v>4.0094029699643928E-5</v>
      </c>
    </row>
    <row r="217" spans="1:25" x14ac:dyDescent="0.2">
      <c r="A217" t="s">
        <v>1342</v>
      </c>
      <c r="B217" t="s">
        <v>1340</v>
      </c>
      <c r="C217" t="s">
        <v>1341</v>
      </c>
      <c r="D217">
        <v>483</v>
      </c>
      <c r="E217">
        <v>98.76</v>
      </c>
      <c r="F217">
        <v>99.59</v>
      </c>
      <c r="G217">
        <v>483</v>
      </c>
      <c r="H217" s="6">
        <v>992</v>
      </c>
      <c r="I217" s="14">
        <v>7.6604554865424432E-2</v>
      </c>
      <c r="J217" s="15">
        <v>3.9512092113639345E-5</v>
      </c>
      <c r="K217">
        <v>1</v>
      </c>
      <c r="L217">
        <v>0</v>
      </c>
      <c r="M217">
        <v>0</v>
      </c>
      <c r="N217">
        <v>0</v>
      </c>
      <c r="O217">
        <v>0</v>
      </c>
      <c r="P217">
        <v>0</v>
      </c>
      <c r="Q217" s="204">
        <f>IF(ISERROR(Table2[[#This Row],[NSAF]]*Table2[[#This Row],[N-linked GlcNAc]]),0,Table2[[#This Row],[NSAF]]*Table2[[#This Row],[N-linked GlcNAc]])</f>
        <v>3.9512092113639345E-5</v>
      </c>
      <c r="R217" s="5">
        <v>0</v>
      </c>
      <c r="S217">
        <v>1</v>
      </c>
      <c r="T217">
        <v>0</v>
      </c>
      <c r="U217">
        <v>0</v>
      </c>
      <c r="V217">
        <v>0</v>
      </c>
      <c r="W217">
        <v>0</v>
      </c>
      <c r="X217">
        <f>Table2[[#This Row],[+++]]+Table2[[#This Row],[++]]</f>
        <v>1</v>
      </c>
      <c r="Y217" s="29">
        <f>Table2[[#This Row],[NSAF]]*Table2[[#This Row],[+++ &amp; ++]]</f>
        <v>3.9512092113639345E-5</v>
      </c>
    </row>
    <row r="218" spans="1:25" x14ac:dyDescent="0.2">
      <c r="A218" t="s">
        <v>2059</v>
      </c>
      <c r="B218" t="s">
        <v>2057</v>
      </c>
      <c r="C218" t="s">
        <v>2058</v>
      </c>
      <c r="D218">
        <v>918</v>
      </c>
      <c r="E218">
        <v>87.58</v>
      </c>
      <c r="F218">
        <v>92.05</v>
      </c>
      <c r="G218">
        <v>918</v>
      </c>
      <c r="H218" s="6">
        <v>1596</v>
      </c>
      <c r="I218" s="14">
        <v>1.0893246187363835E-2</v>
      </c>
      <c r="J218" s="15">
        <v>5.6186599808301848E-6</v>
      </c>
      <c r="K218">
        <v>11</v>
      </c>
      <c r="L218">
        <v>0</v>
      </c>
      <c r="M218">
        <v>0</v>
      </c>
      <c r="N218">
        <v>0</v>
      </c>
      <c r="O218">
        <v>0</v>
      </c>
      <c r="P218">
        <v>0</v>
      </c>
      <c r="Q218" s="204">
        <f>IF(ISERROR(Table2[[#This Row],[NSAF]]*Table2[[#This Row],[N-linked GlcNAc]]),0,Table2[[#This Row],[NSAF]]*Table2[[#This Row],[N-linked GlcNAc]])</f>
        <v>6.1805259789132029E-5</v>
      </c>
      <c r="R218" s="5">
        <v>3</v>
      </c>
      <c r="S218">
        <v>4</v>
      </c>
      <c r="T218">
        <v>4</v>
      </c>
      <c r="U218">
        <v>2</v>
      </c>
      <c r="V218">
        <v>0</v>
      </c>
      <c r="W218">
        <v>0</v>
      </c>
      <c r="X218">
        <f>Table2[[#This Row],[+++]]+Table2[[#This Row],[++]]</f>
        <v>7</v>
      </c>
      <c r="Y218" s="29">
        <f>Table2[[#This Row],[NSAF]]*Table2[[#This Row],[+++ &amp; ++]]</f>
        <v>3.9330619865811293E-5</v>
      </c>
    </row>
    <row r="219" spans="1:25" x14ac:dyDescent="0.2">
      <c r="A219" t="s">
        <v>19192</v>
      </c>
      <c r="B219" t="s">
        <v>19190</v>
      </c>
      <c r="C219" t="s">
        <v>19191</v>
      </c>
      <c r="D219">
        <v>489</v>
      </c>
      <c r="E219">
        <v>87.34</v>
      </c>
      <c r="F219">
        <v>92.36</v>
      </c>
      <c r="G219">
        <v>458</v>
      </c>
      <c r="H219" s="6">
        <v>826</v>
      </c>
      <c r="I219" s="14">
        <v>7.5664621676891614E-2</v>
      </c>
      <c r="J219" s="15">
        <v>3.9027281167459721E-5</v>
      </c>
      <c r="K219">
        <v>1</v>
      </c>
      <c r="L219">
        <v>0</v>
      </c>
      <c r="M219">
        <v>0</v>
      </c>
      <c r="N219">
        <v>0</v>
      </c>
      <c r="O219">
        <v>0</v>
      </c>
      <c r="P219">
        <v>0</v>
      </c>
      <c r="Q219" s="204">
        <f>IF(ISERROR(Table2[[#This Row],[NSAF]]*Table2[[#This Row],[N-linked GlcNAc]]),0,Table2[[#This Row],[NSAF]]*Table2[[#This Row],[N-linked GlcNAc]])</f>
        <v>3.9027281167459721E-5</v>
      </c>
      <c r="R219" s="5">
        <v>1</v>
      </c>
      <c r="S219">
        <v>0</v>
      </c>
      <c r="T219">
        <v>1</v>
      </c>
      <c r="U219">
        <v>0</v>
      </c>
      <c r="V219">
        <v>0</v>
      </c>
      <c r="W219">
        <v>0</v>
      </c>
      <c r="X219">
        <f>Table2[[#This Row],[+++]]+Table2[[#This Row],[++]]</f>
        <v>1</v>
      </c>
      <c r="Y219" s="29">
        <f>Table2[[#This Row],[NSAF]]*Table2[[#This Row],[+++ &amp; ++]]</f>
        <v>3.9027281167459721E-5</v>
      </c>
    </row>
    <row r="220" spans="1:25" x14ac:dyDescent="0.2">
      <c r="A220" t="s">
        <v>27322</v>
      </c>
      <c r="B220" t="s">
        <v>27320</v>
      </c>
      <c r="C220" t="s">
        <v>27321</v>
      </c>
      <c r="D220">
        <v>757</v>
      </c>
      <c r="E220">
        <v>97.57</v>
      </c>
      <c r="F220">
        <v>98.78</v>
      </c>
      <c r="G220">
        <v>740</v>
      </c>
      <c r="H220" s="6">
        <v>1504</v>
      </c>
      <c r="I220" s="14">
        <v>2.5099075297225892E-2</v>
      </c>
      <c r="J220" s="15">
        <v>1.2945926999424053E-5</v>
      </c>
      <c r="K220">
        <v>4</v>
      </c>
      <c r="L220">
        <v>0</v>
      </c>
      <c r="M220">
        <v>0</v>
      </c>
      <c r="N220">
        <v>0</v>
      </c>
      <c r="O220">
        <v>0</v>
      </c>
      <c r="P220">
        <v>0</v>
      </c>
      <c r="Q220" s="204">
        <f>IF(ISERROR(Table2[[#This Row],[NSAF]]*Table2[[#This Row],[N-linked GlcNAc]]),0,Table2[[#This Row],[NSAF]]*Table2[[#This Row],[N-linked GlcNAc]])</f>
        <v>5.1783707997696211E-5</v>
      </c>
      <c r="R220" s="5">
        <v>0</v>
      </c>
      <c r="S220">
        <v>3</v>
      </c>
      <c r="T220">
        <v>1</v>
      </c>
      <c r="U220">
        <v>0</v>
      </c>
      <c r="V220">
        <v>0</v>
      </c>
      <c r="W220">
        <v>0</v>
      </c>
      <c r="X220">
        <f>Table2[[#This Row],[+++]]+Table2[[#This Row],[++]]</f>
        <v>3</v>
      </c>
      <c r="Y220" s="29">
        <f>Table2[[#This Row],[NSAF]]*Table2[[#This Row],[+++ &amp; ++]]</f>
        <v>3.8837780998272159E-5</v>
      </c>
    </row>
    <row r="221" spans="1:25" x14ac:dyDescent="0.2">
      <c r="A221" t="s">
        <v>29132</v>
      </c>
      <c r="B221" t="s">
        <v>29130</v>
      </c>
      <c r="C221" t="s">
        <v>29131</v>
      </c>
      <c r="D221">
        <v>1013</v>
      </c>
      <c r="E221">
        <v>96.05</v>
      </c>
      <c r="F221">
        <v>97.83</v>
      </c>
      <c r="G221">
        <v>1013</v>
      </c>
      <c r="H221" s="6">
        <v>2049</v>
      </c>
      <c r="I221" s="14">
        <v>1.8756169792694965E-2</v>
      </c>
      <c r="J221" s="15">
        <v>9.6743008278025735E-6</v>
      </c>
      <c r="K221">
        <v>4</v>
      </c>
      <c r="L221">
        <v>0</v>
      </c>
      <c r="M221">
        <v>0</v>
      </c>
      <c r="N221">
        <v>0</v>
      </c>
      <c r="O221">
        <v>0</v>
      </c>
      <c r="P221">
        <v>0</v>
      </c>
      <c r="Q221" s="204">
        <f>IF(ISERROR(Table2[[#This Row],[NSAF]]*Table2[[#This Row],[N-linked GlcNAc]]),0,Table2[[#This Row],[NSAF]]*Table2[[#This Row],[N-linked GlcNAc]])</f>
        <v>3.8697203311210294E-5</v>
      </c>
      <c r="R221" s="5">
        <v>0</v>
      </c>
      <c r="S221">
        <v>4</v>
      </c>
      <c r="T221">
        <v>0</v>
      </c>
      <c r="U221">
        <v>1</v>
      </c>
      <c r="V221">
        <v>0</v>
      </c>
      <c r="W221">
        <v>0</v>
      </c>
      <c r="X221">
        <f>Table2[[#This Row],[+++]]+Table2[[#This Row],[++]]</f>
        <v>4</v>
      </c>
      <c r="Y221" s="29">
        <f>Table2[[#This Row],[NSAF]]*Table2[[#This Row],[+++ &amp; ++]]</f>
        <v>3.8697203311210294E-5</v>
      </c>
    </row>
    <row r="222" spans="1:25" x14ac:dyDescent="0.2">
      <c r="A222" t="s">
        <v>27767</v>
      </c>
      <c r="B222" t="s">
        <v>27765</v>
      </c>
      <c r="C222" t="s">
        <v>27766</v>
      </c>
      <c r="D222">
        <v>1528</v>
      </c>
      <c r="E222">
        <v>26.67</v>
      </c>
      <c r="F222">
        <v>38.67</v>
      </c>
      <c r="G222">
        <v>75</v>
      </c>
      <c r="H222" s="6">
        <v>29.3</v>
      </c>
      <c r="I222" s="14">
        <v>1.2434554973821989E-2</v>
      </c>
      <c r="J222" s="15">
        <v>6.4136562425157113E-6</v>
      </c>
      <c r="K222">
        <v>2</v>
      </c>
      <c r="L222">
        <v>0</v>
      </c>
      <c r="M222">
        <v>0</v>
      </c>
      <c r="N222">
        <v>0</v>
      </c>
      <c r="O222">
        <v>0</v>
      </c>
      <c r="P222">
        <v>0</v>
      </c>
      <c r="Q222" s="204">
        <f>IF(ISERROR(Table2[[#This Row],[NSAF]]*Table2[[#This Row],[N-linked GlcNAc]]),0,Table2[[#This Row],[NSAF]]*Table2[[#This Row],[N-linked GlcNAc]])</f>
        <v>1.2827312485031423E-5</v>
      </c>
      <c r="R222" s="5">
        <v>1</v>
      </c>
      <c r="S222">
        <v>5</v>
      </c>
      <c r="T222">
        <v>4</v>
      </c>
      <c r="U222">
        <v>1</v>
      </c>
      <c r="V222">
        <v>0</v>
      </c>
      <c r="W222">
        <v>1</v>
      </c>
      <c r="X222">
        <f>Table2[[#This Row],[+++]]+Table2[[#This Row],[++]]</f>
        <v>6</v>
      </c>
      <c r="Y222" s="29">
        <f>Table2[[#This Row],[NSAF]]*Table2[[#This Row],[+++ &amp; ++]]</f>
        <v>3.8481937455094265E-5</v>
      </c>
    </row>
    <row r="223" spans="1:25" x14ac:dyDescent="0.2">
      <c r="A223" t="s">
        <v>13397</v>
      </c>
      <c r="B223" t="s">
        <v>19356</v>
      </c>
      <c r="C223" t="s">
        <v>19357</v>
      </c>
      <c r="D223">
        <v>350</v>
      </c>
      <c r="E223">
        <v>78.16</v>
      </c>
      <c r="F223">
        <v>87.64</v>
      </c>
      <c r="G223">
        <v>348</v>
      </c>
      <c r="H223" s="6">
        <v>540</v>
      </c>
      <c r="I223" s="14">
        <v>7.4285714285714288E-2</v>
      </c>
      <c r="J223" s="15">
        <v>3.8316050406415672E-5</v>
      </c>
      <c r="K223">
        <v>2</v>
      </c>
      <c r="L223">
        <v>0</v>
      </c>
      <c r="M223">
        <v>0</v>
      </c>
      <c r="N223">
        <v>0</v>
      </c>
      <c r="O223">
        <v>0</v>
      </c>
      <c r="P223">
        <v>0</v>
      </c>
      <c r="Q223" s="204">
        <f>IF(ISERROR(Table2[[#This Row],[NSAF]]*Table2[[#This Row],[N-linked GlcNAc]]),0,Table2[[#This Row],[NSAF]]*Table2[[#This Row],[N-linked GlcNAc]])</f>
        <v>7.6632100812831344E-5</v>
      </c>
      <c r="R223" s="5">
        <v>0</v>
      </c>
      <c r="S223">
        <v>1</v>
      </c>
      <c r="T223">
        <v>1</v>
      </c>
      <c r="U223">
        <v>0</v>
      </c>
      <c r="V223">
        <v>0</v>
      </c>
      <c r="W223">
        <v>0</v>
      </c>
      <c r="X223">
        <f>Table2[[#This Row],[+++]]+Table2[[#This Row],[++]]</f>
        <v>1</v>
      </c>
      <c r="Y223" s="29">
        <f>Table2[[#This Row],[NSAF]]*Table2[[#This Row],[+++ &amp; ++]]</f>
        <v>3.8316050406415672E-5</v>
      </c>
    </row>
    <row r="224" spans="1:25" x14ac:dyDescent="0.2">
      <c r="A224" t="s">
        <v>1114</v>
      </c>
      <c r="B224" t="s">
        <v>1112</v>
      </c>
      <c r="C224" t="s">
        <v>1113</v>
      </c>
      <c r="D224">
        <v>655</v>
      </c>
      <c r="E224">
        <v>94.81</v>
      </c>
      <c r="F224">
        <v>96.34</v>
      </c>
      <c r="G224">
        <v>655</v>
      </c>
      <c r="H224" s="6">
        <v>1169</v>
      </c>
      <c r="I224" s="14">
        <v>1.8320610687022901E-2</v>
      </c>
      <c r="J224" s="15">
        <v>9.4496424960038643E-6</v>
      </c>
      <c r="K224">
        <v>6</v>
      </c>
      <c r="L224">
        <v>0</v>
      </c>
      <c r="M224">
        <v>0</v>
      </c>
      <c r="N224">
        <v>0</v>
      </c>
      <c r="O224">
        <v>0</v>
      </c>
      <c r="P224">
        <v>0</v>
      </c>
      <c r="Q224" s="204">
        <f>IF(ISERROR(Table2[[#This Row],[NSAF]]*Table2[[#This Row],[N-linked GlcNAc]]),0,Table2[[#This Row],[NSAF]]*Table2[[#This Row],[N-linked GlcNAc]])</f>
        <v>5.6697854976023182E-5</v>
      </c>
      <c r="R224" s="5">
        <v>0</v>
      </c>
      <c r="S224">
        <v>4</v>
      </c>
      <c r="T224">
        <v>3</v>
      </c>
      <c r="U224">
        <v>2</v>
      </c>
      <c r="V224">
        <v>0</v>
      </c>
      <c r="W224">
        <v>0</v>
      </c>
      <c r="X224">
        <f>Table2[[#This Row],[+++]]+Table2[[#This Row],[++]]</f>
        <v>4</v>
      </c>
      <c r="Y224" s="29">
        <f>Table2[[#This Row],[NSAF]]*Table2[[#This Row],[+++ &amp; ++]]</f>
        <v>3.7798569984015457E-5</v>
      </c>
    </row>
    <row r="225" spans="1:25" x14ac:dyDescent="0.2">
      <c r="A225" t="s">
        <v>1044</v>
      </c>
      <c r="B225" t="s">
        <v>1042</v>
      </c>
      <c r="C225" t="s">
        <v>1043</v>
      </c>
      <c r="D225">
        <v>952</v>
      </c>
      <c r="E225">
        <v>88.06</v>
      </c>
      <c r="F225">
        <v>93.44</v>
      </c>
      <c r="G225">
        <v>930</v>
      </c>
      <c r="H225" s="6">
        <v>1703</v>
      </c>
      <c r="I225" s="14">
        <v>7.2478991596638662E-2</v>
      </c>
      <c r="J225" s="15">
        <v>3.7384155515309411E-5</v>
      </c>
      <c r="K225">
        <v>8</v>
      </c>
      <c r="L225">
        <v>0</v>
      </c>
      <c r="M225">
        <v>0</v>
      </c>
      <c r="N225">
        <v>0</v>
      </c>
      <c r="O225">
        <v>0</v>
      </c>
      <c r="P225">
        <v>0</v>
      </c>
      <c r="Q225" s="204">
        <f>IF(ISERROR(Table2[[#This Row],[NSAF]]*Table2[[#This Row],[N-linked GlcNAc]]),0,Table2[[#This Row],[NSAF]]*Table2[[#This Row],[N-linked GlcNAc]])</f>
        <v>2.9907324412247529E-4</v>
      </c>
      <c r="R225" s="5">
        <v>0</v>
      </c>
      <c r="S225">
        <v>1</v>
      </c>
      <c r="T225">
        <v>6</v>
      </c>
      <c r="U225">
        <v>1</v>
      </c>
      <c r="V225">
        <v>0</v>
      </c>
      <c r="W225">
        <v>0</v>
      </c>
      <c r="X225">
        <f>Table2[[#This Row],[+++]]+Table2[[#This Row],[++]]</f>
        <v>1</v>
      </c>
      <c r="Y225" s="29">
        <f>Table2[[#This Row],[NSAF]]*Table2[[#This Row],[+++ &amp; ++]]</f>
        <v>3.7384155515309411E-5</v>
      </c>
    </row>
    <row r="226" spans="1:25" x14ac:dyDescent="0.2">
      <c r="A226" t="s">
        <v>27550</v>
      </c>
      <c r="B226" t="s">
        <v>27548</v>
      </c>
      <c r="C226" t="s">
        <v>27549</v>
      </c>
      <c r="D226">
        <v>911</v>
      </c>
      <c r="E226">
        <v>96.44</v>
      </c>
      <c r="F226">
        <v>99.03</v>
      </c>
      <c r="G226">
        <v>309</v>
      </c>
      <c r="H226" s="6">
        <v>629</v>
      </c>
      <c r="I226" s="14">
        <v>2.4149286498353458E-2</v>
      </c>
      <c r="J226" s="15">
        <v>1.2456032598556137E-5</v>
      </c>
      <c r="K226">
        <v>7</v>
      </c>
      <c r="L226">
        <v>0</v>
      </c>
      <c r="M226">
        <v>0</v>
      </c>
      <c r="N226">
        <v>0</v>
      </c>
      <c r="O226">
        <v>0</v>
      </c>
      <c r="P226">
        <v>0</v>
      </c>
      <c r="Q226" s="204">
        <f>IF(ISERROR(Table2[[#This Row],[NSAF]]*Table2[[#This Row],[N-linked GlcNAc]]),0,Table2[[#This Row],[NSAF]]*Table2[[#This Row],[N-linked GlcNAc]])</f>
        <v>8.7192228189892954E-5</v>
      </c>
      <c r="R226" s="5">
        <v>0</v>
      </c>
      <c r="S226">
        <v>3</v>
      </c>
      <c r="T226">
        <v>4</v>
      </c>
      <c r="U226">
        <v>0</v>
      </c>
      <c r="V226">
        <v>0</v>
      </c>
      <c r="W226">
        <v>0</v>
      </c>
      <c r="X226">
        <f>Table2[[#This Row],[+++]]+Table2[[#This Row],[++]]</f>
        <v>3</v>
      </c>
      <c r="Y226" s="29">
        <f>Table2[[#This Row],[NSAF]]*Table2[[#This Row],[+++ &amp; ++]]</f>
        <v>3.7368097795668413E-5</v>
      </c>
    </row>
    <row r="227" spans="1:25" x14ac:dyDescent="0.2">
      <c r="A227" t="s">
        <v>19715</v>
      </c>
      <c r="B227" t="s">
        <v>19713</v>
      </c>
      <c r="C227" t="s">
        <v>19714</v>
      </c>
      <c r="D227">
        <v>155</v>
      </c>
      <c r="E227">
        <v>81.94</v>
      </c>
      <c r="F227">
        <v>87.74</v>
      </c>
      <c r="G227">
        <v>155</v>
      </c>
      <c r="H227" s="6">
        <v>260</v>
      </c>
      <c r="I227" s="14">
        <v>7.0967741935483872E-2</v>
      </c>
      <c r="J227" s="15">
        <v>3.6604663539627876E-5</v>
      </c>
      <c r="K227">
        <v>1</v>
      </c>
      <c r="L227">
        <v>0</v>
      </c>
      <c r="M227">
        <v>0</v>
      </c>
      <c r="N227">
        <v>0</v>
      </c>
      <c r="O227">
        <v>0</v>
      </c>
      <c r="P227">
        <v>0</v>
      </c>
      <c r="Q227" s="204">
        <f>IF(ISERROR(Table2[[#This Row],[NSAF]]*Table2[[#This Row],[N-linked GlcNAc]]),0,Table2[[#This Row],[NSAF]]*Table2[[#This Row],[N-linked GlcNAc]])</f>
        <v>3.6604663539627876E-5</v>
      </c>
      <c r="R227" s="5">
        <v>0</v>
      </c>
      <c r="S227">
        <v>1</v>
      </c>
      <c r="T227">
        <v>0</v>
      </c>
      <c r="U227">
        <v>0</v>
      </c>
      <c r="V227">
        <v>0</v>
      </c>
      <c r="W227">
        <v>0</v>
      </c>
      <c r="X227">
        <f>Table2[[#This Row],[+++]]+Table2[[#This Row],[++]]</f>
        <v>1</v>
      </c>
      <c r="Y227" s="29">
        <f>Table2[[#This Row],[NSAF]]*Table2[[#This Row],[+++ &amp; ++]]</f>
        <v>3.6604663539627876E-5</v>
      </c>
    </row>
    <row r="228" spans="1:25" x14ac:dyDescent="0.2">
      <c r="A228" t="s">
        <v>1619</v>
      </c>
      <c r="B228" t="s">
        <v>1617</v>
      </c>
      <c r="C228" t="s">
        <v>1618</v>
      </c>
      <c r="D228">
        <v>748</v>
      </c>
      <c r="E228">
        <v>91.38</v>
      </c>
      <c r="F228">
        <v>93.24</v>
      </c>
      <c r="G228">
        <v>754</v>
      </c>
      <c r="H228" s="6">
        <v>1358</v>
      </c>
      <c r="I228" s="14">
        <v>7.0855614973262038E-2</v>
      </c>
      <c r="J228" s="15">
        <v>3.6546829238945433E-5</v>
      </c>
      <c r="K228">
        <v>2</v>
      </c>
      <c r="L228">
        <v>0</v>
      </c>
      <c r="M228">
        <v>0</v>
      </c>
      <c r="N228">
        <v>0</v>
      </c>
      <c r="O228">
        <v>0</v>
      </c>
      <c r="P228">
        <v>0</v>
      </c>
      <c r="Q228" s="204">
        <f>IF(ISERROR(Table2[[#This Row],[NSAF]]*Table2[[#This Row],[N-linked GlcNAc]]),0,Table2[[#This Row],[NSAF]]*Table2[[#This Row],[N-linked GlcNAc]])</f>
        <v>7.3093658477890866E-5</v>
      </c>
      <c r="R228" s="5">
        <v>1</v>
      </c>
      <c r="S228">
        <v>0</v>
      </c>
      <c r="T228">
        <v>1</v>
      </c>
      <c r="U228">
        <v>0</v>
      </c>
      <c r="V228">
        <v>0</v>
      </c>
      <c r="W228">
        <v>0</v>
      </c>
      <c r="X228">
        <f>Table2[[#This Row],[+++]]+Table2[[#This Row],[++]]</f>
        <v>1</v>
      </c>
      <c r="Y228" s="29">
        <f>Table2[[#This Row],[NSAF]]*Table2[[#This Row],[+++ &amp; ++]]</f>
        <v>3.6546829238945433E-5</v>
      </c>
    </row>
    <row r="229" spans="1:25" x14ac:dyDescent="0.2">
      <c r="A229" t="s">
        <v>19809</v>
      </c>
      <c r="B229" t="s">
        <v>19807</v>
      </c>
      <c r="C229" t="s">
        <v>19808</v>
      </c>
      <c r="D229">
        <v>757</v>
      </c>
      <c r="E229">
        <v>94.46</v>
      </c>
      <c r="F229">
        <v>96.57</v>
      </c>
      <c r="G229">
        <v>758</v>
      </c>
      <c r="H229" s="6">
        <v>1439</v>
      </c>
      <c r="I229" s="14">
        <v>7.0013210039630125E-2</v>
      </c>
      <c r="J229" s="15">
        <v>3.611232268260394E-5</v>
      </c>
      <c r="K229">
        <v>2</v>
      </c>
      <c r="L229">
        <v>0</v>
      </c>
      <c r="M229">
        <v>0</v>
      </c>
      <c r="N229">
        <v>0</v>
      </c>
      <c r="O229">
        <v>0</v>
      </c>
      <c r="P229">
        <v>0</v>
      </c>
      <c r="Q229" s="204">
        <f>IF(ISERROR(Table2[[#This Row],[NSAF]]*Table2[[#This Row],[N-linked GlcNAc]]),0,Table2[[#This Row],[NSAF]]*Table2[[#This Row],[N-linked GlcNAc]])</f>
        <v>7.222464536520788E-5</v>
      </c>
      <c r="R229" s="5">
        <v>0</v>
      </c>
      <c r="S229">
        <v>1</v>
      </c>
      <c r="T229">
        <v>1</v>
      </c>
      <c r="U229">
        <v>0</v>
      </c>
      <c r="V229">
        <v>0</v>
      </c>
      <c r="W229">
        <v>0</v>
      </c>
      <c r="X229">
        <f>Table2[[#This Row],[+++]]+Table2[[#This Row],[++]]</f>
        <v>1</v>
      </c>
      <c r="Y229" s="29">
        <f>Table2[[#This Row],[NSAF]]*Table2[[#This Row],[+++ &amp; ++]]</f>
        <v>3.611232268260394E-5</v>
      </c>
    </row>
    <row r="230" spans="1:25" x14ac:dyDescent="0.2">
      <c r="A230" t="s">
        <v>24960</v>
      </c>
      <c r="B230" t="s">
        <v>24958</v>
      </c>
      <c r="C230" t="s">
        <v>24959</v>
      </c>
      <c r="D230">
        <v>460</v>
      </c>
      <c r="E230">
        <v>85.22</v>
      </c>
      <c r="F230">
        <v>91.52</v>
      </c>
      <c r="G230">
        <v>460</v>
      </c>
      <c r="H230" s="6">
        <v>764</v>
      </c>
      <c r="I230" s="14">
        <v>3.4782608695652174E-2</v>
      </c>
      <c r="J230" s="15">
        <v>1.7940625608355164E-5</v>
      </c>
      <c r="K230">
        <v>1</v>
      </c>
      <c r="L230">
        <v>0</v>
      </c>
      <c r="M230">
        <v>0</v>
      </c>
      <c r="N230">
        <v>0</v>
      </c>
      <c r="O230">
        <v>0</v>
      </c>
      <c r="P230">
        <v>0</v>
      </c>
      <c r="Q230" s="204">
        <f>IF(ISERROR(Table2[[#This Row],[NSAF]]*Table2[[#This Row],[N-linked GlcNAc]]),0,Table2[[#This Row],[NSAF]]*Table2[[#This Row],[N-linked GlcNAc]])</f>
        <v>1.7940625608355164E-5</v>
      </c>
      <c r="R230" s="5">
        <v>0</v>
      </c>
      <c r="S230">
        <v>2</v>
      </c>
      <c r="T230">
        <v>0</v>
      </c>
      <c r="U230">
        <v>1</v>
      </c>
      <c r="V230">
        <v>0</v>
      </c>
      <c r="W230">
        <v>0</v>
      </c>
      <c r="X230">
        <f>Table2[[#This Row],[+++]]+Table2[[#This Row],[++]]</f>
        <v>2</v>
      </c>
      <c r="Y230" s="29">
        <f>Table2[[#This Row],[NSAF]]*Table2[[#This Row],[+++ &amp; ++]]</f>
        <v>3.5881251216710328E-5</v>
      </c>
    </row>
    <row r="231" spans="1:25" x14ac:dyDescent="0.2">
      <c r="A231" t="s">
        <v>25074</v>
      </c>
      <c r="B231" t="s">
        <v>25072</v>
      </c>
      <c r="C231" t="s">
        <v>25073</v>
      </c>
      <c r="D231">
        <v>465</v>
      </c>
      <c r="E231">
        <v>90.54</v>
      </c>
      <c r="F231">
        <v>95.05</v>
      </c>
      <c r="G231">
        <v>465</v>
      </c>
      <c r="H231" s="6">
        <v>865</v>
      </c>
      <c r="I231" s="14">
        <v>3.4408602150537634E-2</v>
      </c>
      <c r="J231" s="15">
        <v>1.7747715655577152E-5</v>
      </c>
      <c r="K231">
        <v>4</v>
      </c>
      <c r="L231">
        <v>0</v>
      </c>
      <c r="M231">
        <v>0</v>
      </c>
      <c r="N231">
        <v>0</v>
      </c>
      <c r="O231">
        <v>0</v>
      </c>
      <c r="P231">
        <v>0</v>
      </c>
      <c r="Q231" s="204">
        <f>IF(ISERROR(Table2[[#This Row],[NSAF]]*Table2[[#This Row],[N-linked GlcNAc]]),0,Table2[[#This Row],[NSAF]]*Table2[[#This Row],[N-linked GlcNAc]])</f>
        <v>7.0990862622308609E-5</v>
      </c>
      <c r="R231" s="5">
        <v>0</v>
      </c>
      <c r="S231">
        <v>2</v>
      </c>
      <c r="T231">
        <v>2</v>
      </c>
      <c r="U231">
        <v>0</v>
      </c>
      <c r="V231">
        <v>0</v>
      </c>
      <c r="W231">
        <v>0</v>
      </c>
      <c r="X231">
        <f>Table2[[#This Row],[+++]]+Table2[[#This Row],[++]]</f>
        <v>2</v>
      </c>
      <c r="Y231" s="29">
        <f>Table2[[#This Row],[NSAF]]*Table2[[#This Row],[+++ &amp; ++]]</f>
        <v>3.5495431311154304E-5</v>
      </c>
    </row>
    <row r="232" spans="1:25" x14ac:dyDescent="0.2">
      <c r="A232" t="s">
        <v>27977</v>
      </c>
      <c r="B232" t="s">
        <v>27975</v>
      </c>
      <c r="C232" t="s">
        <v>27976</v>
      </c>
      <c r="D232">
        <v>396</v>
      </c>
      <c r="E232">
        <v>100</v>
      </c>
      <c r="F232">
        <v>100</v>
      </c>
      <c r="G232">
        <v>373</v>
      </c>
      <c r="H232" s="6">
        <v>782</v>
      </c>
      <c r="I232" s="14">
        <v>2.2727272727272728E-2</v>
      </c>
      <c r="J232" s="15">
        <v>1.1722567869095704E-5</v>
      </c>
      <c r="K232">
        <v>5</v>
      </c>
      <c r="L232">
        <v>0</v>
      </c>
      <c r="M232">
        <v>0</v>
      </c>
      <c r="N232">
        <v>0</v>
      </c>
      <c r="O232">
        <v>0</v>
      </c>
      <c r="P232">
        <v>0</v>
      </c>
      <c r="Q232" s="204">
        <f>IF(ISERROR(Table2[[#This Row],[NSAF]]*Table2[[#This Row],[N-linked GlcNAc]]),0,Table2[[#This Row],[NSAF]]*Table2[[#This Row],[N-linked GlcNAc]])</f>
        <v>5.8612839345478524E-5</v>
      </c>
      <c r="R232" s="5">
        <v>0</v>
      </c>
      <c r="S232">
        <v>3</v>
      </c>
      <c r="T232">
        <v>4</v>
      </c>
      <c r="U232">
        <v>0</v>
      </c>
      <c r="V232">
        <v>1</v>
      </c>
      <c r="W232">
        <v>0</v>
      </c>
      <c r="X232">
        <f>Table2[[#This Row],[+++]]+Table2[[#This Row],[++]]</f>
        <v>3</v>
      </c>
      <c r="Y232" s="29">
        <f>Table2[[#This Row],[NSAF]]*Table2[[#This Row],[+++ &amp; ++]]</f>
        <v>3.5167703607287109E-5</v>
      </c>
    </row>
    <row r="233" spans="1:25" x14ac:dyDescent="0.2">
      <c r="A233" t="s">
        <v>25202</v>
      </c>
      <c r="B233" t="s">
        <v>25200</v>
      </c>
      <c r="C233" t="s">
        <v>25201</v>
      </c>
      <c r="D233">
        <v>886</v>
      </c>
      <c r="E233">
        <v>94.7</v>
      </c>
      <c r="F233">
        <v>96.84</v>
      </c>
      <c r="G233">
        <v>886</v>
      </c>
      <c r="H233" s="6">
        <v>1741</v>
      </c>
      <c r="I233" s="14">
        <v>3.3860045146726865E-2</v>
      </c>
      <c r="J233" s="15">
        <v>1.7464773800458612E-5</v>
      </c>
      <c r="K233">
        <v>2</v>
      </c>
      <c r="L233">
        <v>0</v>
      </c>
      <c r="M233">
        <v>0</v>
      </c>
      <c r="N233">
        <v>0</v>
      </c>
      <c r="O233">
        <v>0</v>
      </c>
      <c r="P233">
        <v>0</v>
      </c>
      <c r="Q233" s="204">
        <f>IF(ISERROR(Table2[[#This Row],[NSAF]]*Table2[[#This Row],[N-linked GlcNAc]]),0,Table2[[#This Row],[NSAF]]*Table2[[#This Row],[N-linked GlcNAc]])</f>
        <v>3.4929547600917225E-5</v>
      </c>
      <c r="R233" s="5">
        <v>1</v>
      </c>
      <c r="S233">
        <v>1</v>
      </c>
      <c r="T233">
        <v>0</v>
      </c>
      <c r="U233">
        <v>0</v>
      </c>
      <c r="V233">
        <v>1</v>
      </c>
      <c r="W233">
        <v>0</v>
      </c>
      <c r="X233">
        <f>Table2[[#This Row],[+++]]+Table2[[#This Row],[++]]</f>
        <v>2</v>
      </c>
      <c r="Y233" s="29">
        <f>Table2[[#This Row],[NSAF]]*Table2[[#This Row],[+++ &amp; ++]]</f>
        <v>3.4929547600917225E-5</v>
      </c>
    </row>
    <row r="234" spans="1:25" x14ac:dyDescent="0.2">
      <c r="A234" t="s">
        <v>25330</v>
      </c>
      <c r="B234" t="s">
        <v>25328</v>
      </c>
      <c r="C234" t="s">
        <v>25329</v>
      </c>
      <c r="D234">
        <v>600</v>
      </c>
      <c r="E234">
        <v>95.5</v>
      </c>
      <c r="F234">
        <v>98.33</v>
      </c>
      <c r="G234">
        <v>600</v>
      </c>
      <c r="H234" s="6">
        <v>1154</v>
      </c>
      <c r="I234" s="14">
        <v>3.3333333333333333E-2</v>
      </c>
      <c r="J234" s="15">
        <v>1.7193099541340363E-5</v>
      </c>
      <c r="K234">
        <v>2</v>
      </c>
      <c r="L234">
        <v>0</v>
      </c>
      <c r="M234">
        <v>0</v>
      </c>
      <c r="N234">
        <v>0</v>
      </c>
      <c r="O234">
        <v>0</v>
      </c>
      <c r="P234">
        <v>0</v>
      </c>
      <c r="Q234" s="204">
        <f>IF(ISERROR(Table2[[#This Row],[NSAF]]*Table2[[#This Row],[N-linked GlcNAc]]),0,Table2[[#This Row],[NSAF]]*Table2[[#This Row],[N-linked GlcNAc]])</f>
        <v>3.4386199082680726E-5</v>
      </c>
      <c r="R234" s="5">
        <v>0</v>
      </c>
      <c r="S234">
        <v>2</v>
      </c>
      <c r="T234">
        <v>2</v>
      </c>
      <c r="U234">
        <v>2</v>
      </c>
      <c r="V234">
        <v>0</v>
      </c>
      <c r="W234">
        <v>1</v>
      </c>
      <c r="X234">
        <f>Table2[[#This Row],[+++]]+Table2[[#This Row],[++]]</f>
        <v>2</v>
      </c>
      <c r="Y234" s="29">
        <f>Table2[[#This Row],[NSAF]]*Table2[[#This Row],[+++ &amp; ++]]</f>
        <v>3.4386199082680726E-5</v>
      </c>
    </row>
    <row r="235" spans="1:25" x14ac:dyDescent="0.2">
      <c r="A235" t="s">
        <v>20137</v>
      </c>
      <c r="B235" t="s">
        <v>20135</v>
      </c>
      <c r="C235" t="s">
        <v>20136</v>
      </c>
      <c r="D235">
        <v>468</v>
      </c>
      <c r="E235">
        <v>91.34</v>
      </c>
      <c r="F235">
        <v>95.82</v>
      </c>
      <c r="G235">
        <v>335</v>
      </c>
      <c r="H235" s="6">
        <v>625</v>
      </c>
      <c r="I235" s="14">
        <v>6.623931623931624E-2</v>
      </c>
      <c r="J235" s="15">
        <v>3.4165774729586625E-5</v>
      </c>
      <c r="K235">
        <v>3</v>
      </c>
      <c r="L235">
        <v>0</v>
      </c>
      <c r="M235">
        <v>0</v>
      </c>
      <c r="N235">
        <v>0</v>
      </c>
      <c r="O235">
        <v>0</v>
      </c>
      <c r="P235">
        <v>0</v>
      </c>
      <c r="Q235" s="204">
        <f>IF(ISERROR(Table2[[#This Row],[NSAF]]*Table2[[#This Row],[N-linked GlcNAc]]),0,Table2[[#This Row],[NSAF]]*Table2[[#This Row],[N-linked GlcNAc]])</f>
        <v>1.0249732418875988E-4</v>
      </c>
      <c r="R235" s="5">
        <v>0</v>
      </c>
      <c r="S235">
        <v>1</v>
      </c>
      <c r="T235">
        <v>2</v>
      </c>
      <c r="U235">
        <v>0</v>
      </c>
      <c r="V235">
        <v>0</v>
      </c>
      <c r="W235">
        <v>0</v>
      </c>
      <c r="X235">
        <f>Table2[[#This Row],[+++]]+Table2[[#This Row],[++]]</f>
        <v>1</v>
      </c>
      <c r="Y235" s="29">
        <f>Table2[[#This Row],[NSAF]]*Table2[[#This Row],[+++ &amp; ++]]</f>
        <v>3.4165774729586625E-5</v>
      </c>
    </row>
    <row r="236" spans="1:25" x14ac:dyDescent="0.2">
      <c r="A236" t="s">
        <v>1375</v>
      </c>
      <c r="B236" t="s">
        <v>1373</v>
      </c>
      <c r="C236" t="s">
        <v>1374</v>
      </c>
      <c r="D236">
        <v>273</v>
      </c>
      <c r="E236">
        <v>95.6</v>
      </c>
      <c r="F236">
        <v>96.7</v>
      </c>
      <c r="G236">
        <v>273</v>
      </c>
      <c r="H236" s="6">
        <v>500</v>
      </c>
      <c r="I236" s="14">
        <v>2.197802197802198E-2</v>
      </c>
      <c r="J236" s="15">
        <v>1.1336109587696945E-5</v>
      </c>
      <c r="K236">
        <v>2</v>
      </c>
      <c r="L236">
        <v>0</v>
      </c>
      <c r="M236">
        <v>0</v>
      </c>
      <c r="N236">
        <v>0</v>
      </c>
      <c r="O236">
        <v>0</v>
      </c>
      <c r="P236">
        <v>0</v>
      </c>
      <c r="Q236" s="204">
        <f>IF(ISERROR(Table2[[#This Row],[NSAF]]*Table2[[#This Row],[N-linked GlcNAc]]),0,Table2[[#This Row],[NSAF]]*Table2[[#This Row],[N-linked GlcNAc]])</f>
        <v>2.2672219175393891E-5</v>
      </c>
      <c r="R236" s="5">
        <v>0</v>
      </c>
      <c r="S236">
        <v>3</v>
      </c>
      <c r="T236">
        <v>4</v>
      </c>
      <c r="U236">
        <v>0</v>
      </c>
      <c r="V236">
        <v>0</v>
      </c>
      <c r="W236">
        <v>0</v>
      </c>
      <c r="X236">
        <f>Table2[[#This Row],[+++]]+Table2[[#This Row],[++]]</f>
        <v>3</v>
      </c>
      <c r="Y236" s="29">
        <f>Table2[[#This Row],[NSAF]]*Table2[[#This Row],[+++ &amp; ++]]</f>
        <v>3.4008328763090838E-5</v>
      </c>
    </row>
    <row r="237" spans="1:25" x14ac:dyDescent="0.2">
      <c r="A237" t="s">
        <v>25438</v>
      </c>
      <c r="B237" t="s">
        <v>25436</v>
      </c>
      <c r="C237" t="s">
        <v>25437</v>
      </c>
      <c r="D237">
        <v>854</v>
      </c>
      <c r="E237">
        <v>86.7</v>
      </c>
      <c r="F237">
        <v>91.44</v>
      </c>
      <c r="G237">
        <v>654</v>
      </c>
      <c r="H237" s="6">
        <v>1124</v>
      </c>
      <c r="I237" s="14">
        <v>3.2786885245901641E-2</v>
      </c>
      <c r="J237" s="15">
        <v>1.691124545049872E-5</v>
      </c>
      <c r="K237">
        <v>2</v>
      </c>
      <c r="L237">
        <v>0</v>
      </c>
      <c r="M237">
        <v>0</v>
      </c>
      <c r="N237">
        <v>0</v>
      </c>
      <c r="O237">
        <v>0</v>
      </c>
      <c r="P237">
        <v>0</v>
      </c>
      <c r="Q237" s="204">
        <f>IF(ISERROR(Table2[[#This Row],[NSAF]]*Table2[[#This Row],[N-linked GlcNAc]]),0,Table2[[#This Row],[NSAF]]*Table2[[#This Row],[N-linked GlcNAc]])</f>
        <v>3.382249090099744E-5</v>
      </c>
      <c r="R237" s="5">
        <v>0</v>
      </c>
      <c r="S237">
        <v>2</v>
      </c>
      <c r="T237">
        <v>0</v>
      </c>
      <c r="U237">
        <v>0</v>
      </c>
      <c r="V237">
        <v>0</v>
      </c>
      <c r="W237">
        <v>0</v>
      </c>
      <c r="X237">
        <f>Table2[[#This Row],[+++]]+Table2[[#This Row],[++]]</f>
        <v>2</v>
      </c>
      <c r="Y237" s="29">
        <f>Table2[[#This Row],[NSAF]]*Table2[[#This Row],[+++ &amp; ++]]</f>
        <v>3.382249090099744E-5</v>
      </c>
    </row>
    <row r="238" spans="1:25" x14ac:dyDescent="0.2">
      <c r="A238" t="s">
        <v>25450</v>
      </c>
      <c r="B238" t="s">
        <v>25448</v>
      </c>
      <c r="C238" t="s">
        <v>25449</v>
      </c>
      <c r="D238">
        <v>275</v>
      </c>
      <c r="E238">
        <v>97.09</v>
      </c>
      <c r="F238">
        <v>98.91</v>
      </c>
      <c r="G238">
        <v>275</v>
      </c>
      <c r="H238" s="6">
        <v>555</v>
      </c>
      <c r="I238" s="14">
        <v>3.272727272727273E-2</v>
      </c>
      <c r="J238" s="15">
        <v>1.6880497731497813E-5</v>
      </c>
      <c r="K238">
        <v>5</v>
      </c>
      <c r="L238">
        <v>0</v>
      </c>
      <c r="M238">
        <v>0</v>
      </c>
      <c r="N238">
        <v>0</v>
      </c>
      <c r="O238">
        <v>0</v>
      </c>
      <c r="P238">
        <v>0</v>
      </c>
      <c r="Q238" s="204">
        <f>IF(ISERROR(Table2[[#This Row],[NSAF]]*Table2[[#This Row],[N-linked GlcNAc]]),0,Table2[[#This Row],[NSAF]]*Table2[[#This Row],[N-linked GlcNAc]])</f>
        <v>8.4402488657489062E-5</v>
      </c>
      <c r="R238" s="5">
        <v>1</v>
      </c>
      <c r="S238">
        <v>1</v>
      </c>
      <c r="T238">
        <v>2</v>
      </c>
      <c r="U238">
        <v>0</v>
      </c>
      <c r="V238">
        <v>1</v>
      </c>
      <c r="W238">
        <v>0</v>
      </c>
      <c r="X238">
        <f>Table2[[#This Row],[+++]]+Table2[[#This Row],[++]]</f>
        <v>2</v>
      </c>
      <c r="Y238" s="29">
        <f>Table2[[#This Row],[NSAF]]*Table2[[#This Row],[+++ &amp; ++]]</f>
        <v>3.3760995462995626E-5</v>
      </c>
    </row>
    <row r="239" spans="1:25" x14ac:dyDescent="0.2">
      <c r="A239" t="s">
        <v>25663</v>
      </c>
      <c r="B239" t="s">
        <v>25661</v>
      </c>
      <c r="C239" t="s">
        <v>25662</v>
      </c>
      <c r="D239">
        <v>685</v>
      </c>
      <c r="E239">
        <v>90.09</v>
      </c>
      <c r="F239">
        <v>93.73</v>
      </c>
      <c r="G239">
        <v>686</v>
      </c>
      <c r="H239" s="6">
        <v>1224</v>
      </c>
      <c r="I239" s="14">
        <v>3.2116788321167884E-2</v>
      </c>
      <c r="J239" s="15">
        <v>1.6565614156619913E-5</v>
      </c>
      <c r="K239">
        <v>2</v>
      </c>
      <c r="L239">
        <v>0</v>
      </c>
      <c r="M239">
        <v>0</v>
      </c>
      <c r="N239">
        <v>0</v>
      </c>
      <c r="O239">
        <v>0</v>
      </c>
      <c r="P239">
        <v>0</v>
      </c>
      <c r="Q239" s="204">
        <f>IF(ISERROR(Table2[[#This Row],[NSAF]]*Table2[[#This Row],[N-linked GlcNAc]]),0,Table2[[#This Row],[NSAF]]*Table2[[#This Row],[N-linked GlcNAc]])</f>
        <v>3.3131228313239827E-5</v>
      </c>
      <c r="R239" s="5">
        <v>0</v>
      </c>
      <c r="S239">
        <v>2</v>
      </c>
      <c r="T239">
        <v>0</v>
      </c>
      <c r="U239">
        <v>1</v>
      </c>
      <c r="V239">
        <v>0</v>
      </c>
      <c r="W239">
        <v>0</v>
      </c>
      <c r="X239">
        <f>Table2[[#This Row],[+++]]+Table2[[#This Row],[++]]</f>
        <v>2</v>
      </c>
      <c r="Y239" s="29">
        <f>Table2[[#This Row],[NSAF]]*Table2[[#This Row],[+++ &amp; ++]]</f>
        <v>3.3131228313239827E-5</v>
      </c>
    </row>
    <row r="240" spans="1:25" x14ac:dyDescent="0.2">
      <c r="A240" t="s">
        <v>20395</v>
      </c>
      <c r="B240" t="s">
        <v>20393</v>
      </c>
      <c r="C240" t="s">
        <v>20394</v>
      </c>
      <c r="D240">
        <v>702</v>
      </c>
      <c r="E240">
        <v>88.75</v>
      </c>
      <c r="F240">
        <v>92.02</v>
      </c>
      <c r="G240">
        <v>702</v>
      </c>
      <c r="H240" s="6">
        <v>1175</v>
      </c>
      <c r="I240" s="14">
        <v>6.4102564102564097E-2</v>
      </c>
      <c r="J240" s="15">
        <v>3.3063652964116084E-5</v>
      </c>
      <c r="K240">
        <v>1</v>
      </c>
      <c r="L240">
        <v>0</v>
      </c>
      <c r="M240">
        <v>0</v>
      </c>
      <c r="N240">
        <v>0</v>
      </c>
      <c r="O240">
        <v>0</v>
      </c>
      <c r="P240">
        <v>0</v>
      </c>
      <c r="Q240" s="204">
        <f>IF(ISERROR(Table2[[#This Row],[NSAF]]*Table2[[#This Row],[N-linked GlcNAc]]),0,Table2[[#This Row],[NSAF]]*Table2[[#This Row],[N-linked GlcNAc]])</f>
        <v>3.3063652964116084E-5</v>
      </c>
      <c r="R240" s="5">
        <v>1</v>
      </c>
      <c r="S240">
        <v>0</v>
      </c>
      <c r="T240">
        <v>0</v>
      </c>
      <c r="U240">
        <v>0</v>
      </c>
      <c r="V240">
        <v>0</v>
      </c>
      <c r="W240">
        <v>0</v>
      </c>
      <c r="X240">
        <f>Table2[[#This Row],[+++]]+Table2[[#This Row],[++]]</f>
        <v>1</v>
      </c>
      <c r="Y240" s="29">
        <f>Table2[[#This Row],[NSAF]]*Table2[[#This Row],[+++ &amp; ++]]</f>
        <v>3.3063652964116084E-5</v>
      </c>
    </row>
    <row r="241" spans="1:25" x14ac:dyDescent="0.2">
      <c r="A241" t="s">
        <v>25741</v>
      </c>
      <c r="B241" t="s">
        <v>25739</v>
      </c>
      <c r="C241" t="s">
        <v>25740</v>
      </c>
      <c r="D241">
        <v>662</v>
      </c>
      <c r="E241">
        <v>97.58</v>
      </c>
      <c r="F241">
        <v>98.94</v>
      </c>
      <c r="G241">
        <v>662</v>
      </c>
      <c r="H241" s="6">
        <v>1316</v>
      </c>
      <c r="I241" s="14">
        <v>3.1722054380664652E-2</v>
      </c>
      <c r="J241" s="15">
        <v>1.6362013158677385E-5</v>
      </c>
      <c r="K241">
        <v>9</v>
      </c>
      <c r="L241">
        <v>0</v>
      </c>
      <c r="M241">
        <v>0</v>
      </c>
      <c r="N241">
        <v>0</v>
      </c>
      <c r="O241">
        <v>0</v>
      </c>
      <c r="P241">
        <v>0</v>
      </c>
      <c r="Q241" s="204">
        <f>IF(ISERROR(Table2[[#This Row],[NSAF]]*Table2[[#This Row],[N-linked GlcNAc]]),0,Table2[[#This Row],[NSAF]]*Table2[[#This Row],[N-linked GlcNAc]])</f>
        <v>1.4725811842809648E-4</v>
      </c>
      <c r="R241" s="5">
        <v>0</v>
      </c>
      <c r="S241">
        <v>2</v>
      </c>
      <c r="T241">
        <v>4</v>
      </c>
      <c r="U241">
        <v>3</v>
      </c>
      <c r="V241">
        <v>0</v>
      </c>
      <c r="W241">
        <v>0</v>
      </c>
      <c r="X241">
        <f>Table2[[#This Row],[+++]]+Table2[[#This Row],[++]]</f>
        <v>2</v>
      </c>
      <c r="Y241" s="29">
        <f>Table2[[#This Row],[NSAF]]*Table2[[#This Row],[+++ &amp; ++]]</f>
        <v>3.272402631735477E-5</v>
      </c>
    </row>
    <row r="242" spans="1:25" x14ac:dyDescent="0.2">
      <c r="A242" t="s">
        <v>1224</v>
      </c>
      <c r="B242" t="s">
        <v>1222</v>
      </c>
      <c r="C242" t="s">
        <v>1223</v>
      </c>
      <c r="D242">
        <v>489</v>
      </c>
      <c r="E242">
        <v>91.48</v>
      </c>
      <c r="F242">
        <v>94.52</v>
      </c>
      <c r="G242">
        <v>493</v>
      </c>
      <c r="H242" s="6">
        <v>863</v>
      </c>
      <c r="I242" s="14">
        <v>6.3394683026584867E-2</v>
      </c>
      <c r="J242" s="15">
        <v>3.2698532870033822E-5</v>
      </c>
      <c r="K242">
        <v>1</v>
      </c>
      <c r="L242">
        <v>0</v>
      </c>
      <c r="M242">
        <v>0</v>
      </c>
      <c r="N242">
        <v>0</v>
      </c>
      <c r="O242">
        <v>0</v>
      </c>
      <c r="P242">
        <v>0</v>
      </c>
      <c r="Q242" s="204">
        <f>IF(ISERROR(Table2[[#This Row],[NSAF]]*Table2[[#This Row],[N-linked GlcNAc]]),0,Table2[[#This Row],[NSAF]]*Table2[[#This Row],[N-linked GlcNAc]])</f>
        <v>3.2698532870033822E-5</v>
      </c>
      <c r="R242" s="5">
        <v>0</v>
      </c>
      <c r="S242">
        <v>1</v>
      </c>
      <c r="T242">
        <v>2</v>
      </c>
      <c r="U242">
        <v>1</v>
      </c>
      <c r="V242">
        <v>0</v>
      </c>
      <c r="W242">
        <v>0</v>
      </c>
      <c r="X242">
        <f>Table2[[#This Row],[+++]]+Table2[[#This Row],[++]]</f>
        <v>1</v>
      </c>
      <c r="Y242" s="29">
        <f>Table2[[#This Row],[NSAF]]*Table2[[#This Row],[+++ &amp; ++]]</f>
        <v>3.2698532870033822E-5</v>
      </c>
    </row>
    <row r="243" spans="1:25" x14ac:dyDescent="0.2">
      <c r="A243" t="s">
        <v>20535</v>
      </c>
      <c r="B243" t="s">
        <v>20533</v>
      </c>
      <c r="C243" t="s">
        <v>20534</v>
      </c>
      <c r="D243">
        <v>333</v>
      </c>
      <c r="E243">
        <v>80.78</v>
      </c>
      <c r="F243">
        <v>87.99</v>
      </c>
      <c r="G243">
        <v>333</v>
      </c>
      <c r="H243" s="6">
        <v>573</v>
      </c>
      <c r="I243" s="14">
        <v>6.3063063063063057E-2</v>
      </c>
      <c r="J243" s="15">
        <v>3.2527485618752041E-5</v>
      </c>
      <c r="K243">
        <v>1</v>
      </c>
      <c r="L243">
        <v>0</v>
      </c>
      <c r="M243">
        <v>0</v>
      </c>
      <c r="N243">
        <v>0</v>
      </c>
      <c r="O243">
        <v>0</v>
      </c>
      <c r="P243">
        <v>0</v>
      </c>
      <c r="Q243" s="204">
        <f>IF(ISERROR(Table2[[#This Row],[NSAF]]*Table2[[#This Row],[N-linked GlcNAc]]),0,Table2[[#This Row],[NSAF]]*Table2[[#This Row],[N-linked GlcNAc]])</f>
        <v>3.2527485618752041E-5</v>
      </c>
      <c r="R243" s="5">
        <v>0</v>
      </c>
      <c r="S243">
        <v>1</v>
      </c>
      <c r="T243">
        <v>0</v>
      </c>
      <c r="U243">
        <v>0</v>
      </c>
      <c r="V243">
        <v>0</v>
      </c>
      <c r="W243">
        <v>0</v>
      </c>
      <c r="X243">
        <f>Table2[[#This Row],[+++]]+Table2[[#This Row],[++]]</f>
        <v>1</v>
      </c>
      <c r="Y243" s="29">
        <f>Table2[[#This Row],[NSAF]]*Table2[[#This Row],[+++ &amp; ++]]</f>
        <v>3.2527485618752041E-5</v>
      </c>
    </row>
    <row r="244" spans="1:25" x14ac:dyDescent="0.2">
      <c r="A244" t="s">
        <v>20559</v>
      </c>
      <c r="B244" t="s">
        <v>20557</v>
      </c>
      <c r="C244" t="s">
        <v>20558</v>
      </c>
      <c r="D244">
        <v>429</v>
      </c>
      <c r="E244">
        <v>100</v>
      </c>
      <c r="F244">
        <v>100</v>
      </c>
      <c r="G244">
        <v>429</v>
      </c>
      <c r="H244" s="6">
        <v>888</v>
      </c>
      <c r="I244" s="14">
        <v>6.2937062937062943E-2</v>
      </c>
      <c r="J244" s="15">
        <v>3.2462495637495796E-5</v>
      </c>
      <c r="K244">
        <v>3</v>
      </c>
      <c r="L244">
        <v>0</v>
      </c>
      <c r="M244">
        <v>0</v>
      </c>
      <c r="N244">
        <v>0</v>
      </c>
      <c r="O244">
        <v>0</v>
      </c>
      <c r="P244">
        <v>0</v>
      </c>
      <c r="Q244" s="204">
        <f>IF(ISERROR(Table2[[#This Row],[NSAF]]*Table2[[#This Row],[N-linked GlcNAc]]),0,Table2[[#This Row],[NSAF]]*Table2[[#This Row],[N-linked GlcNAc]])</f>
        <v>9.7387486912487388E-5</v>
      </c>
      <c r="R244" s="5">
        <v>0</v>
      </c>
      <c r="S244">
        <v>1</v>
      </c>
      <c r="T244">
        <v>1</v>
      </c>
      <c r="U244">
        <v>1</v>
      </c>
      <c r="V244">
        <v>0</v>
      </c>
      <c r="W244">
        <v>0</v>
      </c>
      <c r="X244">
        <f>Table2[[#This Row],[+++]]+Table2[[#This Row],[++]]</f>
        <v>1</v>
      </c>
      <c r="Y244" s="29">
        <f>Table2[[#This Row],[NSAF]]*Table2[[#This Row],[+++ &amp; ++]]</f>
        <v>3.2462495637495796E-5</v>
      </c>
    </row>
    <row r="245" spans="1:25" x14ac:dyDescent="0.2">
      <c r="A245" t="s">
        <v>1757</v>
      </c>
      <c r="B245" t="s">
        <v>1755</v>
      </c>
      <c r="C245" t="s">
        <v>1756</v>
      </c>
      <c r="D245">
        <v>1018</v>
      </c>
      <c r="E245">
        <v>82.99</v>
      </c>
      <c r="F245">
        <v>88.66</v>
      </c>
      <c r="G245">
        <v>1023</v>
      </c>
      <c r="H245" s="6">
        <v>1726</v>
      </c>
      <c r="I245" s="14">
        <v>1.5717092337917484E-2</v>
      </c>
      <c r="J245" s="15">
        <v>8.1067659919875972E-6</v>
      </c>
      <c r="K245">
        <v>10</v>
      </c>
      <c r="L245">
        <v>0</v>
      </c>
      <c r="M245">
        <v>0</v>
      </c>
      <c r="N245">
        <v>0</v>
      </c>
      <c r="O245">
        <v>0</v>
      </c>
      <c r="P245">
        <v>0</v>
      </c>
      <c r="Q245" s="204">
        <f>IF(ISERROR(Table2[[#This Row],[NSAF]]*Table2[[#This Row],[N-linked GlcNAc]]),0,Table2[[#This Row],[NSAF]]*Table2[[#This Row],[N-linked GlcNAc]])</f>
        <v>8.1067659919875976E-5</v>
      </c>
      <c r="R245" s="5">
        <v>0</v>
      </c>
      <c r="S245">
        <v>4</v>
      </c>
      <c r="T245">
        <v>6</v>
      </c>
      <c r="U245">
        <v>0</v>
      </c>
      <c r="V245">
        <v>0</v>
      </c>
      <c r="W245">
        <v>0</v>
      </c>
      <c r="X245">
        <f>Table2[[#This Row],[+++]]+Table2[[#This Row],[++]]</f>
        <v>4</v>
      </c>
      <c r="Y245" s="29">
        <f>Table2[[#This Row],[NSAF]]*Table2[[#This Row],[+++ &amp; ++]]</f>
        <v>3.2427063967950389E-5</v>
      </c>
    </row>
    <row r="246" spans="1:25" x14ac:dyDescent="0.2">
      <c r="A246" t="s">
        <v>1757</v>
      </c>
      <c r="B246" t="s">
        <v>1755</v>
      </c>
      <c r="C246" t="s">
        <v>1756</v>
      </c>
      <c r="D246">
        <v>1018</v>
      </c>
      <c r="E246">
        <v>83.46</v>
      </c>
      <c r="F246">
        <v>89.3</v>
      </c>
      <c r="G246">
        <v>1028</v>
      </c>
      <c r="H246" s="6">
        <v>1750</v>
      </c>
      <c r="I246" s="14">
        <v>1.5717092337917484E-2</v>
      </c>
      <c r="J246" s="15">
        <v>8.1067659919875972E-6</v>
      </c>
      <c r="K246">
        <v>10</v>
      </c>
      <c r="L246">
        <v>0</v>
      </c>
      <c r="M246">
        <v>0</v>
      </c>
      <c r="N246">
        <v>0</v>
      </c>
      <c r="O246">
        <v>0</v>
      </c>
      <c r="P246">
        <v>0</v>
      </c>
      <c r="Q246" s="204">
        <f>IF(ISERROR(Table2[[#This Row],[NSAF]]*Table2[[#This Row],[N-linked GlcNAc]]),0,Table2[[#This Row],[NSAF]]*Table2[[#This Row],[N-linked GlcNAc]])</f>
        <v>8.1067659919875976E-5</v>
      </c>
      <c r="R246" s="5">
        <v>0</v>
      </c>
      <c r="S246">
        <v>4</v>
      </c>
      <c r="T246">
        <v>6</v>
      </c>
      <c r="U246">
        <v>0</v>
      </c>
      <c r="V246">
        <v>0</v>
      </c>
      <c r="W246">
        <v>0</v>
      </c>
      <c r="X246">
        <f>Table2[[#This Row],[+++]]+Table2[[#This Row],[++]]</f>
        <v>4</v>
      </c>
      <c r="Y246" s="29">
        <f>Table2[[#This Row],[NSAF]]*Table2[[#This Row],[+++ &amp; ++]]</f>
        <v>3.2427063967950389E-5</v>
      </c>
    </row>
    <row r="247" spans="1:25" x14ac:dyDescent="0.2">
      <c r="A247" t="s">
        <v>30044</v>
      </c>
      <c r="B247" t="s">
        <v>30042</v>
      </c>
      <c r="C247" t="s">
        <v>30043</v>
      </c>
      <c r="D247">
        <v>3118</v>
      </c>
      <c r="E247">
        <v>92.45</v>
      </c>
      <c r="F247">
        <v>96.58</v>
      </c>
      <c r="G247">
        <v>1549</v>
      </c>
      <c r="H247" s="6">
        <v>2937</v>
      </c>
      <c r="I247" s="14">
        <v>1.5715202052597819E-2</v>
      </c>
      <c r="J247" s="15">
        <v>8.1057909960777224E-6</v>
      </c>
      <c r="K247">
        <v>29</v>
      </c>
      <c r="L247">
        <v>0</v>
      </c>
      <c r="M247">
        <v>0</v>
      </c>
      <c r="N247">
        <v>0</v>
      </c>
      <c r="O247">
        <v>0</v>
      </c>
      <c r="P247">
        <v>0</v>
      </c>
      <c r="Q247" s="204">
        <f>IF(ISERROR(Table2[[#This Row],[NSAF]]*Table2[[#This Row],[N-linked GlcNAc]]),0,Table2[[#This Row],[NSAF]]*Table2[[#This Row],[N-linked GlcNAc]])</f>
        <v>2.3506793888625394E-4</v>
      </c>
      <c r="R247" s="5">
        <v>1</v>
      </c>
      <c r="S247">
        <v>3</v>
      </c>
      <c r="T247">
        <v>6</v>
      </c>
      <c r="U247">
        <v>18</v>
      </c>
      <c r="V247">
        <v>1</v>
      </c>
      <c r="W247">
        <v>2</v>
      </c>
      <c r="X247">
        <f>Table2[[#This Row],[+++]]+Table2[[#This Row],[++]]</f>
        <v>4</v>
      </c>
      <c r="Y247" s="29">
        <f>Table2[[#This Row],[NSAF]]*Table2[[#This Row],[+++ &amp; ++]]</f>
        <v>3.242316398431089E-5</v>
      </c>
    </row>
    <row r="248" spans="1:25" x14ac:dyDescent="0.2">
      <c r="A248" t="s">
        <v>20681</v>
      </c>
      <c r="B248" t="s">
        <v>20679</v>
      </c>
      <c r="C248" t="s">
        <v>20680</v>
      </c>
      <c r="D248">
        <v>436</v>
      </c>
      <c r="E248">
        <v>89.22</v>
      </c>
      <c r="F248">
        <v>95.64</v>
      </c>
      <c r="G248">
        <v>436</v>
      </c>
      <c r="H248" s="6">
        <v>811</v>
      </c>
      <c r="I248" s="14">
        <v>6.1926605504587159E-2</v>
      </c>
      <c r="J248" s="15">
        <v>3.1941308780930497E-5</v>
      </c>
      <c r="K248">
        <v>1</v>
      </c>
      <c r="L248">
        <v>0</v>
      </c>
      <c r="M248">
        <v>0</v>
      </c>
      <c r="N248">
        <v>0</v>
      </c>
      <c r="O248">
        <v>0</v>
      </c>
      <c r="P248">
        <v>0</v>
      </c>
      <c r="Q248" s="204">
        <f>IF(ISERROR(Table2[[#This Row],[NSAF]]*Table2[[#This Row],[N-linked GlcNAc]]),0,Table2[[#This Row],[NSAF]]*Table2[[#This Row],[N-linked GlcNAc]])</f>
        <v>3.1941308780930497E-5</v>
      </c>
      <c r="R248" s="5">
        <v>0</v>
      </c>
      <c r="S248">
        <v>1</v>
      </c>
      <c r="T248">
        <v>0</v>
      </c>
      <c r="U248">
        <v>0</v>
      </c>
      <c r="V248">
        <v>0</v>
      </c>
      <c r="W248">
        <v>0</v>
      </c>
      <c r="X248">
        <f>Table2[[#This Row],[+++]]+Table2[[#This Row],[++]]</f>
        <v>1</v>
      </c>
      <c r="Y248" s="29">
        <f>Table2[[#This Row],[NSAF]]*Table2[[#This Row],[+++ &amp; ++]]</f>
        <v>3.1941308780930497E-5</v>
      </c>
    </row>
    <row r="249" spans="1:25" x14ac:dyDescent="0.2">
      <c r="A249" t="s">
        <v>20693</v>
      </c>
      <c r="B249" t="s">
        <v>20691</v>
      </c>
      <c r="C249" t="s">
        <v>20692</v>
      </c>
      <c r="D249">
        <v>372</v>
      </c>
      <c r="E249">
        <v>96.5</v>
      </c>
      <c r="F249">
        <v>97.9</v>
      </c>
      <c r="G249">
        <v>286</v>
      </c>
      <c r="H249" s="6">
        <v>592</v>
      </c>
      <c r="I249" s="14">
        <v>6.1827956989247312E-2</v>
      </c>
      <c r="J249" s="15">
        <v>3.1890426568615196E-5</v>
      </c>
      <c r="K249">
        <v>1</v>
      </c>
      <c r="L249">
        <v>0</v>
      </c>
      <c r="M249">
        <v>0</v>
      </c>
      <c r="N249">
        <v>0</v>
      </c>
      <c r="O249">
        <v>0</v>
      </c>
      <c r="P249">
        <v>0</v>
      </c>
      <c r="Q249" s="204">
        <f>IF(ISERROR(Table2[[#This Row],[NSAF]]*Table2[[#This Row],[N-linked GlcNAc]]),0,Table2[[#This Row],[NSAF]]*Table2[[#This Row],[N-linked GlcNAc]])</f>
        <v>3.1890426568615196E-5</v>
      </c>
      <c r="R249" s="5">
        <v>0</v>
      </c>
      <c r="S249">
        <v>1</v>
      </c>
      <c r="T249">
        <v>0</v>
      </c>
      <c r="U249">
        <v>0</v>
      </c>
      <c r="V249">
        <v>0</v>
      </c>
      <c r="W249">
        <v>0</v>
      </c>
      <c r="X249">
        <f>Table2[[#This Row],[+++]]+Table2[[#This Row],[++]]</f>
        <v>1</v>
      </c>
      <c r="Y249" s="29">
        <f>Table2[[#This Row],[NSAF]]*Table2[[#This Row],[+++ &amp; ++]]</f>
        <v>3.1890426568615196E-5</v>
      </c>
    </row>
    <row r="250" spans="1:25" x14ac:dyDescent="0.2">
      <c r="A250" t="s">
        <v>31321</v>
      </c>
      <c r="B250" t="s">
        <v>31319</v>
      </c>
      <c r="C250" t="s">
        <v>31320</v>
      </c>
      <c r="D250">
        <v>810</v>
      </c>
      <c r="E250">
        <v>99.38</v>
      </c>
      <c r="F250">
        <v>99.51</v>
      </c>
      <c r="G250">
        <v>810</v>
      </c>
      <c r="H250" s="6">
        <v>1656</v>
      </c>
      <c r="I250" s="14">
        <v>1.2345679012345678E-2</v>
      </c>
      <c r="J250" s="15">
        <v>6.3678146449408753E-6</v>
      </c>
      <c r="K250">
        <v>2</v>
      </c>
      <c r="L250">
        <v>0</v>
      </c>
      <c r="M250">
        <v>0</v>
      </c>
      <c r="N250">
        <v>0</v>
      </c>
      <c r="O250">
        <v>0</v>
      </c>
      <c r="P250">
        <v>0</v>
      </c>
      <c r="Q250" s="204">
        <f>IF(ISERROR(Table2[[#This Row],[NSAF]]*Table2[[#This Row],[N-linked GlcNAc]]),0,Table2[[#This Row],[NSAF]]*Table2[[#This Row],[N-linked GlcNAc]])</f>
        <v>1.2735629289881751E-5</v>
      </c>
      <c r="R250" s="5">
        <v>0</v>
      </c>
      <c r="S250">
        <v>5</v>
      </c>
      <c r="T250">
        <v>2</v>
      </c>
      <c r="U250">
        <v>2</v>
      </c>
      <c r="V250">
        <v>0</v>
      </c>
      <c r="W250">
        <v>0</v>
      </c>
      <c r="X250">
        <f>Table2[[#This Row],[+++]]+Table2[[#This Row],[++]]</f>
        <v>5</v>
      </c>
      <c r="Y250" s="29">
        <f>Table2[[#This Row],[NSAF]]*Table2[[#This Row],[+++ &amp; ++]]</f>
        <v>3.1839073224704374E-5</v>
      </c>
    </row>
    <row r="251" spans="1:25" x14ac:dyDescent="0.2">
      <c r="A251" t="s">
        <v>28758</v>
      </c>
      <c r="B251" t="s">
        <v>28756</v>
      </c>
      <c r="C251" t="s">
        <v>28757</v>
      </c>
      <c r="D251">
        <v>400</v>
      </c>
      <c r="E251">
        <v>87.82</v>
      </c>
      <c r="F251">
        <v>89.09</v>
      </c>
      <c r="G251">
        <v>394</v>
      </c>
      <c r="H251" s="6">
        <v>682</v>
      </c>
      <c r="I251" s="14">
        <v>0.02</v>
      </c>
      <c r="J251" s="15">
        <v>1.0315859724804219E-5</v>
      </c>
      <c r="K251">
        <v>2</v>
      </c>
      <c r="L251">
        <v>0</v>
      </c>
      <c r="M251">
        <v>0</v>
      </c>
      <c r="N251">
        <v>0</v>
      </c>
      <c r="O251">
        <v>0</v>
      </c>
      <c r="P251">
        <v>0</v>
      </c>
      <c r="Q251" s="204">
        <f>IF(ISERROR(Table2[[#This Row],[NSAF]]*Table2[[#This Row],[N-linked GlcNAc]]),0,Table2[[#This Row],[NSAF]]*Table2[[#This Row],[N-linked GlcNAc]])</f>
        <v>2.0631719449608439E-5</v>
      </c>
      <c r="R251" s="5">
        <v>0</v>
      </c>
      <c r="S251">
        <v>3</v>
      </c>
      <c r="T251">
        <v>2</v>
      </c>
      <c r="U251">
        <v>0</v>
      </c>
      <c r="V251">
        <v>0</v>
      </c>
      <c r="W251">
        <v>0</v>
      </c>
      <c r="X251">
        <f>Table2[[#This Row],[+++]]+Table2[[#This Row],[++]]</f>
        <v>3</v>
      </c>
      <c r="Y251" s="29">
        <f>Table2[[#This Row],[NSAF]]*Table2[[#This Row],[+++ &amp; ++]]</f>
        <v>3.094757917441266E-5</v>
      </c>
    </row>
    <row r="252" spans="1:25" x14ac:dyDescent="0.2">
      <c r="A252" t="s">
        <v>26184</v>
      </c>
      <c r="B252" t="s">
        <v>26182</v>
      </c>
      <c r="C252" t="s">
        <v>26183</v>
      </c>
      <c r="D252">
        <v>202</v>
      </c>
      <c r="E252">
        <v>95.91</v>
      </c>
      <c r="F252">
        <v>97.66</v>
      </c>
      <c r="G252">
        <v>171</v>
      </c>
      <c r="H252" s="6">
        <v>287</v>
      </c>
      <c r="I252" s="14">
        <v>2.9702970297029702E-2</v>
      </c>
      <c r="J252" s="15">
        <v>1.5320583749709235E-5</v>
      </c>
      <c r="K252">
        <v>7</v>
      </c>
      <c r="L252">
        <v>0</v>
      </c>
      <c r="M252">
        <v>0</v>
      </c>
      <c r="N252">
        <v>0</v>
      </c>
      <c r="O252">
        <v>0</v>
      </c>
      <c r="P252">
        <v>0</v>
      </c>
      <c r="Q252" s="204">
        <f>IF(ISERROR(Table2[[#This Row],[NSAF]]*Table2[[#This Row],[N-linked GlcNAc]]),0,Table2[[#This Row],[NSAF]]*Table2[[#This Row],[N-linked GlcNAc]])</f>
        <v>1.0724408624796464E-4</v>
      </c>
      <c r="R252" s="5">
        <v>0</v>
      </c>
      <c r="S252">
        <v>2</v>
      </c>
      <c r="T252">
        <v>4</v>
      </c>
      <c r="U252">
        <v>0</v>
      </c>
      <c r="V252">
        <v>0</v>
      </c>
      <c r="W252">
        <v>1</v>
      </c>
      <c r="X252">
        <f>Table2[[#This Row],[+++]]+Table2[[#This Row],[++]]</f>
        <v>2</v>
      </c>
      <c r="Y252" s="29">
        <f>Table2[[#This Row],[NSAF]]*Table2[[#This Row],[+++ &amp; ++]]</f>
        <v>3.064116749941847E-5</v>
      </c>
    </row>
    <row r="253" spans="1:25" x14ac:dyDescent="0.2">
      <c r="A253" t="s">
        <v>1679</v>
      </c>
      <c r="B253" t="s">
        <v>1677</v>
      </c>
      <c r="C253" t="s">
        <v>1678</v>
      </c>
      <c r="D253">
        <v>406</v>
      </c>
      <c r="E253">
        <v>89</v>
      </c>
      <c r="F253">
        <v>92.67</v>
      </c>
      <c r="G253">
        <v>409</v>
      </c>
      <c r="H253" s="6">
        <v>727</v>
      </c>
      <c r="I253" s="14">
        <v>5.9113300492610835E-2</v>
      </c>
      <c r="J253" s="15">
        <v>3.0490225787598675E-5</v>
      </c>
      <c r="K253">
        <v>1</v>
      </c>
      <c r="L253">
        <v>0</v>
      </c>
      <c r="M253">
        <v>0</v>
      </c>
      <c r="N253">
        <v>0</v>
      </c>
      <c r="O253">
        <v>0</v>
      </c>
      <c r="P253">
        <v>0</v>
      </c>
      <c r="Q253" s="204">
        <f>IF(ISERROR(Table2[[#This Row],[NSAF]]*Table2[[#This Row],[N-linked GlcNAc]]),0,Table2[[#This Row],[NSAF]]*Table2[[#This Row],[N-linked GlcNAc]])</f>
        <v>3.0490225787598675E-5</v>
      </c>
      <c r="R253" s="5">
        <v>1</v>
      </c>
      <c r="S253">
        <v>0</v>
      </c>
      <c r="T253">
        <v>1</v>
      </c>
      <c r="U253">
        <v>0</v>
      </c>
      <c r="V253">
        <v>0</v>
      </c>
      <c r="W253">
        <v>0</v>
      </c>
      <c r="X253">
        <f>Table2[[#This Row],[+++]]+Table2[[#This Row],[++]]</f>
        <v>1</v>
      </c>
      <c r="Y253" s="29">
        <f>Table2[[#This Row],[NSAF]]*Table2[[#This Row],[+++ &amp; ++]]</f>
        <v>3.0490225787598675E-5</v>
      </c>
    </row>
    <row r="254" spans="1:25" x14ac:dyDescent="0.2">
      <c r="A254" t="s">
        <v>26220</v>
      </c>
      <c r="B254" t="s">
        <v>26218</v>
      </c>
      <c r="C254" t="s">
        <v>26219</v>
      </c>
      <c r="D254">
        <v>406</v>
      </c>
      <c r="E254">
        <v>97.78</v>
      </c>
      <c r="F254">
        <v>98.52</v>
      </c>
      <c r="G254">
        <v>406</v>
      </c>
      <c r="H254" s="6">
        <v>834</v>
      </c>
      <c r="I254" s="14">
        <v>2.9556650246305417E-2</v>
      </c>
      <c r="J254" s="15">
        <v>1.5245112893799337E-5</v>
      </c>
      <c r="K254">
        <v>6</v>
      </c>
      <c r="L254">
        <v>0</v>
      </c>
      <c r="M254">
        <v>0</v>
      </c>
      <c r="N254">
        <v>0</v>
      </c>
      <c r="O254">
        <v>0</v>
      </c>
      <c r="P254">
        <v>0</v>
      </c>
      <c r="Q254" s="204">
        <f>IF(ISERROR(Table2[[#This Row],[NSAF]]*Table2[[#This Row],[N-linked GlcNAc]]),0,Table2[[#This Row],[NSAF]]*Table2[[#This Row],[N-linked GlcNAc]])</f>
        <v>9.1470677362796024E-5</v>
      </c>
      <c r="R254" s="5">
        <v>0</v>
      </c>
      <c r="S254">
        <v>2</v>
      </c>
      <c r="T254">
        <v>4</v>
      </c>
      <c r="U254">
        <v>0</v>
      </c>
      <c r="V254">
        <v>0</v>
      </c>
      <c r="W254">
        <v>0</v>
      </c>
      <c r="X254">
        <f>Table2[[#This Row],[+++]]+Table2[[#This Row],[++]]</f>
        <v>2</v>
      </c>
      <c r="Y254" s="29">
        <f>Table2[[#This Row],[NSAF]]*Table2[[#This Row],[+++ &amp; ++]]</f>
        <v>3.0490225787598675E-5</v>
      </c>
    </row>
    <row r="255" spans="1:25" x14ac:dyDescent="0.2">
      <c r="A255" t="s">
        <v>26441</v>
      </c>
      <c r="B255" t="s">
        <v>26439</v>
      </c>
      <c r="C255" t="s">
        <v>26440</v>
      </c>
      <c r="D255">
        <v>313</v>
      </c>
      <c r="E255">
        <v>90.45</v>
      </c>
      <c r="F255">
        <v>96.18</v>
      </c>
      <c r="G255">
        <v>314</v>
      </c>
      <c r="H255" s="6">
        <v>598</v>
      </c>
      <c r="I255" s="14">
        <v>2.8753993610223641E-2</v>
      </c>
      <c r="J255" s="15">
        <v>1.4831108230549196E-5</v>
      </c>
      <c r="K255">
        <v>3</v>
      </c>
      <c r="L255">
        <v>0</v>
      </c>
      <c r="M255">
        <v>0</v>
      </c>
      <c r="N255">
        <v>0</v>
      </c>
      <c r="O255">
        <v>0</v>
      </c>
      <c r="P255">
        <v>0</v>
      </c>
      <c r="Q255" s="204">
        <f>IF(ISERROR(Table2[[#This Row],[NSAF]]*Table2[[#This Row],[N-linked GlcNAc]]),0,Table2[[#This Row],[NSAF]]*Table2[[#This Row],[N-linked GlcNAc]])</f>
        <v>4.4493324691647588E-5</v>
      </c>
      <c r="R255" s="5">
        <v>0</v>
      </c>
      <c r="S255">
        <v>2</v>
      </c>
      <c r="T255">
        <v>0</v>
      </c>
      <c r="U255">
        <v>1</v>
      </c>
      <c r="V255">
        <v>0</v>
      </c>
      <c r="W255">
        <v>0</v>
      </c>
      <c r="X255">
        <f>Table2[[#This Row],[+++]]+Table2[[#This Row],[++]]</f>
        <v>2</v>
      </c>
      <c r="Y255" s="29">
        <f>Table2[[#This Row],[NSAF]]*Table2[[#This Row],[+++ &amp; ++]]</f>
        <v>2.9662216461098393E-5</v>
      </c>
    </row>
    <row r="256" spans="1:25" x14ac:dyDescent="0.2">
      <c r="A256" t="s">
        <v>21241</v>
      </c>
      <c r="B256" t="s">
        <v>21239</v>
      </c>
      <c r="C256" t="s">
        <v>21240</v>
      </c>
      <c r="D256">
        <v>487</v>
      </c>
      <c r="E256">
        <v>90.91</v>
      </c>
      <c r="F256">
        <v>95.45</v>
      </c>
      <c r="G256">
        <v>374</v>
      </c>
      <c r="H256" s="6">
        <v>716</v>
      </c>
      <c r="I256" s="14">
        <v>5.7494866529774126E-2</v>
      </c>
      <c r="J256" s="15">
        <v>2.9655448900874551E-5</v>
      </c>
      <c r="K256">
        <v>1</v>
      </c>
      <c r="L256">
        <v>0</v>
      </c>
      <c r="M256">
        <v>0</v>
      </c>
      <c r="N256">
        <v>0</v>
      </c>
      <c r="O256">
        <v>0</v>
      </c>
      <c r="P256">
        <v>0</v>
      </c>
      <c r="Q256" s="204">
        <f>IF(ISERROR(Table2[[#This Row],[NSAF]]*Table2[[#This Row],[N-linked GlcNAc]]),0,Table2[[#This Row],[NSAF]]*Table2[[#This Row],[N-linked GlcNAc]])</f>
        <v>2.9655448900874551E-5</v>
      </c>
      <c r="R256" s="5">
        <v>0</v>
      </c>
      <c r="S256">
        <v>1</v>
      </c>
      <c r="T256">
        <v>1</v>
      </c>
      <c r="U256">
        <v>0</v>
      </c>
      <c r="V256">
        <v>0</v>
      </c>
      <c r="W256">
        <v>0</v>
      </c>
      <c r="X256">
        <f>Table2[[#This Row],[+++]]+Table2[[#This Row],[++]]</f>
        <v>1</v>
      </c>
      <c r="Y256" s="29">
        <f>Table2[[#This Row],[NSAF]]*Table2[[#This Row],[+++ &amp; ++]]</f>
        <v>2.9655448900874551E-5</v>
      </c>
    </row>
    <row r="257" spans="1:25" x14ac:dyDescent="0.2">
      <c r="A257" t="s">
        <v>29073</v>
      </c>
      <c r="B257" t="s">
        <v>29071</v>
      </c>
      <c r="C257" t="s">
        <v>29072</v>
      </c>
      <c r="D257">
        <v>317</v>
      </c>
      <c r="E257">
        <v>73.58</v>
      </c>
      <c r="F257">
        <v>84.95</v>
      </c>
      <c r="G257">
        <v>299</v>
      </c>
      <c r="H257" s="6">
        <v>461</v>
      </c>
      <c r="I257" s="14">
        <v>1.8927444794952682E-2</v>
      </c>
      <c r="J257" s="15">
        <v>9.7626432726853807E-6</v>
      </c>
      <c r="K257">
        <v>5</v>
      </c>
      <c r="L257">
        <v>0</v>
      </c>
      <c r="M257">
        <v>0</v>
      </c>
      <c r="N257">
        <v>0</v>
      </c>
      <c r="O257">
        <v>0</v>
      </c>
      <c r="P257">
        <v>0</v>
      </c>
      <c r="Q257" s="204">
        <f>IF(ISERROR(Table2[[#This Row],[NSAF]]*Table2[[#This Row],[N-linked GlcNAc]]),0,Table2[[#This Row],[NSAF]]*Table2[[#This Row],[N-linked GlcNAc]])</f>
        <v>4.8813216363426905E-5</v>
      </c>
      <c r="R257" s="5">
        <v>0</v>
      </c>
      <c r="S257">
        <v>3</v>
      </c>
      <c r="T257">
        <v>2</v>
      </c>
      <c r="U257">
        <v>0</v>
      </c>
      <c r="V257">
        <v>0</v>
      </c>
      <c r="W257">
        <v>0</v>
      </c>
      <c r="X257">
        <f>Table2[[#This Row],[+++]]+Table2[[#This Row],[++]]</f>
        <v>3</v>
      </c>
      <c r="Y257" s="29">
        <f>Table2[[#This Row],[NSAF]]*Table2[[#This Row],[+++ &amp; ++]]</f>
        <v>2.928792981805614E-5</v>
      </c>
    </row>
    <row r="258" spans="1:25" x14ac:dyDescent="0.2">
      <c r="A258" t="s">
        <v>1697</v>
      </c>
      <c r="B258" t="s">
        <v>1695</v>
      </c>
      <c r="C258" t="s">
        <v>1696</v>
      </c>
      <c r="D258">
        <v>512</v>
      </c>
      <c r="E258">
        <v>84.41</v>
      </c>
      <c r="F258">
        <v>90.84</v>
      </c>
      <c r="G258">
        <v>513</v>
      </c>
      <c r="H258" s="6">
        <v>910</v>
      </c>
      <c r="I258" s="14">
        <v>5.6640625E-2</v>
      </c>
      <c r="J258" s="15">
        <v>2.9214837111261946E-5</v>
      </c>
      <c r="K258">
        <v>4</v>
      </c>
      <c r="L258">
        <v>0</v>
      </c>
      <c r="M258">
        <v>0</v>
      </c>
      <c r="N258">
        <v>0</v>
      </c>
      <c r="O258">
        <v>0</v>
      </c>
      <c r="P258">
        <v>0</v>
      </c>
      <c r="Q258" s="204">
        <f>IF(ISERROR(Table2[[#This Row],[NSAF]]*Table2[[#This Row],[N-linked GlcNAc]]),0,Table2[[#This Row],[NSAF]]*Table2[[#This Row],[N-linked GlcNAc]])</f>
        <v>1.1685934844504779E-4</v>
      </c>
      <c r="R258" s="5">
        <v>0</v>
      </c>
      <c r="S258">
        <v>1</v>
      </c>
      <c r="T258">
        <v>4</v>
      </c>
      <c r="U258">
        <v>0</v>
      </c>
      <c r="V258">
        <v>0</v>
      </c>
      <c r="W258">
        <v>0</v>
      </c>
      <c r="X258">
        <f>Table2[[#This Row],[+++]]+Table2[[#This Row],[++]]</f>
        <v>1</v>
      </c>
      <c r="Y258" s="29">
        <f>Table2[[#This Row],[NSAF]]*Table2[[#This Row],[+++ &amp; ++]]</f>
        <v>2.9214837111261946E-5</v>
      </c>
    </row>
    <row r="259" spans="1:25" x14ac:dyDescent="0.2">
      <c r="A259" t="s">
        <v>29126</v>
      </c>
      <c r="B259" t="s">
        <v>29124</v>
      </c>
      <c r="C259" t="s">
        <v>29125</v>
      </c>
      <c r="D259">
        <v>1865</v>
      </c>
      <c r="E259">
        <v>98.62</v>
      </c>
      <c r="F259">
        <v>99.47</v>
      </c>
      <c r="G259">
        <v>945</v>
      </c>
      <c r="H259" s="6">
        <v>1964</v>
      </c>
      <c r="I259" s="14">
        <v>1.876675603217158E-2</v>
      </c>
      <c r="J259" s="15">
        <v>9.6797611358752724E-6</v>
      </c>
      <c r="K259">
        <v>1</v>
      </c>
      <c r="L259">
        <v>0</v>
      </c>
      <c r="M259">
        <v>0</v>
      </c>
      <c r="N259">
        <v>0</v>
      </c>
      <c r="O259">
        <v>0</v>
      </c>
      <c r="P259">
        <v>0</v>
      </c>
      <c r="Q259" s="204">
        <f>IF(ISERROR(Table2[[#This Row],[NSAF]]*Table2[[#This Row],[N-linked GlcNAc]]),0,Table2[[#This Row],[NSAF]]*Table2[[#This Row],[N-linked GlcNAc]])</f>
        <v>9.6797611358752724E-6</v>
      </c>
      <c r="R259" s="5">
        <v>0</v>
      </c>
      <c r="S259">
        <v>3</v>
      </c>
      <c r="T259">
        <v>2</v>
      </c>
      <c r="U259">
        <v>1</v>
      </c>
      <c r="V259">
        <v>0</v>
      </c>
      <c r="W259">
        <v>0</v>
      </c>
      <c r="X259">
        <f>Table2[[#This Row],[+++]]+Table2[[#This Row],[++]]</f>
        <v>3</v>
      </c>
      <c r="Y259" s="29">
        <f>Table2[[#This Row],[NSAF]]*Table2[[#This Row],[+++ &amp; ++]]</f>
        <v>2.9039283407625815E-5</v>
      </c>
    </row>
    <row r="260" spans="1:25" x14ac:dyDescent="0.2">
      <c r="A260" t="s">
        <v>26610</v>
      </c>
      <c r="B260" t="s">
        <v>26608</v>
      </c>
      <c r="C260" t="s">
        <v>26609</v>
      </c>
      <c r="D260">
        <v>392</v>
      </c>
      <c r="E260">
        <v>86.24</v>
      </c>
      <c r="F260">
        <v>91.74</v>
      </c>
      <c r="G260">
        <v>327</v>
      </c>
      <c r="H260" s="6">
        <v>544</v>
      </c>
      <c r="I260" s="14">
        <v>2.8061224489795918E-2</v>
      </c>
      <c r="J260" s="15">
        <v>1.4473782777148776E-5</v>
      </c>
      <c r="K260">
        <v>1</v>
      </c>
      <c r="L260">
        <v>0</v>
      </c>
      <c r="M260">
        <v>0</v>
      </c>
      <c r="N260">
        <v>0</v>
      </c>
      <c r="O260">
        <v>0</v>
      </c>
      <c r="P260">
        <v>0</v>
      </c>
      <c r="Q260" s="204">
        <f>IF(ISERROR(Table2[[#This Row],[NSAF]]*Table2[[#This Row],[N-linked GlcNAc]]),0,Table2[[#This Row],[NSAF]]*Table2[[#This Row],[N-linked GlcNAc]])</f>
        <v>1.4473782777148776E-5</v>
      </c>
      <c r="R260" s="5">
        <v>0</v>
      </c>
      <c r="S260">
        <v>2</v>
      </c>
      <c r="T260">
        <v>0</v>
      </c>
      <c r="U260">
        <v>0</v>
      </c>
      <c r="V260">
        <v>0</v>
      </c>
      <c r="W260">
        <v>0</v>
      </c>
      <c r="X260">
        <f>Table2[[#This Row],[+++]]+Table2[[#This Row],[++]]</f>
        <v>2</v>
      </c>
      <c r="Y260" s="29">
        <f>Table2[[#This Row],[NSAF]]*Table2[[#This Row],[+++ &amp; ++]]</f>
        <v>2.8947565554297552E-5</v>
      </c>
    </row>
    <row r="261" spans="1:25" x14ac:dyDescent="0.2">
      <c r="A261" t="s">
        <v>26634</v>
      </c>
      <c r="B261" t="s">
        <v>26632</v>
      </c>
      <c r="C261" t="s">
        <v>26633</v>
      </c>
      <c r="D261">
        <v>574</v>
      </c>
      <c r="E261">
        <v>96.72</v>
      </c>
      <c r="F261">
        <v>97.81</v>
      </c>
      <c r="G261">
        <v>274</v>
      </c>
      <c r="H261" s="6">
        <v>545</v>
      </c>
      <c r="I261" s="14">
        <v>2.7874564459930314E-2</v>
      </c>
      <c r="J261" s="15">
        <v>1.437750484293271E-5</v>
      </c>
      <c r="K261">
        <v>1</v>
      </c>
      <c r="L261">
        <v>0</v>
      </c>
      <c r="M261">
        <v>0</v>
      </c>
      <c r="N261">
        <v>0</v>
      </c>
      <c r="O261">
        <v>0</v>
      </c>
      <c r="P261">
        <v>0</v>
      </c>
      <c r="Q261" s="204">
        <f>IF(ISERROR(Table2[[#This Row],[NSAF]]*Table2[[#This Row],[N-linked GlcNAc]]),0,Table2[[#This Row],[NSAF]]*Table2[[#This Row],[N-linked GlcNAc]])</f>
        <v>1.437750484293271E-5</v>
      </c>
      <c r="R261" s="5">
        <v>0</v>
      </c>
      <c r="S261">
        <v>2</v>
      </c>
      <c r="T261">
        <v>1</v>
      </c>
      <c r="U261">
        <v>2</v>
      </c>
      <c r="V261">
        <v>0</v>
      </c>
      <c r="W261">
        <v>1</v>
      </c>
      <c r="X261">
        <f>Table2[[#This Row],[+++]]+Table2[[#This Row],[++]]</f>
        <v>2</v>
      </c>
      <c r="Y261" s="29">
        <f>Table2[[#This Row],[NSAF]]*Table2[[#This Row],[+++ &amp; ++]]</f>
        <v>2.875500968586542E-5</v>
      </c>
    </row>
    <row r="262" spans="1:25" x14ac:dyDescent="0.2">
      <c r="A262" t="s">
        <v>1158</v>
      </c>
      <c r="B262" t="s">
        <v>1156</v>
      </c>
      <c r="C262" t="s">
        <v>1157</v>
      </c>
      <c r="D262">
        <v>794</v>
      </c>
      <c r="E262">
        <v>98.36</v>
      </c>
      <c r="F262">
        <v>99.37</v>
      </c>
      <c r="G262">
        <v>794</v>
      </c>
      <c r="H262" s="6">
        <v>1633</v>
      </c>
      <c r="I262" s="14">
        <v>5.5415617128463476E-2</v>
      </c>
      <c r="J262" s="15">
        <v>2.8582986643034361E-5</v>
      </c>
      <c r="K262">
        <v>5</v>
      </c>
      <c r="L262">
        <v>0</v>
      </c>
      <c r="M262">
        <v>0</v>
      </c>
      <c r="N262">
        <v>0</v>
      </c>
      <c r="O262">
        <v>0</v>
      </c>
      <c r="P262">
        <v>0</v>
      </c>
      <c r="Q262" s="204">
        <f>IF(ISERROR(Table2[[#This Row],[NSAF]]*Table2[[#This Row],[N-linked GlcNAc]]),0,Table2[[#This Row],[NSAF]]*Table2[[#This Row],[N-linked GlcNAc]])</f>
        <v>1.4291493321517181E-4</v>
      </c>
      <c r="R262" s="5">
        <v>0</v>
      </c>
      <c r="S262">
        <v>1</v>
      </c>
      <c r="T262">
        <v>2</v>
      </c>
      <c r="U262">
        <v>2</v>
      </c>
      <c r="V262">
        <v>0</v>
      </c>
      <c r="W262">
        <v>0</v>
      </c>
      <c r="X262">
        <f>Table2[[#This Row],[+++]]+Table2[[#This Row],[++]]</f>
        <v>1</v>
      </c>
      <c r="Y262" s="29">
        <f>Table2[[#This Row],[NSAF]]*Table2[[#This Row],[+++ &amp; ++]]</f>
        <v>2.8582986643034361E-5</v>
      </c>
    </row>
    <row r="263" spans="1:25" x14ac:dyDescent="0.2">
      <c r="A263" t="s">
        <v>31755</v>
      </c>
      <c r="B263" t="s">
        <v>31753</v>
      </c>
      <c r="C263" t="s">
        <v>31754</v>
      </c>
      <c r="D263">
        <v>1452</v>
      </c>
      <c r="E263">
        <v>98.76</v>
      </c>
      <c r="F263">
        <v>99.31</v>
      </c>
      <c r="G263">
        <v>1452</v>
      </c>
      <c r="H263" s="6">
        <v>3019</v>
      </c>
      <c r="I263" s="14">
        <v>1.1019283746556474E-2</v>
      </c>
      <c r="J263" s="15">
        <v>5.6836692698645832E-6</v>
      </c>
      <c r="K263">
        <v>12</v>
      </c>
      <c r="L263">
        <v>0</v>
      </c>
      <c r="M263">
        <v>0</v>
      </c>
      <c r="N263">
        <v>0</v>
      </c>
      <c r="O263">
        <v>0</v>
      </c>
      <c r="P263">
        <v>0</v>
      </c>
      <c r="Q263" s="204">
        <f>IF(ISERROR(Table2[[#This Row],[NSAF]]*Table2[[#This Row],[N-linked GlcNAc]]),0,Table2[[#This Row],[NSAF]]*Table2[[#This Row],[N-linked GlcNAc]])</f>
        <v>6.8204031238374991E-5</v>
      </c>
      <c r="R263" s="5">
        <v>0</v>
      </c>
      <c r="S263">
        <v>5</v>
      </c>
      <c r="T263">
        <v>6</v>
      </c>
      <c r="U263">
        <v>4</v>
      </c>
      <c r="V263">
        <v>0</v>
      </c>
      <c r="W263">
        <v>1</v>
      </c>
      <c r="X263">
        <f>Table2[[#This Row],[+++]]+Table2[[#This Row],[++]]</f>
        <v>5</v>
      </c>
      <c r="Y263" s="29">
        <f>Table2[[#This Row],[NSAF]]*Table2[[#This Row],[+++ &amp; ++]]</f>
        <v>2.8418346349322918E-5</v>
      </c>
    </row>
    <row r="264" spans="1:25" x14ac:dyDescent="0.2">
      <c r="A264" t="s">
        <v>31755</v>
      </c>
      <c r="B264" t="s">
        <v>31753</v>
      </c>
      <c r="C264" t="s">
        <v>31754</v>
      </c>
      <c r="D264">
        <v>1452</v>
      </c>
      <c r="E264">
        <v>96.5</v>
      </c>
      <c r="F264">
        <v>97.04</v>
      </c>
      <c r="G264">
        <v>1486</v>
      </c>
      <c r="H264" s="6">
        <v>2975</v>
      </c>
      <c r="I264" s="14">
        <v>1.1019283746556474E-2</v>
      </c>
      <c r="J264" s="15">
        <v>5.6836692698645832E-6</v>
      </c>
      <c r="K264">
        <v>12</v>
      </c>
      <c r="L264">
        <v>0</v>
      </c>
      <c r="M264">
        <v>0</v>
      </c>
      <c r="N264">
        <v>0</v>
      </c>
      <c r="O264">
        <v>0</v>
      </c>
      <c r="P264">
        <v>0</v>
      </c>
      <c r="Q264" s="204">
        <f>IF(ISERROR(Table2[[#This Row],[NSAF]]*Table2[[#This Row],[N-linked GlcNAc]]),0,Table2[[#This Row],[NSAF]]*Table2[[#This Row],[N-linked GlcNAc]])</f>
        <v>6.8204031238374991E-5</v>
      </c>
      <c r="R264" s="5">
        <v>0</v>
      </c>
      <c r="S264">
        <v>5</v>
      </c>
      <c r="T264">
        <v>6</v>
      </c>
      <c r="U264">
        <v>4</v>
      </c>
      <c r="V264">
        <v>0</v>
      </c>
      <c r="W264">
        <v>1</v>
      </c>
      <c r="X264">
        <f>Table2[[#This Row],[+++]]+Table2[[#This Row],[++]]</f>
        <v>5</v>
      </c>
      <c r="Y264" s="29">
        <f>Table2[[#This Row],[NSAF]]*Table2[[#This Row],[+++ &amp; ++]]</f>
        <v>2.8418346349322918E-5</v>
      </c>
    </row>
    <row r="265" spans="1:25" x14ac:dyDescent="0.2">
      <c r="A265" t="s">
        <v>26736</v>
      </c>
      <c r="B265" t="s">
        <v>26734</v>
      </c>
      <c r="C265" t="s">
        <v>26735</v>
      </c>
      <c r="D265">
        <v>769</v>
      </c>
      <c r="E265">
        <v>92.93</v>
      </c>
      <c r="F265">
        <v>95.9</v>
      </c>
      <c r="G265">
        <v>707</v>
      </c>
      <c r="H265" s="6">
        <v>1367</v>
      </c>
      <c r="I265" s="14">
        <v>2.7308192457737322E-2</v>
      </c>
      <c r="J265" s="15">
        <v>1.408537413659874E-5</v>
      </c>
      <c r="K265">
        <v>5</v>
      </c>
      <c r="L265">
        <v>0</v>
      </c>
      <c r="M265">
        <v>0</v>
      </c>
      <c r="N265">
        <v>0</v>
      </c>
      <c r="O265">
        <v>0</v>
      </c>
      <c r="P265">
        <v>0</v>
      </c>
      <c r="Q265" s="204">
        <f>IF(ISERROR(Table2[[#This Row],[NSAF]]*Table2[[#This Row],[N-linked GlcNAc]]),0,Table2[[#This Row],[NSAF]]*Table2[[#This Row],[N-linked GlcNAc]])</f>
        <v>7.04268706829937E-5</v>
      </c>
      <c r="R265" s="5">
        <v>1</v>
      </c>
      <c r="S265">
        <v>1</v>
      </c>
      <c r="T265">
        <v>3</v>
      </c>
      <c r="U265">
        <v>1</v>
      </c>
      <c r="V265">
        <v>0</v>
      </c>
      <c r="W265">
        <v>0</v>
      </c>
      <c r="X265">
        <f>Table2[[#This Row],[+++]]+Table2[[#This Row],[++]]</f>
        <v>2</v>
      </c>
      <c r="Y265" s="29">
        <f>Table2[[#This Row],[NSAF]]*Table2[[#This Row],[+++ &amp; ++]]</f>
        <v>2.8170748273197479E-5</v>
      </c>
    </row>
    <row r="266" spans="1:25" x14ac:dyDescent="0.2">
      <c r="A266" t="s">
        <v>31810</v>
      </c>
      <c r="B266" t="s">
        <v>31808</v>
      </c>
      <c r="C266" t="s">
        <v>31809</v>
      </c>
      <c r="D266">
        <v>552</v>
      </c>
      <c r="E266">
        <v>54.51</v>
      </c>
      <c r="F266">
        <v>74.37</v>
      </c>
      <c r="G266">
        <v>277</v>
      </c>
      <c r="H266" s="6">
        <v>315</v>
      </c>
      <c r="I266" s="14">
        <v>1.0869565217391304E-2</v>
      </c>
      <c r="J266" s="15">
        <v>5.6064455026109881E-6</v>
      </c>
      <c r="K266">
        <v>5</v>
      </c>
      <c r="L266">
        <v>0</v>
      </c>
      <c r="M266">
        <v>0</v>
      </c>
      <c r="N266">
        <v>0</v>
      </c>
      <c r="O266">
        <v>0</v>
      </c>
      <c r="P266">
        <v>0</v>
      </c>
      <c r="Q266" s="204">
        <f>IF(ISERROR(Table2[[#This Row],[NSAF]]*Table2[[#This Row],[N-linked GlcNAc]]),0,Table2[[#This Row],[NSAF]]*Table2[[#This Row],[N-linked GlcNAc]])</f>
        <v>2.803222751305494E-5</v>
      </c>
      <c r="R266" s="5">
        <v>1</v>
      </c>
      <c r="S266">
        <v>4</v>
      </c>
      <c r="T266">
        <v>1</v>
      </c>
      <c r="U266">
        <v>0</v>
      </c>
      <c r="V266">
        <v>0</v>
      </c>
      <c r="W266">
        <v>0</v>
      </c>
      <c r="X266">
        <f>Table2[[#This Row],[+++]]+Table2[[#This Row],[++]]</f>
        <v>5</v>
      </c>
      <c r="Y266" s="29">
        <f>Table2[[#This Row],[NSAF]]*Table2[[#This Row],[+++ &amp; ++]]</f>
        <v>2.803222751305494E-5</v>
      </c>
    </row>
    <row r="267" spans="1:25" x14ac:dyDescent="0.2">
      <c r="A267" t="s">
        <v>1991</v>
      </c>
      <c r="B267" t="s">
        <v>1989</v>
      </c>
      <c r="C267" t="s">
        <v>1990</v>
      </c>
      <c r="D267">
        <v>388</v>
      </c>
      <c r="E267">
        <v>97.42</v>
      </c>
      <c r="F267">
        <v>98.71</v>
      </c>
      <c r="G267">
        <v>388</v>
      </c>
      <c r="H267" s="6">
        <v>794</v>
      </c>
      <c r="I267" s="14">
        <v>1.804123711340206E-2</v>
      </c>
      <c r="J267" s="15">
        <v>9.305543566189372E-6</v>
      </c>
      <c r="K267">
        <v>7</v>
      </c>
      <c r="L267">
        <v>0</v>
      </c>
      <c r="M267">
        <v>0</v>
      </c>
      <c r="N267">
        <v>0</v>
      </c>
      <c r="O267">
        <v>0</v>
      </c>
      <c r="P267">
        <v>0</v>
      </c>
      <c r="Q267" s="204">
        <f>IF(ISERROR(Table2[[#This Row],[NSAF]]*Table2[[#This Row],[N-linked GlcNAc]]),0,Table2[[#This Row],[NSAF]]*Table2[[#This Row],[N-linked GlcNAc]])</f>
        <v>6.5138804963325609E-5</v>
      </c>
      <c r="R267" s="5">
        <v>0</v>
      </c>
      <c r="S267">
        <v>3</v>
      </c>
      <c r="T267">
        <v>4</v>
      </c>
      <c r="U267">
        <v>0</v>
      </c>
      <c r="V267">
        <v>0</v>
      </c>
      <c r="W267">
        <v>1</v>
      </c>
      <c r="X267">
        <f>Table2[[#This Row],[+++]]+Table2[[#This Row],[++]]</f>
        <v>3</v>
      </c>
      <c r="Y267" s="29">
        <f>Table2[[#This Row],[NSAF]]*Table2[[#This Row],[+++ &amp; ++]]</f>
        <v>2.7916630698568114E-5</v>
      </c>
    </row>
    <row r="268" spans="1:25" x14ac:dyDescent="0.2">
      <c r="A268" t="s">
        <v>21762</v>
      </c>
      <c r="B268" t="s">
        <v>21760</v>
      </c>
      <c r="C268" t="s">
        <v>21761</v>
      </c>
      <c r="D268">
        <v>259</v>
      </c>
      <c r="E268">
        <v>93.05</v>
      </c>
      <c r="F268">
        <v>96.53</v>
      </c>
      <c r="G268">
        <v>259</v>
      </c>
      <c r="H268" s="6">
        <v>499</v>
      </c>
      <c r="I268" s="14">
        <v>5.4054054054054057E-2</v>
      </c>
      <c r="J268" s="15">
        <v>2.7880701958930324E-5</v>
      </c>
      <c r="K268">
        <v>2</v>
      </c>
      <c r="L268">
        <v>0</v>
      </c>
      <c r="M268">
        <v>0</v>
      </c>
      <c r="N268">
        <v>0</v>
      </c>
      <c r="O268">
        <v>0</v>
      </c>
      <c r="P268">
        <v>0</v>
      </c>
      <c r="Q268" s="204">
        <f>IF(ISERROR(Table2[[#This Row],[NSAF]]*Table2[[#This Row],[N-linked GlcNAc]]),0,Table2[[#This Row],[NSAF]]*Table2[[#This Row],[N-linked GlcNAc]])</f>
        <v>5.5761403917860649E-5</v>
      </c>
      <c r="R268" s="5">
        <v>0</v>
      </c>
      <c r="S268">
        <v>1</v>
      </c>
      <c r="T268">
        <v>1</v>
      </c>
      <c r="U268">
        <v>0</v>
      </c>
      <c r="V268">
        <v>0</v>
      </c>
      <c r="W268">
        <v>1</v>
      </c>
      <c r="X268">
        <f>Table2[[#This Row],[+++]]+Table2[[#This Row],[++]]</f>
        <v>1</v>
      </c>
      <c r="Y268" s="29">
        <f>Table2[[#This Row],[NSAF]]*Table2[[#This Row],[+++ &amp; ++]]</f>
        <v>2.7880701958930324E-5</v>
      </c>
    </row>
    <row r="269" spans="1:25" x14ac:dyDescent="0.2">
      <c r="A269" t="s">
        <v>26802</v>
      </c>
      <c r="B269" t="s">
        <v>26800</v>
      </c>
      <c r="C269" t="s">
        <v>26801</v>
      </c>
      <c r="D269">
        <v>444</v>
      </c>
      <c r="E269">
        <v>89.29</v>
      </c>
      <c r="F269">
        <v>93.19</v>
      </c>
      <c r="G269">
        <v>411</v>
      </c>
      <c r="H269" s="6">
        <v>563</v>
      </c>
      <c r="I269" s="14">
        <v>2.7027027027027029E-2</v>
      </c>
      <c r="J269" s="15">
        <v>1.3940350979465162E-5</v>
      </c>
      <c r="K269">
        <v>2</v>
      </c>
      <c r="L269">
        <v>0</v>
      </c>
      <c r="M269">
        <v>0</v>
      </c>
      <c r="N269">
        <v>0</v>
      </c>
      <c r="O269">
        <v>0</v>
      </c>
      <c r="P269">
        <v>0</v>
      </c>
      <c r="Q269" s="204">
        <f>IF(ISERROR(Table2[[#This Row],[NSAF]]*Table2[[#This Row],[N-linked GlcNAc]]),0,Table2[[#This Row],[NSAF]]*Table2[[#This Row],[N-linked GlcNAc]])</f>
        <v>2.7880701958930324E-5</v>
      </c>
      <c r="R269" s="5">
        <v>1</v>
      </c>
      <c r="S269">
        <v>1</v>
      </c>
      <c r="T269">
        <v>0</v>
      </c>
      <c r="U269">
        <v>0</v>
      </c>
      <c r="V269">
        <v>0</v>
      </c>
      <c r="W269">
        <v>0</v>
      </c>
      <c r="X269">
        <f>Table2[[#This Row],[+++]]+Table2[[#This Row],[++]]</f>
        <v>2</v>
      </c>
      <c r="Y269" s="29">
        <f>Table2[[#This Row],[NSAF]]*Table2[[#This Row],[+++ &amp; ++]]</f>
        <v>2.7880701958930324E-5</v>
      </c>
    </row>
    <row r="270" spans="1:25" x14ac:dyDescent="0.2">
      <c r="A270" t="s">
        <v>21780</v>
      </c>
      <c r="B270" t="s">
        <v>21778</v>
      </c>
      <c r="C270" t="s">
        <v>21779</v>
      </c>
      <c r="D270">
        <v>371</v>
      </c>
      <c r="E270">
        <v>95.15</v>
      </c>
      <c r="F270">
        <v>97.04</v>
      </c>
      <c r="G270">
        <v>371</v>
      </c>
      <c r="H270" s="6">
        <v>740</v>
      </c>
      <c r="I270" s="14">
        <v>5.3908355795148251E-2</v>
      </c>
      <c r="J270" s="15">
        <v>2.7805551818879296E-5</v>
      </c>
      <c r="K270">
        <v>1</v>
      </c>
      <c r="L270">
        <v>0</v>
      </c>
      <c r="M270">
        <v>0</v>
      </c>
      <c r="N270">
        <v>0</v>
      </c>
      <c r="O270">
        <v>0</v>
      </c>
      <c r="P270">
        <v>0</v>
      </c>
      <c r="Q270" s="204">
        <f>IF(ISERROR(Table2[[#This Row],[NSAF]]*Table2[[#This Row],[N-linked GlcNAc]]),0,Table2[[#This Row],[NSAF]]*Table2[[#This Row],[N-linked GlcNAc]])</f>
        <v>2.7805551818879296E-5</v>
      </c>
      <c r="R270" s="5">
        <v>1</v>
      </c>
      <c r="S270">
        <v>0</v>
      </c>
      <c r="T270">
        <v>2</v>
      </c>
      <c r="U270">
        <v>0</v>
      </c>
      <c r="V270">
        <v>0</v>
      </c>
      <c r="W270">
        <v>0</v>
      </c>
      <c r="X270">
        <f>Table2[[#This Row],[+++]]+Table2[[#This Row],[++]]</f>
        <v>1</v>
      </c>
      <c r="Y270" s="29">
        <f>Table2[[#This Row],[NSAF]]*Table2[[#This Row],[+++ &amp; ++]]</f>
        <v>2.7805551818879296E-5</v>
      </c>
    </row>
    <row r="271" spans="1:25" x14ac:dyDescent="0.2">
      <c r="A271" t="s">
        <v>1318</v>
      </c>
      <c r="B271" t="s">
        <v>1316</v>
      </c>
      <c r="C271" t="s">
        <v>1317</v>
      </c>
      <c r="D271">
        <v>1018</v>
      </c>
      <c r="E271">
        <v>93.61</v>
      </c>
      <c r="F271">
        <v>95.68</v>
      </c>
      <c r="G271">
        <v>1018</v>
      </c>
      <c r="H271" s="6">
        <v>1830</v>
      </c>
      <c r="I271" s="14">
        <v>5.304518664047151E-2</v>
      </c>
      <c r="J271" s="15">
        <v>2.7360335222958142E-5</v>
      </c>
      <c r="K271">
        <v>1</v>
      </c>
      <c r="L271">
        <v>0</v>
      </c>
      <c r="M271">
        <v>0</v>
      </c>
      <c r="N271">
        <v>0</v>
      </c>
      <c r="O271">
        <v>0</v>
      </c>
      <c r="P271">
        <v>0</v>
      </c>
      <c r="Q271" s="204">
        <f>IF(ISERROR(Table2[[#This Row],[NSAF]]*Table2[[#This Row],[N-linked GlcNAc]]),0,Table2[[#This Row],[NSAF]]*Table2[[#This Row],[N-linked GlcNAc]])</f>
        <v>2.7360335222958142E-5</v>
      </c>
      <c r="R271" s="5">
        <v>0</v>
      </c>
      <c r="S271">
        <v>1</v>
      </c>
      <c r="T271">
        <v>1</v>
      </c>
      <c r="U271">
        <v>1</v>
      </c>
      <c r="V271">
        <v>0</v>
      </c>
      <c r="W271">
        <v>0</v>
      </c>
      <c r="X271">
        <f>Table2[[#This Row],[+++]]+Table2[[#This Row],[++]]</f>
        <v>1</v>
      </c>
      <c r="Y271" s="29">
        <f>Table2[[#This Row],[NSAF]]*Table2[[#This Row],[+++ &amp; ++]]</f>
        <v>2.7360335222958142E-5</v>
      </c>
    </row>
    <row r="272" spans="1:25" x14ac:dyDescent="0.2">
      <c r="A272" t="s">
        <v>27077</v>
      </c>
      <c r="B272" t="s">
        <v>27075</v>
      </c>
      <c r="C272" t="s">
        <v>27076</v>
      </c>
      <c r="D272">
        <v>498</v>
      </c>
      <c r="E272">
        <v>83.78</v>
      </c>
      <c r="F272">
        <v>91.58</v>
      </c>
      <c r="G272">
        <v>487</v>
      </c>
      <c r="H272" s="6">
        <v>790</v>
      </c>
      <c r="I272" s="14">
        <v>2.6104417670682729E-2</v>
      </c>
      <c r="J272" s="15">
        <v>1.3464475544423176E-5</v>
      </c>
      <c r="K272">
        <v>3</v>
      </c>
      <c r="L272">
        <v>0</v>
      </c>
      <c r="M272">
        <v>0</v>
      </c>
      <c r="N272">
        <v>0</v>
      </c>
      <c r="O272">
        <v>0</v>
      </c>
      <c r="P272">
        <v>0</v>
      </c>
      <c r="Q272" s="204">
        <f>IF(ISERROR(Table2[[#This Row],[NSAF]]*Table2[[#This Row],[N-linked GlcNAc]]),0,Table2[[#This Row],[NSAF]]*Table2[[#This Row],[N-linked GlcNAc]])</f>
        <v>4.0393426633269529E-5</v>
      </c>
      <c r="R272" s="5">
        <v>1</v>
      </c>
      <c r="S272">
        <v>1</v>
      </c>
      <c r="T272">
        <v>0</v>
      </c>
      <c r="U272">
        <v>0</v>
      </c>
      <c r="V272">
        <v>1</v>
      </c>
      <c r="W272">
        <v>0</v>
      </c>
      <c r="X272">
        <f>Table2[[#This Row],[+++]]+Table2[[#This Row],[++]]</f>
        <v>2</v>
      </c>
      <c r="Y272" s="29">
        <f>Table2[[#This Row],[NSAF]]*Table2[[#This Row],[+++ &amp; ++]]</f>
        <v>2.6928951088846352E-5</v>
      </c>
    </row>
    <row r="273" spans="1:25" x14ac:dyDescent="0.2">
      <c r="A273" t="s">
        <v>27089</v>
      </c>
      <c r="B273" t="s">
        <v>27087</v>
      </c>
      <c r="C273" t="s">
        <v>27088</v>
      </c>
      <c r="D273">
        <v>462</v>
      </c>
      <c r="E273">
        <v>85.93</v>
      </c>
      <c r="F273">
        <v>92.86</v>
      </c>
      <c r="G273">
        <v>462</v>
      </c>
      <c r="H273" s="6">
        <v>781</v>
      </c>
      <c r="I273" s="14">
        <v>2.5974025974025976E-2</v>
      </c>
      <c r="J273" s="15">
        <v>1.3397220421823662E-5</v>
      </c>
      <c r="K273">
        <v>6</v>
      </c>
      <c r="L273">
        <v>0</v>
      </c>
      <c r="M273">
        <v>0</v>
      </c>
      <c r="N273">
        <v>0</v>
      </c>
      <c r="O273">
        <v>0</v>
      </c>
      <c r="P273">
        <v>0</v>
      </c>
      <c r="Q273" s="204">
        <f>IF(ISERROR(Table2[[#This Row],[NSAF]]*Table2[[#This Row],[N-linked GlcNAc]]),0,Table2[[#This Row],[NSAF]]*Table2[[#This Row],[N-linked GlcNAc]])</f>
        <v>8.0383322530941969E-5</v>
      </c>
      <c r="R273" s="5">
        <v>1</v>
      </c>
      <c r="S273">
        <v>1</v>
      </c>
      <c r="T273">
        <v>2</v>
      </c>
      <c r="U273">
        <v>2</v>
      </c>
      <c r="V273">
        <v>0</v>
      </c>
      <c r="W273">
        <v>0</v>
      </c>
      <c r="X273">
        <f>Table2[[#This Row],[+++]]+Table2[[#This Row],[++]]</f>
        <v>2</v>
      </c>
      <c r="Y273" s="29">
        <f>Table2[[#This Row],[NSAF]]*Table2[[#This Row],[+++ &amp; ++]]</f>
        <v>2.6794440843647324E-5</v>
      </c>
    </row>
    <row r="274" spans="1:25" x14ac:dyDescent="0.2">
      <c r="A274" t="s">
        <v>27175</v>
      </c>
      <c r="B274" t="s">
        <v>27173</v>
      </c>
      <c r="C274" t="s">
        <v>27174</v>
      </c>
      <c r="D274">
        <v>467</v>
      </c>
      <c r="E274">
        <v>96.36</v>
      </c>
      <c r="F274">
        <v>98.29</v>
      </c>
      <c r="G274">
        <v>467</v>
      </c>
      <c r="H274" s="6">
        <v>940</v>
      </c>
      <c r="I274" s="14">
        <v>2.569593147751606E-2</v>
      </c>
      <c r="J274" s="15">
        <v>1.3253781231011844E-5</v>
      </c>
      <c r="K274">
        <v>4</v>
      </c>
      <c r="L274">
        <v>0</v>
      </c>
      <c r="M274">
        <v>0</v>
      </c>
      <c r="N274">
        <v>0</v>
      </c>
      <c r="O274">
        <v>0</v>
      </c>
      <c r="P274">
        <v>0</v>
      </c>
      <c r="Q274" s="204">
        <f>IF(ISERROR(Table2[[#This Row],[NSAF]]*Table2[[#This Row],[N-linked GlcNAc]]),0,Table2[[#This Row],[NSAF]]*Table2[[#This Row],[N-linked GlcNAc]])</f>
        <v>5.3015124924047377E-5</v>
      </c>
      <c r="R274" s="5">
        <v>0</v>
      </c>
      <c r="S274">
        <v>2</v>
      </c>
      <c r="T274">
        <v>2</v>
      </c>
      <c r="U274">
        <v>0</v>
      </c>
      <c r="V274">
        <v>0</v>
      </c>
      <c r="W274">
        <v>0</v>
      </c>
      <c r="X274">
        <f>Table2[[#This Row],[+++]]+Table2[[#This Row],[++]]</f>
        <v>2</v>
      </c>
      <c r="Y274" s="29">
        <f>Table2[[#This Row],[NSAF]]*Table2[[#This Row],[+++ &amp; ++]]</f>
        <v>2.6507562462023689E-5</v>
      </c>
    </row>
    <row r="275" spans="1:25" x14ac:dyDescent="0.2">
      <c r="A275" t="s">
        <v>22166</v>
      </c>
      <c r="B275" t="s">
        <v>22164</v>
      </c>
      <c r="C275" t="s">
        <v>22165</v>
      </c>
      <c r="D275">
        <v>823</v>
      </c>
      <c r="E275">
        <v>99.58</v>
      </c>
      <c r="F275">
        <v>99.72</v>
      </c>
      <c r="G275">
        <v>721</v>
      </c>
      <c r="H275" s="6">
        <v>1499</v>
      </c>
      <c r="I275" s="14">
        <v>5.1032806804374241E-2</v>
      </c>
      <c r="J275" s="15">
        <v>2.6322363817847945E-5</v>
      </c>
      <c r="K275">
        <v>2</v>
      </c>
      <c r="L275">
        <v>0</v>
      </c>
      <c r="M275">
        <v>0</v>
      </c>
      <c r="N275">
        <v>0</v>
      </c>
      <c r="O275">
        <v>0</v>
      </c>
      <c r="P275">
        <v>0</v>
      </c>
      <c r="Q275" s="204">
        <f>IF(ISERROR(Table2[[#This Row],[NSAF]]*Table2[[#This Row],[N-linked GlcNAc]]),0,Table2[[#This Row],[NSAF]]*Table2[[#This Row],[N-linked GlcNAc]])</f>
        <v>5.2644727635695891E-5</v>
      </c>
      <c r="R275" s="5">
        <v>0</v>
      </c>
      <c r="S275">
        <v>1</v>
      </c>
      <c r="T275">
        <v>2</v>
      </c>
      <c r="U275">
        <v>2</v>
      </c>
      <c r="V275">
        <v>0</v>
      </c>
      <c r="W275">
        <v>1</v>
      </c>
      <c r="X275">
        <f>Table2[[#This Row],[+++]]+Table2[[#This Row],[++]]</f>
        <v>1</v>
      </c>
      <c r="Y275" s="29">
        <f>Table2[[#This Row],[NSAF]]*Table2[[#This Row],[+++ &amp; ++]]</f>
        <v>2.6322363817847945E-5</v>
      </c>
    </row>
    <row r="276" spans="1:25" x14ac:dyDescent="0.2">
      <c r="A276" t="s">
        <v>29720</v>
      </c>
      <c r="B276" t="s">
        <v>29718</v>
      </c>
      <c r="C276" t="s">
        <v>29719</v>
      </c>
      <c r="D276">
        <v>718</v>
      </c>
      <c r="E276">
        <v>90.44</v>
      </c>
      <c r="F276">
        <v>95.58</v>
      </c>
      <c r="G276">
        <v>701</v>
      </c>
      <c r="H276" s="6">
        <v>1333</v>
      </c>
      <c r="I276" s="14">
        <v>1.6713091922005572E-2</v>
      </c>
      <c r="J276" s="15">
        <v>8.6204955917584008E-6</v>
      </c>
      <c r="K276">
        <v>6</v>
      </c>
      <c r="L276">
        <v>0</v>
      </c>
      <c r="M276">
        <v>0</v>
      </c>
      <c r="N276">
        <v>0</v>
      </c>
      <c r="O276">
        <v>0</v>
      </c>
      <c r="P276">
        <v>0</v>
      </c>
      <c r="Q276" s="204">
        <f>IF(ISERROR(Table2[[#This Row],[NSAF]]*Table2[[#This Row],[N-linked GlcNAc]]),0,Table2[[#This Row],[NSAF]]*Table2[[#This Row],[N-linked GlcNAc]])</f>
        <v>5.1722973550550401E-5</v>
      </c>
      <c r="R276" s="5">
        <v>1</v>
      </c>
      <c r="S276">
        <v>2</v>
      </c>
      <c r="T276">
        <v>3</v>
      </c>
      <c r="U276">
        <v>0</v>
      </c>
      <c r="V276">
        <v>0</v>
      </c>
      <c r="W276">
        <v>0</v>
      </c>
      <c r="X276">
        <f>Table2[[#This Row],[+++]]+Table2[[#This Row],[++]]</f>
        <v>3</v>
      </c>
      <c r="Y276" s="29">
        <f>Table2[[#This Row],[NSAF]]*Table2[[#This Row],[+++ &amp; ++]]</f>
        <v>2.5861486775275201E-5</v>
      </c>
    </row>
    <row r="277" spans="1:25" x14ac:dyDescent="0.2">
      <c r="A277" t="s">
        <v>1242</v>
      </c>
      <c r="B277" t="s">
        <v>1240</v>
      </c>
      <c r="C277" t="s">
        <v>1241</v>
      </c>
      <c r="D277">
        <v>1657</v>
      </c>
      <c r="E277">
        <v>81.95</v>
      </c>
      <c r="F277">
        <v>87.18</v>
      </c>
      <c r="G277">
        <v>1662</v>
      </c>
      <c r="H277" s="6">
        <v>2725</v>
      </c>
      <c r="I277" s="14">
        <v>2.4743512371756187E-2</v>
      </c>
      <c r="J277" s="15">
        <v>1.2762530136299728E-5</v>
      </c>
      <c r="K277">
        <v>2</v>
      </c>
      <c r="L277">
        <v>0</v>
      </c>
      <c r="M277">
        <v>0</v>
      </c>
      <c r="N277">
        <v>0</v>
      </c>
      <c r="O277">
        <v>0</v>
      </c>
      <c r="P277">
        <v>0</v>
      </c>
      <c r="Q277" s="204">
        <f>IF(ISERROR(Table2[[#This Row],[NSAF]]*Table2[[#This Row],[N-linked GlcNAc]]),0,Table2[[#This Row],[NSAF]]*Table2[[#This Row],[N-linked GlcNAc]])</f>
        <v>2.5525060272599456E-5</v>
      </c>
      <c r="R277" s="5">
        <v>1</v>
      </c>
      <c r="S277">
        <v>1</v>
      </c>
      <c r="T277">
        <v>3</v>
      </c>
      <c r="U277">
        <v>4</v>
      </c>
      <c r="V277">
        <v>1</v>
      </c>
      <c r="W277">
        <v>0</v>
      </c>
      <c r="X277">
        <f>Table2[[#This Row],[+++]]+Table2[[#This Row],[++]]</f>
        <v>2</v>
      </c>
      <c r="Y277" s="29">
        <f>Table2[[#This Row],[NSAF]]*Table2[[#This Row],[+++ &amp; ++]]</f>
        <v>2.5525060272599456E-5</v>
      </c>
    </row>
    <row r="278" spans="1:25" x14ac:dyDescent="0.2">
      <c r="A278" t="s">
        <v>32845</v>
      </c>
      <c r="B278" t="s">
        <v>32843</v>
      </c>
      <c r="C278" t="s">
        <v>32844</v>
      </c>
      <c r="D278">
        <v>2699</v>
      </c>
      <c r="E278">
        <v>98.48</v>
      </c>
      <c r="F278">
        <v>99.47</v>
      </c>
      <c r="G278">
        <v>2625</v>
      </c>
      <c r="H278" s="6">
        <v>5425</v>
      </c>
      <c r="I278" s="14">
        <v>8.1511670989255283E-3</v>
      </c>
      <c r="J278" s="15">
        <v>4.2043148192977552E-6</v>
      </c>
      <c r="K278">
        <v>17</v>
      </c>
      <c r="L278">
        <v>0</v>
      </c>
      <c r="M278">
        <v>0</v>
      </c>
      <c r="N278">
        <v>0</v>
      </c>
      <c r="O278">
        <v>0</v>
      </c>
      <c r="P278">
        <v>0</v>
      </c>
      <c r="Q278" s="204">
        <f>IF(ISERROR(Table2[[#This Row],[NSAF]]*Table2[[#This Row],[N-linked GlcNAc]]),0,Table2[[#This Row],[NSAF]]*Table2[[#This Row],[N-linked GlcNAc]])</f>
        <v>7.1473351928061832E-5</v>
      </c>
      <c r="R278" s="5">
        <v>0</v>
      </c>
      <c r="S278">
        <v>6</v>
      </c>
      <c r="T278">
        <v>7</v>
      </c>
      <c r="U278">
        <v>7</v>
      </c>
      <c r="V278">
        <v>0</v>
      </c>
      <c r="W278">
        <v>2</v>
      </c>
      <c r="X278">
        <f>Table2[[#This Row],[+++]]+Table2[[#This Row],[++]]</f>
        <v>6</v>
      </c>
      <c r="Y278" s="29">
        <f>Table2[[#This Row],[NSAF]]*Table2[[#This Row],[+++ &amp; ++]]</f>
        <v>2.5225888915786529E-5</v>
      </c>
    </row>
    <row r="279" spans="1:25" x14ac:dyDescent="0.2">
      <c r="A279" t="s">
        <v>1727</v>
      </c>
      <c r="B279" t="s">
        <v>1725</v>
      </c>
      <c r="C279" t="s">
        <v>1726</v>
      </c>
      <c r="D279">
        <v>493</v>
      </c>
      <c r="E279">
        <v>91.14</v>
      </c>
      <c r="F279">
        <v>95.36</v>
      </c>
      <c r="G279">
        <v>474</v>
      </c>
      <c r="H279" s="6">
        <v>892</v>
      </c>
      <c r="I279" s="14">
        <v>1.6227180527383367E-2</v>
      </c>
      <c r="J279" s="15">
        <v>8.3698659024780674E-6</v>
      </c>
      <c r="K279">
        <v>7</v>
      </c>
      <c r="L279">
        <v>0</v>
      </c>
      <c r="M279">
        <v>0</v>
      </c>
      <c r="N279">
        <v>0</v>
      </c>
      <c r="O279">
        <v>0</v>
      </c>
      <c r="P279">
        <v>0</v>
      </c>
      <c r="Q279" s="204">
        <f>IF(ISERROR(Table2[[#This Row],[NSAF]]*Table2[[#This Row],[N-linked GlcNAc]]),0,Table2[[#This Row],[NSAF]]*Table2[[#This Row],[N-linked GlcNAc]])</f>
        <v>5.8589061317346468E-5</v>
      </c>
      <c r="R279" s="5">
        <v>1</v>
      </c>
      <c r="S279">
        <v>2</v>
      </c>
      <c r="T279">
        <v>3</v>
      </c>
      <c r="U279">
        <v>1</v>
      </c>
      <c r="V279">
        <v>0</v>
      </c>
      <c r="W279">
        <v>0</v>
      </c>
      <c r="X279">
        <f>Table2[[#This Row],[+++]]+Table2[[#This Row],[++]]</f>
        <v>3</v>
      </c>
      <c r="Y279" s="29">
        <f>Table2[[#This Row],[NSAF]]*Table2[[#This Row],[+++ &amp; ++]]</f>
        <v>2.5109597707434202E-5</v>
      </c>
    </row>
    <row r="280" spans="1:25" x14ac:dyDescent="0.2">
      <c r="A280" t="s">
        <v>32845</v>
      </c>
      <c r="B280" t="s">
        <v>32868</v>
      </c>
      <c r="C280" t="s">
        <v>32869</v>
      </c>
      <c r="D280">
        <v>2715</v>
      </c>
      <c r="E280">
        <v>97.16</v>
      </c>
      <c r="F280">
        <v>97.53</v>
      </c>
      <c r="G280">
        <v>2715</v>
      </c>
      <c r="H280" s="6">
        <v>5449</v>
      </c>
      <c r="I280" s="14">
        <v>8.1031307550644572E-3</v>
      </c>
      <c r="J280" s="15">
        <v>4.1795380100495921E-6</v>
      </c>
      <c r="K280">
        <v>17</v>
      </c>
      <c r="L280">
        <v>0</v>
      </c>
      <c r="M280">
        <v>0</v>
      </c>
      <c r="N280">
        <v>0</v>
      </c>
      <c r="O280">
        <v>0</v>
      </c>
      <c r="P280">
        <v>0</v>
      </c>
      <c r="Q280" s="204">
        <f>IF(ISERROR(Table2[[#This Row],[NSAF]]*Table2[[#This Row],[N-linked GlcNAc]]),0,Table2[[#This Row],[NSAF]]*Table2[[#This Row],[N-linked GlcNAc]])</f>
        <v>7.1052146170843059E-5</v>
      </c>
      <c r="R280" s="5">
        <v>0</v>
      </c>
      <c r="S280">
        <v>6</v>
      </c>
      <c r="T280">
        <v>6</v>
      </c>
      <c r="U280">
        <v>8</v>
      </c>
      <c r="V280">
        <v>0</v>
      </c>
      <c r="W280">
        <v>2</v>
      </c>
      <c r="X280">
        <f>Table2[[#This Row],[+++]]+Table2[[#This Row],[++]]</f>
        <v>6</v>
      </c>
      <c r="Y280" s="29">
        <f>Table2[[#This Row],[NSAF]]*Table2[[#This Row],[+++ &amp; ++]]</f>
        <v>2.5077228060297552E-5</v>
      </c>
    </row>
    <row r="281" spans="1:25" x14ac:dyDescent="0.2">
      <c r="A281" t="s">
        <v>33606</v>
      </c>
      <c r="B281" t="s">
        <v>33604</v>
      </c>
      <c r="C281" t="s">
        <v>33605</v>
      </c>
      <c r="D281">
        <v>2316</v>
      </c>
      <c r="E281">
        <v>88.82</v>
      </c>
      <c r="F281">
        <v>92.83</v>
      </c>
      <c r="G281">
        <v>2316</v>
      </c>
      <c r="H281" s="6">
        <v>4119</v>
      </c>
      <c r="I281" s="14">
        <v>6.044905008635579E-3</v>
      </c>
      <c r="J281" s="15">
        <v>3.1179196059425534E-6</v>
      </c>
      <c r="K281">
        <v>17</v>
      </c>
      <c r="L281">
        <v>0</v>
      </c>
      <c r="M281">
        <v>0</v>
      </c>
      <c r="N281">
        <v>0</v>
      </c>
      <c r="O281">
        <v>0</v>
      </c>
      <c r="P281">
        <v>0</v>
      </c>
      <c r="Q281" s="204">
        <f>IF(ISERROR(Table2[[#This Row],[NSAF]]*Table2[[#This Row],[N-linked GlcNAc]]),0,Table2[[#This Row],[NSAF]]*Table2[[#This Row],[N-linked GlcNAc]])</f>
        <v>5.3004633301023408E-5</v>
      </c>
      <c r="R281" s="5">
        <v>2</v>
      </c>
      <c r="S281">
        <v>6</v>
      </c>
      <c r="T281">
        <v>8</v>
      </c>
      <c r="U281">
        <v>5</v>
      </c>
      <c r="V281">
        <v>0</v>
      </c>
      <c r="W281">
        <v>4</v>
      </c>
      <c r="X281">
        <f>Table2[[#This Row],[+++]]+Table2[[#This Row],[++]]</f>
        <v>8</v>
      </c>
      <c r="Y281" s="29">
        <f>Table2[[#This Row],[NSAF]]*Table2[[#This Row],[+++ &amp; ++]]</f>
        <v>2.4943356847540427E-5</v>
      </c>
    </row>
    <row r="282" spans="1:25" x14ac:dyDescent="0.2">
      <c r="A282" t="s">
        <v>22693</v>
      </c>
      <c r="B282" t="s">
        <v>22691</v>
      </c>
      <c r="C282" t="s">
        <v>22692</v>
      </c>
      <c r="D282">
        <v>376</v>
      </c>
      <c r="E282">
        <v>95.74</v>
      </c>
      <c r="F282">
        <v>97.07</v>
      </c>
      <c r="G282">
        <v>376</v>
      </c>
      <c r="H282" s="6">
        <v>743</v>
      </c>
      <c r="I282" s="14">
        <v>4.7872340425531915E-2</v>
      </c>
      <c r="J282" s="15">
        <v>2.4692217426393076E-5</v>
      </c>
      <c r="K282">
        <v>1</v>
      </c>
      <c r="L282">
        <v>0</v>
      </c>
      <c r="M282">
        <v>0</v>
      </c>
      <c r="N282">
        <v>0</v>
      </c>
      <c r="O282">
        <v>0</v>
      </c>
      <c r="P282">
        <v>0</v>
      </c>
      <c r="Q282" s="204">
        <f>IF(ISERROR(Table2[[#This Row],[NSAF]]*Table2[[#This Row],[N-linked GlcNAc]]),0,Table2[[#This Row],[NSAF]]*Table2[[#This Row],[N-linked GlcNAc]])</f>
        <v>2.4692217426393076E-5</v>
      </c>
      <c r="R282" s="5">
        <v>0</v>
      </c>
      <c r="S282">
        <v>1</v>
      </c>
      <c r="T282">
        <v>0</v>
      </c>
      <c r="U282">
        <v>0</v>
      </c>
      <c r="V282">
        <v>0</v>
      </c>
      <c r="W282">
        <v>0</v>
      </c>
      <c r="X282">
        <f>Table2[[#This Row],[+++]]+Table2[[#This Row],[++]]</f>
        <v>1</v>
      </c>
      <c r="Y282" s="29">
        <f>Table2[[#This Row],[NSAF]]*Table2[[#This Row],[+++ &amp; ++]]</f>
        <v>2.4692217426393076E-5</v>
      </c>
    </row>
    <row r="283" spans="1:25" x14ac:dyDescent="0.2">
      <c r="A283" t="s">
        <v>1745</v>
      </c>
      <c r="B283" t="s">
        <v>1743</v>
      </c>
      <c r="C283" t="s">
        <v>1744</v>
      </c>
      <c r="D283">
        <v>376</v>
      </c>
      <c r="E283">
        <v>96.28</v>
      </c>
      <c r="F283">
        <v>98.14</v>
      </c>
      <c r="G283">
        <v>376</v>
      </c>
      <c r="H283" s="6">
        <v>743</v>
      </c>
      <c r="I283" s="14">
        <v>2.3936170212765957E-2</v>
      </c>
      <c r="J283" s="15">
        <v>1.2346108713196538E-5</v>
      </c>
      <c r="K283">
        <v>2</v>
      </c>
      <c r="L283">
        <v>0</v>
      </c>
      <c r="M283">
        <v>0</v>
      </c>
      <c r="N283">
        <v>0</v>
      </c>
      <c r="O283">
        <v>0</v>
      </c>
      <c r="P283">
        <v>0</v>
      </c>
      <c r="Q283" s="204">
        <f>IF(ISERROR(Table2[[#This Row],[NSAF]]*Table2[[#This Row],[N-linked GlcNAc]]),0,Table2[[#This Row],[NSAF]]*Table2[[#This Row],[N-linked GlcNAc]])</f>
        <v>2.4692217426393076E-5</v>
      </c>
      <c r="R283" s="5">
        <v>0</v>
      </c>
      <c r="S283">
        <v>2</v>
      </c>
      <c r="T283">
        <v>0</v>
      </c>
      <c r="U283">
        <v>0</v>
      </c>
      <c r="V283">
        <v>0</v>
      </c>
      <c r="W283">
        <v>0</v>
      </c>
      <c r="X283">
        <f>Table2[[#This Row],[+++]]+Table2[[#This Row],[++]]</f>
        <v>2</v>
      </c>
      <c r="Y283" s="29">
        <f>Table2[[#This Row],[NSAF]]*Table2[[#This Row],[+++ &amp; ++]]</f>
        <v>2.4692217426393076E-5</v>
      </c>
    </row>
    <row r="284" spans="1:25" x14ac:dyDescent="0.2">
      <c r="A284" t="s">
        <v>27715</v>
      </c>
      <c r="B284" t="s">
        <v>27713</v>
      </c>
      <c r="C284" t="s">
        <v>27714</v>
      </c>
      <c r="D284">
        <v>253</v>
      </c>
      <c r="E284">
        <v>93.68</v>
      </c>
      <c r="F284">
        <v>98.81</v>
      </c>
      <c r="G284">
        <v>253</v>
      </c>
      <c r="H284" s="6">
        <v>508</v>
      </c>
      <c r="I284" s="14">
        <v>2.3715415019762844E-2</v>
      </c>
      <c r="J284" s="15">
        <v>1.2232244732969429E-5</v>
      </c>
      <c r="K284">
        <v>2</v>
      </c>
      <c r="L284">
        <v>0</v>
      </c>
      <c r="M284">
        <v>0</v>
      </c>
      <c r="N284">
        <v>0</v>
      </c>
      <c r="O284">
        <v>0</v>
      </c>
      <c r="P284">
        <v>0</v>
      </c>
      <c r="Q284" s="204">
        <f>IF(ISERROR(Table2[[#This Row],[NSAF]]*Table2[[#This Row],[N-linked GlcNAc]]),0,Table2[[#This Row],[NSAF]]*Table2[[#This Row],[N-linked GlcNAc]])</f>
        <v>2.4464489465938858E-5</v>
      </c>
      <c r="R284" s="5">
        <v>1</v>
      </c>
      <c r="S284">
        <v>1</v>
      </c>
      <c r="T284">
        <v>0</v>
      </c>
      <c r="U284">
        <v>0</v>
      </c>
      <c r="V284">
        <v>0</v>
      </c>
      <c r="W284">
        <v>0</v>
      </c>
      <c r="X284">
        <f>Table2[[#This Row],[+++]]+Table2[[#This Row],[++]]</f>
        <v>2</v>
      </c>
      <c r="Y284" s="29">
        <f>Table2[[#This Row],[NSAF]]*Table2[[#This Row],[+++ &amp; ++]]</f>
        <v>2.4464489465938858E-5</v>
      </c>
    </row>
    <row r="285" spans="1:25" x14ac:dyDescent="0.2">
      <c r="A285" t="s">
        <v>27715</v>
      </c>
      <c r="B285" t="s">
        <v>27713</v>
      </c>
      <c r="C285" t="s">
        <v>27714</v>
      </c>
      <c r="D285">
        <v>253</v>
      </c>
      <c r="E285">
        <v>93.68</v>
      </c>
      <c r="F285">
        <v>98.81</v>
      </c>
      <c r="G285">
        <v>253</v>
      </c>
      <c r="H285" s="6">
        <v>506</v>
      </c>
      <c r="I285" s="14">
        <v>2.3715415019762844E-2</v>
      </c>
      <c r="J285" s="15">
        <v>1.2232244732969429E-5</v>
      </c>
      <c r="K285">
        <v>2</v>
      </c>
      <c r="L285">
        <v>0</v>
      </c>
      <c r="M285">
        <v>0</v>
      </c>
      <c r="N285">
        <v>0</v>
      </c>
      <c r="O285">
        <v>0</v>
      </c>
      <c r="P285">
        <v>0</v>
      </c>
      <c r="Q285" s="204">
        <f>IF(ISERROR(Table2[[#This Row],[NSAF]]*Table2[[#This Row],[N-linked GlcNAc]]),0,Table2[[#This Row],[NSAF]]*Table2[[#This Row],[N-linked GlcNAc]])</f>
        <v>2.4464489465938858E-5</v>
      </c>
      <c r="R285" s="5">
        <v>1</v>
      </c>
      <c r="S285">
        <v>1</v>
      </c>
      <c r="T285">
        <v>0</v>
      </c>
      <c r="U285">
        <v>0</v>
      </c>
      <c r="V285">
        <v>0</v>
      </c>
      <c r="W285">
        <v>0</v>
      </c>
      <c r="X285">
        <f>Table2[[#This Row],[+++]]+Table2[[#This Row],[++]]</f>
        <v>2</v>
      </c>
      <c r="Y285" s="29">
        <f>Table2[[#This Row],[NSAF]]*Table2[[#This Row],[+++ &amp; ++]]</f>
        <v>2.4464489465938858E-5</v>
      </c>
    </row>
    <row r="286" spans="1:25" x14ac:dyDescent="0.2">
      <c r="A286" t="s">
        <v>1360</v>
      </c>
      <c r="B286" t="s">
        <v>1358</v>
      </c>
      <c r="C286" t="s">
        <v>1359</v>
      </c>
      <c r="D286">
        <v>493</v>
      </c>
      <c r="E286">
        <v>96.15</v>
      </c>
      <c r="F286">
        <v>98.17</v>
      </c>
      <c r="G286">
        <v>493</v>
      </c>
      <c r="H286" s="6">
        <v>989</v>
      </c>
      <c r="I286" s="14">
        <v>4.665314401622718E-2</v>
      </c>
      <c r="J286" s="15">
        <v>2.4063364469624447E-5</v>
      </c>
      <c r="K286">
        <v>1</v>
      </c>
      <c r="L286">
        <v>0</v>
      </c>
      <c r="M286">
        <v>0</v>
      </c>
      <c r="N286">
        <v>0</v>
      </c>
      <c r="O286">
        <v>0</v>
      </c>
      <c r="P286">
        <v>0</v>
      </c>
      <c r="Q286" s="204">
        <f>IF(ISERROR(Table2[[#This Row],[NSAF]]*Table2[[#This Row],[N-linked GlcNAc]]),0,Table2[[#This Row],[NSAF]]*Table2[[#This Row],[N-linked GlcNAc]])</f>
        <v>2.4063364469624447E-5</v>
      </c>
      <c r="R286" s="5">
        <v>0</v>
      </c>
      <c r="S286">
        <v>1</v>
      </c>
      <c r="T286">
        <v>0</v>
      </c>
      <c r="U286">
        <v>0</v>
      </c>
      <c r="V286">
        <v>0</v>
      </c>
      <c r="W286">
        <v>0</v>
      </c>
      <c r="X286">
        <f>Table2[[#This Row],[+++]]+Table2[[#This Row],[++]]</f>
        <v>1</v>
      </c>
      <c r="Y286" s="29">
        <f>Table2[[#This Row],[NSAF]]*Table2[[#This Row],[+++ &amp; ++]]</f>
        <v>2.4063364469624447E-5</v>
      </c>
    </row>
    <row r="287" spans="1:25" x14ac:dyDescent="0.2">
      <c r="A287" t="s">
        <v>27856</v>
      </c>
      <c r="B287" t="s">
        <v>27854</v>
      </c>
      <c r="C287" t="s">
        <v>27855</v>
      </c>
      <c r="D287">
        <v>732</v>
      </c>
      <c r="E287">
        <v>91.94</v>
      </c>
      <c r="F287">
        <v>96.72</v>
      </c>
      <c r="G287">
        <v>732</v>
      </c>
      <c r="H287" s="6">
        <v>1432</v>
      </c>
      <c r="I287" s="14">
        <v>2.3224043715846996E-2</v>
      </c>
      <c r="J287" s="15">
        <v>1.1978798860769927E-5</v>
      </c>
      <c r="K287">
        <v>1</v>
      </c>
      <c r="L287">
        <v>0</v>
      </c>
      <c r="M287">
        <v>0</v>
      </c>
      <c r="N287">
        <v>0</v>
      </c>
      <c r="O287">
        <v>0</v>
      </c>
      <c r="P287">
        <v>0</v>
      </c>
      <c r="Q287" s="204">
        <f>IF(ISERROR(Table2[[#This Row],[NSAF]]*Table2[[#This Row],[N-linked GlcNAc]]),0,Table2[[#This Row],[NSAF]]*Table2[[#This Row],[N-linked GlcNAc]])</f>
        <v>1.1978798860769927E-5</v>
      </c>
      <c r="R287" s="5">
        <v>1</v>
      </c>
      <c r="S287">
        <v>1</v>
      </c>
      <c r="T287">
        <v>4</v>
      </c>
      <c r="U287">
        <v>0</v>
      </c>
      <c r="V287">
        <v>2</v>
      </c>
      <c r="W287">
        <v>0</v>
      </c>
      <c r="X287">
        <f>Table2[[#This Row],[+++]]+Table2[[#This Row],[++]]</f>
        <v>2</v>
      </c>
      <c r="Y287" s="29">
        <f>Table2[[#This Row],[NSAF]]*Table2[[#This Row],[+++ &amp; ++]]</f>
        <v>2.3957597721539854E-5</v>
      </c>
    </row>
    <row r="288" spans="1:25" x14ac:dyDescent="0.2">
      <c r="A288" t="s">
        <v>1777</v>
      </c>
      <c r="B288" t="s">
        <v>1775</v>
      </c>
      <c r="C288" t="s">
        <v>1776</v>
      </c>
      <c r="D288">
        <v>415</v>
      </c>
      <c r="E288">
        <v>95.18</v>
      </c>
      <c r="F288">
        <v>97.11</v>
      </c>
      <c r="G288">
        <v>415</v>
      </c>
      <c r="H288" s="6">
        <v>796</v>
      </c>
      <c r="I288" s="14">
        <v>4.5783132530120479E-2</v>
      </c>
      <c r="J288" s="15">
        <v>2.3614618647142186E-5</v>
      </c>
      <c r="K288">
        <v>3</v>
      </c>
      <c r="L288">
        <v>0</v>
      </c>
      <c r="M288">
        <v>0</v>
      </c>
      <c r="N288">
        <v>0</v>
      </c>
      <c r="O288">
        <v>0</v>
      </c>
      <c r="P288">
        <v>0</v>
      </c>
      <c r="Q288" s="204">
        <f>IF(ISERROR(Table2[[#This Row],[NSAF]]*Table2[[#This Row],[N-linked GlcNAc]]),0,Table2[[#This Row],[NSAF]]*Table2[[#This Row],[N-linked GlcNAc]])</f>
        <v>7.0843855941426554E-5</v>
      </c>
      <c r="R288" s="5">
        <v>0</v>
      </c>
      <c r="S288">
        <v>1</v>
      </c>
      <c r="T288">
        <v>1</v>
      </c>
      <c r="U288">
        <v>1</v>
      </c>
      <c r="V288">
        <v>0</v>
      </c>
      <c r="W288">
        <v>0</v>
      </c>
      <c r="X288">
        <f>Table2[[#This Row],[+++]]+Table2[[#This Row],[++]]</f>
        <v>1</v>
      </c>
      <c r="Y288" s="29">
        <f>Table2[[#This Row],[NSAF]]*Table2[[#This Row],[+++ &amp; ++]]</f>
        <v>2.3614618647142186E-5</v>
      </c>
    </row>
    <row r="289" spans="1:25" x14ac:dyDescent="0.2">
      <c r="A289" t="s">
        <v>828</v>
      </c>
      <c r="B289" t="s">
        <v>826</v>
      </c>
      <c r="C289" t="s">
        <v>827</v>
      </c>
      <c r="D289">
        <v>307</v>
      </c>
      <c r="E289">
        <v>90.91</v>
      </c>
      <c r="F289">
        <v>94.81</v>
      </c>
      <c r="G289">
        <v>308</v>
      </c>
      <c r="H289" s="6">
        <v>577</v>
      </c>
      <c r="I289" s="14">
        <v>4.5602605863192182E-2</v>
      </c>
      <c r="J289" s="15">
        <v>2.352150425851125E-5</v>
      </c>
      <c r="K289">
        <v>2</v>
      </c>
      <c r="L289">
        <v>0</v>
      </c>
      <c r="M289">
        <v>0</v>
      </c>
      <c r="N289">
        <v>0</v>
      </c>
      <c r="O289">
        <v>0</v>
      </c>
      <c r="P289">
        <v>0</v>
      </c>
      <c r="Q289" s="204">
        <f>IF(ISERROR(Table2[[#This Row],[NSAF]]*Table2[[#This Row],[N-linked GlcNAc]]),0,Table2[[#This Row],[NSAF]]*Table2[[#This Row],[N-linked GlcNAc]])</f>
        <v>4.7043008517022499E-5</v>
      </c>
      <c r="R289" s="5">
        <v>1</v>
      </c>
      <c r="S289">
        <v>0</v>
      </c>
      <c r="T289">
        <v>0</v>
      </c>
      <c r="U289">
        <v>1</v>
      </c>
      <c r="V289">
        <v>0</v>
      </c>
      <c r="W289">
        <v>0</v>
      </c>
      <c r="X289">
        <f>Table2[[#This Row],[+++]]+Table2[[#This Row],[++]]</f>
        <v>1</v>
      </c>
      <c r="Y289" s="29">
        <f>Table2[[#This Row],[NSAF]]*Table2[[#This Row],[+++ &amp; ++]]</f>
        <v>2.352150425851125E-5</v>
      </c>
    </row>
    <row r="290" spans="1:25" x14ac:dyDescent="0.2">
      <c r="A290" t="s">
        <v>28045</v>
      </c>
      <c r="B290" t="s">
        <v>28043</v>
      </c>
      <c r="C290" t="s">
        <v>28044</v>
      </c>
      <c r="D290">
        <v>311</v>
      </c>
      <c r="E290">
        <v>85.76</v>
      </c>
      <c r="F290">
        <v>91.26</v>
      </c>
      <c r="G290">
        <v>309</v>
      </c>
      <c r="H290" s="6">
        <v>488</v>
      </c>
      <c r="I290" s="14">
        <v>2.2508038585209004E-2</v>
      </c>
      <c r="J290" s="15">
        <v>1.1609488436274845E-5</v>
      </c>
      <c r="K290">
        <v>1</v>
      </c>
      <c r="L290">
        <v>0</v>
      </c>
      <c r="M290">
        <v>0</v>
      </c>
      <c r="N290">
        <v>0</v>
      </c>
      <c r="O290">
        <v>0</v>
      </c>
      <c r="P290">
        <v>0</v>
      </c>
      <c r="Q290" s="204">
        <f>IF(ISERROR(Table2[[#This Row],[NSAF]]*Table2[[#This Row],[N-linked GlcNAc]]),0,Table2[[#This Row],[NSAF]]*Table2[[#This Row],[N-linked GlcNAc]])</f>
        <v>1.1609488436274845E-5</v>
      </c>
      <c r="R290" s="5">
        <v>1</v>
      </c>
      <c r="S290">
        <v>1</v>
      </c>
      <c r="T290">
        <v>0</v>
      </c>
      <c r="U290">
        <v>0</v>
      </c>
      <c r="V290">
        <v>0</v>
      </c>
      <c r="W290">
        <v>0</v>
      </c>
      <c r="X290">
        <f>Table2[[#This Row],[+++]]+Table2[[#This Row],[++]]</f>
        <v>2</v>
      </c>
      <c r="Y290" s="29">
        <f>Table2[[#This Row],[NSAF]]*Table2[[#This Row],[+++ &amp; ++]]</f>
        <v>2.321897687254969E-5</v>
      </c>
    </row>
    <row r="291" spans="1:25" x14ac:dyDescent="0.2">
      <c r="A291" t="s">
        <v>23116</v>
      </c>
      <c r="B291" t="s">
        <v>23114</v>
      </c>
      <c r="C291" t="s">
        <v>23115</v>
      </c>
      <c r="D291">
        <v>312</v>
      </c>
      <c r="E291">
        <v>95.54</v>
      </c>
      <c r="F291">
        <v>97.77</v>
      </c>
      <c r="G291">
        <v>314</v>
      </c>
      <c r="H291" s="6">
        <v>625</v>
      </c>
      <c r="I291" s="14">
        <v>4.4871794871794872E-2</v>
      </c>
      <c r="J291" s="15">
        <v>2.3144557074881261E-5</v>
      </c>
      <c r="K291">
        <v>1</v>
      </c>
      <c r="L291">
        <v>0</v>
      </c>
      <c r="M291">
        <v>0</v>
      </c>
      <c r="N291">
        <v>0</v>
      </c>
      <c r="O291">
        <v>0</v>
      </c>
      <c r="P291">
        <v>0</v>
      </c>
      <c r="Q291" s="204">
        <f>IF(ISERROR(Table2[[#This Row],[NSAF]]*Table2[[#This Row],[N-linked GlcNAc]]),0,Table2[[#This Row],[NSAF]]*Table2[[#This Row],[N-linked GlcNAc]])</f>
        <v>2.3144557074881261E-5</v>
      </c>
      <c r="R291" s="5">
        <v>0</v>
      </c>
      <c r="S291">
        <v>1</v>
      </c>
      <c r="T291">
        <v>0</v>
      </c>
      <c r="U291">
        <v>1</v>
      </c>
      <c r="V291">
        <v>0</v>
      </c>
      <c r="W291">
        <v>0</v>
      </c>
      <c r="X291">
        <f>Table2[[#This Row],[+++]]+Table2[[#This Row],[++]]</f>
        <v>1</v>
      </c>
      <c r="Y291" s="29">
        <f>Table2[[#This Row],[NSAF]]*Table2[[#This Row],[+++ &amp; ++]]</f>
        <v>2.3144557074881261E-5</v>
      </c>
    </row>
    <row r="292" spans="1:25" x14ac:dyDescent="0.2">
      <c r="A292" t="s">
        <v>28089</v>
      </c>
      <c r="B292" t="s">
        <v>28087</v>
      </c>
      <c r="C292" t="s">
        <v>28088</v>
      </c>
      <c r="D292">
        <v>582</v>
      </c>
      <c r="E292">
        <v>95.7</v>
      </c>
      <c r="F292">
        <v>97.08</v>
      </c>
      <c r="G292">
        <v>582</v>
      </c>
      <c r="H292" s="6">
        <v>1140</v>
      </c>
      <c r="I292" s="14">
        <v>2.2336769759450172E-2</v>
      </c>
      <c r="J292" s="15">
        <v>1.1521149177186842E-5</v>
      </c>
      <c r="K292">
        <v>3</v>
      </c>
      <c r="L292">
        <v>0</v>
      </c>
      <c r="M292">
        <v>0</v>
      </c>
      <c r="N292">
        <v>0</v>
      </c>
      <c r="O292">
        <v>0</v>
      </c>
      <c r="P292">
        <v>0</v>
      </c>
      <c r="Q292" s="204">
        <f>IF(ISERROR(Table2[[#This Row],[NSAF]]*Table2[[#This Row],[N-linked GlcNAc]]),0,Table2[[#This Row],[NSAF]]*Table2[[#This Row],[N-linked GlcNAc]])</f>
        <v>3.4563447531560531E-5</v>
      </c>
      <c r="R292" s="5">
        <v>0</v>
      </c>
      <c r="S292">
        <v>2</v>
      </c>
      <c r="T292">
        <v>0</v>
      </c>
      <c r="U292">
        <v>1</v>
      </c>
      <c r="V292">
        <v>0</v>
      </c>
      <c r="W292">
        <v>1</v>
      </c>
      <c r="X292">
        <f>Table2[[#This Row],[+++]]+Table2[[#This Row],[++]]</f>
        <v>2</v>
      </c>
      <c r="Y292" s="29">
        <f>Table2[[#This Row],[NSAF]]*Table2[[#This Row],[+++ &amp; ++]]</f>
        <v>2.3042298354373685E-5</v>
      </c>
    </row>
    <row r="293" spans="1:25" x14ac:dyDescent="0.2">
      <c r="A293" t="s">
        <v>23202</v>
      </c>
      <c r="B293" t="s">
        <v>23200</v>
      </c>
      <c r="C293" t="s">
        <v>23201</v>
      </c>
      <c r="D293">
        <v>316</v>
      </c>
      <c r="E293">
        <v>94.94</v>
      </c>
      <c r="F293">
        <v>96.2</v>
      </c>
      <c r="G293">
        <v>316</v>
      </c>
      <c r="H293" s="6">
        <v>612</v>
      </c>
      <c r="I293" s="14">
        <v>4.4303797468354431E-2</v>
      </c>
      <c r="J293" s="15">
        <v>2.2851587997984028E-5</v>
      </c>
      <c r="K293">
        <v>3</v>
      </c>
      <c r="L293">
        <v>0</v>
      </c>
      <c r="M293">
        <v>0</v>
      </c>
      <c r="N293">
        <v>0</v>
      </c>
      <c r="O293">
        <v>0</v>
      </c>
      <c r="P293">
        <v>0</v>
      </c>
      <c r="Q293" s="204">
        <f>IF(ISERROR(Table2[[#This Row],[NSAF]]*Table2[[#This Row],[N-linked GlcNAc]]),0,Table2[[#This Row],[NSAF]]*Table2[[#This Row],[N-linked GlcNAc]])</f>
        <v>6.8554763993952081E-5</v>
      </c>
      <c r="R293" s="5">
        <v>0</v>
      </c>
      <c r="S293">
        <v>1</v>
      </c>
      <c r="T293">
        <v>3</v>
      </c>
      <c r="U293">
        <v>0</v>
      </c>
      <c r="V293">
        <v>0</v>
      </c>
      <c r="W293">
        <v>0</v>
      </c>
      <c r="X293">
        <f>Table2[[#This Row],[+++]]+Table2[[#This Row],[++]]</f>
        <v>1</v>
      </c>
      <c r="Y293" s="29">
        <f>Table2[[#This Row],[NSAF]]*Table2[[#This Row],[+++ &amp; ++]]</f>
        <v>2.2851587997984028E-5</v>
      </c>
    </row>
    <row r="294" spans="1:25" x14ac:dyDescent="0.2">
      <c r="A294" t="s">
        <v>23322</v>
      </c>
      <c r="B294" t="s">
        <v>23320</v>
      </c>
      <c r="C294" t="s">
        <v>23321</v>
      </c>
      <c r="D294">
        <v>137</v>
      </c>
      <c r="E294">
        <v>88.32</v>
      </c>
      <c r="F294">
        <v>93.43</v>
      </c>
      <c r="G294">
        <v>137</v>
      </c>
      <c r="H294" s="6">
        <v>232</v>
      </c>
      <c r="I294" s="14">
        <v>4.3795620437956206E-2</v>
      </c>
      <c r="J294" s="15">
        <v>2.2589473849936248E-5</v>
      </c>
      <c r="K294">
        <v>2</v>
      </c>
      <c r="L294">
        <v>0</v>
      </c>
      <c r="M294">
        <v>0</v>
      </c>
      <c r="N294">
        <v>0</v>
      </c>
      <c r="O294">
        <v>0</v>
      </c>
      <c r="P294">
        <v>0</v>
      </c>
      <c r="Q294" s="204">
        <f>IF(ISERROR(Table2[[#This Row],[NSAF]]*Table2[[#This Row],[N-linked GlcNAc]]),0,Table2[[#This Row],[NSAF]]*Table2[[#This Row],[N-linked GlcNAc]])</f>
        <v>4.5178947699872496E-5</v>
      </c>
      <c r="R294" s="5">
        <v>0</v>
      </c>
      <c r="S294">
        <v>1</v>
      </c>
      <c r="T294">
        <v>3</v>
      </c>
      <c r="U294">
        <v>0</v>
      </c>
      <c r="V294">
        <v>0</v>
      </c>
      <c r="W294">
        <v>0</v>
      </c>
      <c r="X294">
        <f>Table2[[#This Row],[+++]]+Table2[[#This Row],[++]]</f>
        <v>1</v>
      </c>
      <c r="Y294" s="29">
        <f>Table2[[#This Row],[NSAF]]*Table2[[#This Row],[+++ &amp; ++]]</f>
        <v>2.2589473849936248E-5</v>
      </c>
    </row>
    <row r="295" spans="1:25" x14ac:dyDescent="0.2">
      <c r="A295" t="s">
        <v>23328</v>
      </c>
      <c r="B295" t="s">
        <v>23326</v>
      </c>
      <c r="C295" t="s">
        <v>23327</v>
      </c>
      <c r="D295">
        <v>160</v>
      </c>
      <c r="E295">
        <v>86.25</v>
      </c>
      <c r="F295">
        <v>91.88</v>
      </c>
      <c r="G295">
        <v>160</v>
      </c>
      <c r="H295" s="6">
        <v>261</v>
      </c>
      <c r="I295" s="14">
        <v>4.3749999999999997E-2</v>
      </c>
      <c r="J295" s="15">
        <v>2.2565943148009227E-5</v>
      </c>
      <c r="K295">
        <v>3</v>
      </c>
      <c r="L295">
        <v>0</v>
      </c>
      <c r="M295">
        <v>0</v>
      </c>
      <c r="N295">
        <v>0</v>
      </c>
      <c r="O295">
        <v>0</v>
      </c>
      <c r="P295">
        <v>0</v>
      </c>
      <c r="Q295" s="204">
        <f>IF(ISERROR(Table2[[#This Row],[NSAF]]*Table2[[#This Row],[N-linked GlcNAc]]),0,Table2[[#This Row],[NSAF]]*Table2[[#This Row],[N-linked GlcNAc]])</f>
        <v>6.7697829444027675E-5</v>
      </c>
      <c r="R295" s="5">
        <v>0</v>
      </c>
      <c r="S295">
        <v>1</v>
      </c>
      <c r="T295">
        <v>2</v>
      </c>
      <c r="U295">
        <v>0</v>
      </c>
      <c r="V295">
        <v>0</v>
      </c>
      <c r="W295">
        <v>0</v>
      </c>
      <c r="X295">
        <f>Table2[[#This Row],[+++]]+Table2[[#This Row],[++]]</f>
        <v>1</v>
      </c>
      <c r="Y295" s="29">
        <f>Table2[[#This Row],[NSAF]]*Table2[[#This Row],[+++ &amp; ++]]</f>
        <v>2.2565943148009227E-5</v>
      </c>
    </row>
    <row r="296" spans="1:25" x14ac:dyDescent="0.2">
      <c r="A296" t="s">
        <v>1945</v>
      </c>
      <c r="B296" t="s">
        <v>1943</v>
      </c>
      <c r="C296" t="s">
        <v>1944</v>
      </c>
      <c r="D296">
        <v>823</v>
      </c>
      <c r="E296">
        <v>93.32</v>
      </c>
      <c r="F296">
        <v>96.34</v>
      </c>
      <c r="G296">
        <v>793</v>
      </c>
      <c r="H296" s="6">
        <v>1540</v>
      </c>
      <c r="I296" s="14">
        <v>2.187120291616039E-2</v>
      </c>
      <c r="J296" s="15">
        <v>1.1281013064791978E-5</v>
      </c>
      <c r="K296">
        <v>9</v>
      </c>
      <c r="L296">
        <v>0</v>
      </c>
      <c r="M296">
        <v>0</v>
      </c>
      <c r="N296">
        <v>0</v>
      </c>
      <c r="O296">
        <v>0</v>
      </c>
      <c r="P296">
        <v>0</v>
      </c>
      <c r="Q296" s="204">
        <f>IF(ISERROR(Table2[[#This Row],[NSAF]]*Table2[[#This Row],[N-linked GlcNAc]]),0,Table2[[#This Row],[NSAF]]*Table2[[#This Row],[N-linked GlcNAc]])</f>
        <v>1.015291175831278E-4</v>
      </c>
      <c r="R296" s="5">
        <v>1</v>
      </c>
      <c r="S296">
        <v>1</v>
      </c>
      <c r="T296">
        <v>3</v>
      </c>
      <c r="U296">
        <v>4</v>
      </c>
      <c r="V296">
        <v>0</v>
      </c>
      <c r="W296">
        <v>0</v>
      </c>
      <c r="X296">
        <f>Table2[[#This Row],[+++]]+Table2[[#This Row],[++]]</f>
        <v>2</v>
      </c>
      <c r="Y296" s="29">
        <f>Table2[[#This Row],[NSAF]]*Table2[[#This Row],[+++ &amp; ++]]</f>
        <v>2.2562026129583955E-5</v>
      </c>
    </row>
    <row r="297" spans="1:25" x14ac:dyDescent="0.2">
      <c r="A297" t="s">
        <v>23397</v>
      </c>
      <c r="B297" t="s">
        <v>23395</v>
      </c>
      <c r="C297" t="s">
        <v>23396</v>
      </c>
      <c r="D297">
        <v>898</v>
      </c>
      <c r="E297">
        <v>92.31</v>
      </c>
      <c r="F297">
        <v>95.84</v>
      </c>
      <c r="G297">
        <v>793</v>
      </c>
      <c r="H297" s="6">
        <v>1530</v>
      </c>
      <c r="I297" s="14">
        <v>4.3429844097995544E-2</v>
      </c>
      <c r="J297" s="15">
        <v>2.2400808979251923E-5</v>
      </c>
      <c r="K297">
        <v>2</v>
      </c>
      <c r="L297">
        <v>0</v>
      </c>
      <c r="M297">
        <v>0</v>
      </c>
      <c r="N297">
        <v>0</v>
      </c>
      <c r="O297">
        <v>0</v>
      </c>
      <c r="P297">
        <v>0</v>
      </c>
      <c r="Q297" s="204">
        <f>IF(ISERROR(Table2[[#This Row],[NSAF]]*Table2[[#This Row],[N-linked GlcNAc]]),0,Table2[[#This Row],[NSAF]]*Table2[[#This Row],[N-linked GlcNAc]])</f>
        <v>4.4801617958503846E-5</v>
      </c>
      <c r="R297" s="5">
        <v>1</v>
      </c>
      <c r="S297">
        <v>0</v>
      </c>
      <c r="T297">
        <v>3</v>
      </c>
      <c r="U297">
        <v>1</v>
      </c>
      <c r="V297">
        <v>0</v>
      </c>
      <c r="W297">
        <v>0</v>
      </c>
      <c r="X297">
        <f>Table2[[#This Row],[+++]]+Table2[[#This Row],[++]]</f>
        <v>1</v>
      </c>
      <c r="Y297" s="29">
        <f>Table2[[#This Row],[NSAF]]*Table2[[#This Row],[+++ &amp; ++]]</f>
        <v>2.2400808979251923E-5</v>
      </c>
    </row>
    <row r="298" spans="1:25" x14ac:dyDescent="0.2">
      <c r="A298" t="s">
        <v>23415</v>
      </c>
      <c r="B298" t="s">
        <v>23413</v>
      </c>
      <c r="C298" t="s">
        <v>23414</v>
      </c>
      <c r="D298">
        <v>416</v>
      </c>
      <c r="E298">
        <v>98.56</v>
      </c>
      <c r="F298">
        <v>99.28</v>
      </c>
      <c r="G298">
        <v>416</v>
      </c>
      <c r="H298" s="6">
        <v>853</v>
      </c>
      <c r="I298" s="14">
        <v>4.3269230769230768E-2</v>
      </c>
      <c r="J298" s="15">
        <v>2.2317965750778359E-5</v>
      </c>
      <c r="K298">
        <v>1</v>
      </c>
      <c r="L298">
        <v>0</v>
      </c>
      <c r="M298">
        <v>0</v>
      </c>
      <c r="N298">
        <v>0</v>
      </c>
      <c r="O298">
        <v>0</v>
      </c>
      <c r="P298">
        <v>0</v>
      </c>
      <c r="Q298" s="204">
        <f>IF(ISERROR(Table2[[#This Row],[NSAF]]*Table2[[#This Row],[N-linked GlcNAc]]),0,Table2[[#This Row],[NSAF]]*Table2[[#This Row],[N-linked GlcNAc]])</f>
        <v>2.2317965750778359E-5</v>
      </c>
      <c r="R298" s="5">
        <v>0</v>
      </c>
      <c r="S298">
        <v>1</v>
      </c>
      <c r="T298">
        <v>0</v>
      </c>
      <c r="U298">
        <v>0</v>
      </c>
      <c r="V298">
        <v>1</v>
      </c>
      <c r="W298">
        <v>0</v>
      </c>
      <c r="X298">
        <f>Table2[[#This Row],[+++]]+Table2[[#This Row],[++]]</f>
        <v>1</v>
      </c>
      <c r="Y298" s="29">
        <f>Table2[[#This Row],[NSAF]]*Table2[[#This Row],[+++ &amp; ++]]</f>
        <v>2.2317965750778359E-5</v>
      </c>
    </row>
    <row r="299" spans="1:25" x14ac:dyDescent="0.2">
      <c r="A299" t="s">
        <v>31816</v>
      </c>
      <c r="B299" t="s">
        <v>31814</v>
      </c>
      <c r="C299" t="s">
        <v>31815</v>
      </c>
      <c r="D299">
        <v>555</v>
      </c>
      <c r="E299">
        <v>94.77</v>
      </c>
      <c r="F299">
        <v>96.94</v>
      </c>
      <c r="G299">
        <v>555</v>
      </c>
      <c r="H299" s="6">
        <v>1083</v>
      </c>
      <c r="I299" s="14">
        <v>1.0810810810810811E-2</v>
      </c>
      <c r="J299" s="15">
        <v>5.5761403917860647E-6</v>
      </c>
      <c r="K299">
        <v>4</v>
      </c>
      <c r="L299">
        <v>0</v>
      </c>
      <c r="M299">
        <v>0</v>
      </c>
      <c r="N299">
        <v>0</v>
      </c>
      <c r="O299">
        <v>0</v>
      </c>
      <c r="P299">
        <v>0</v>
      </c>
      <c r="Q299" s="204">
        <f>IF(ISERROR(Table2[[#This Row],[NSAF]]*Table2[[#This Row],[N-linked GlcNAc]]),0,Table2[[#This Row],[NSAF]]*Table2[[#This Row],[N-linked GlcNAc]])</f>
        <v>2.2304561567144259E-5</v>
      </c>
      <c r="R299" s="5">
        <v>1</v>
      </c>
      <c r="S299">
        <v>3</v>
      </c>
      <c r="T299">
        <v>0</v>
      </c>
      <c r="U299">
        <v>2</v>
      </c>
      <c r="V299">
        <v>0</v>
      </c>
      <c r="W299">
        <v>0</v>
      </c>
      <c r="X299">
        <f>Table2[[#This Row],[+++]]+Table2[[#This Row],[++]]</f>
        <v>4</v>
      </c>
      <c r="Y299" s="29">
        <f>Table2[[#This Row],[NSAF]]*Table2[[#This Row],[+++ &amp; ++]]</f>
        <v>2.2304561567144259E-5</v>
      </c>
    </row>
    <row r="300" spans="1:25" x14ac:dyDescent="0.2">
      <c r="A300" t="s">
        <v>1957</v>
      </c>
      <c r="B300" t="s">
        <v>1955</v>
      </c>
      <c r="C300" t="s">
        <v>1956</v>
      </c>
      <c r="D300">
        <v>833</v>
      </c>
      <c r="E300">
        <v>94.12</v>
      </c>
      <c r="F300">
        <v>97.24</v>
      </c>
      <c r="G300">
        <v>833</v>
      </c>
      <c r="H300" s="6">
        <v>1481</v>
      </c>
      <c r="I300" s="14">
        <v>2.1608643457382955E-2</v>
      </c>
      <c r="J300" s="15">
        <v>1.1145586737483551E-5</v>
      </c>
      <c r="K300">
        <v>4</v>
      </c>
      <c r="L300">
        <v>0</v>
      </c>
      <c r="M300">
        <v>0</v>
      </c>
      <c r="N300">
        <v>0</v>
      </c>
      <c r="O300">
        <v>0</v>
      </c>
      <c r="P300">
        <v>0</v>
      </c>
      <c r="Q300" s="204">
        <f>IF(ISERROR(Table2[[#This Row],[NSAF]]*Table2[[#This Row],[N-linked GlcNAc]]),0,Table2[[#This Row],[NSAF]]*Table2[[#This Row],[N-linked GlcNAc]])</f>
        <v>4.4582346949934204E-5</v>
      </c>
      <c r="R300" s="5">
        <v>1</v>
      </c>
      <c r="S300">
        <v>1</v>
      </c>
      <c r="T300">
        <v>6</v>
      </c>
      <c r="U300">
        <v>0</v>
      </c>
      <c r="V300">
        <v>0</v>
      </c>
      <c r="W300">
        <v>1</v>
      </c>
      <c r="X300">
        <f>Table2[[#This Row],[+++]]+Table2[[#This Row],[++]]</f>
        <v>2</v>
      </c>
      <c r="Y300" s="29">
        <f>Table2[[#This Row],[NSAF]]*Table2[[#This Row],[+++ &amp; ++]]</f>
        <v>2.2291173474967102E-5</v>
      </c>
    </row>
    <row r="301" spans="1:25" x14ac:dyDescent="0.2">
      <c r="A301" t="s">
        <v>23483</v>
      </c>
      <c r="B301" t="s">
        <v>23481</v>
      </c>
      <c r="C301" t="s">
        <v>23482</v>
      </c>
      <c r="D301">
        <v>280</v>
      </c>
      <c r="E301">
        <v>91.43</v>
      </c>
      <c r="F301">
        <v>95</v>
      </c>
      <c r="G301">
        <v>280</v>
      </c>
      <c r="H301" s="6">
        <v>497</v>
      </c>
      <c r="I301" s="14">
        <v>4.2857142857142858E-2</v>
      </c>
      <c r="J301" s="15">
        <v>2.2105413696009042E-5</v>
      </c>
      <c r="K301">
        <v>1</v>
      </c>
      <c r="L301">
        <v>0</v>
      </c>
      <c r="M301">
        <v>0</v>
      </c>
      <c r="N301">
        <v>0</v>
      </c>
      <c r="O301">
        <v>0</v>
      </c>
      <c r="P301">
        <v>0</v>
      </c>
      <c r="Q301" s="204">
        <f>IF(ISERROR(Table2[[#This Row],[NSAF]]*Table2[[#This Row],[N-linked GlcNAc]]),0,Table2[[#This Row],[NSAF]]*Table2[[#This Row],[N-linked GlcNAc]])</f>
        <v>2.2105413696009042E-5</v>
      </c>
      <c r="R301" s="5">
        <v>0</v>
      </c>
      <c r="S301">
        <v>1</v>
      </c>
      <c r="T301">
        <v>2</v>
      </c>
      <c r="U301">
        <v>1</v>
      </c>
      <c r="V301">
        <v>0</v>
      </c>
      <c r="W301">
        <v>0</v>
      </c>
      <c r="X301">
        <f>Table2[[#This Row],[+++]]+Table2[[#This Row],[++]]</f>
        <v>1</v>
      </c>
      <c r="Y301" s="29">
        <f>Table2[[#This Row],[NSAF]]*Table2[[#This Row],[+++ &amp; ++]]</f>
        <v>2.2105413696009042E-5</v>
      </c>
    </row>
    <row r="302" spans="1:25" x14ac:dyDescent="0.2">
      <c r="A302" t="s">
        <v>23525</v>
      </c>
      <c r="B302" t="s">
        <v>23523</v>
      </c>
      <c r="C302" t="s">
        <v>23524</v>
      </c>
      <c r="D302">
        <v>211</v>
      </c>
      <c r="E302">
        <v>96.7</v>
      </c>
      <c r="F302">
        <v>97.25</v>
      </c>
      <c r="G302">
        <v>182</v>
      </c>
      <c r="H302" s="6">
        <v>351</v>
      </c>
      <c r="I302" s="14">
        <v>4.2654028436018961E-2</v>
      </c>
      <c r="J302" s="15">
        <v>2.2000648702189096E-5</v>
      </c>
      <c r="K302">
        <v>1</v>
      </c>
      <c r="L302">
        <v>0</v>
      </c>
      <c r="M302">
        <v>0</v>
      </c>
      <c r="N302">
        <v>0</v>
      </c>
      <c r="O302">
        <v>0</v>
      </c>
      <c r="P302">
        <v>0</v>
      </c>
      <c r="Q302" s="204">
        <f>IF(ISERROR(Table2[[#This Row],[NSAF]]*Table2[[#This Row],[N-linked GlcNAc]]),0,Table2[[#This Row],[NSAF]]*Table2[[#This Row],[N-linked GlcNAc]])</f>
        <v>2.2000648702189096E-5</v>
      </c>
      <c r="R302" s="5">
        <v>0</v>
      </c>
      <c r="S302">
        <v>1</v>
      </c>
      <c r="T302">
        <v>0</v>
      </c>
      <c r="U302">
        <v>0</v>
      </c>
      <c r="V302">
        <v>0</v>
      </c>
      <c r="W302">
        <v>0</v>
      </c>
      <c r="X302">
        <f>Table2[[#This Row],[+++]]+Table2[[#This Row],[++]]</f>
        <v>1</v>
      </c>
      <c r="Y302" s="29">
        <f>Table2[[#This Row],[NSAF]]*Table2[[#This Row],[+++ &amp; ++]]</f>
        <v>2.2000648702189096E-5</v>
      </c>
    </row>
    <row r="303" spans="1:25" x14ac:dyDescent="0.2">
      <c r="A303" t="s">
        <v>25394</v>
      </c>
      <c r="B303" t="s">
        <v>31890</v>
      </c>
      <c r="C303" t="s">
        <v>31891</v>
      </c>
      <c r="D303">
        <v>564</v>
      </c>
      <c r="E303">
        <v>94.03</v>
      </c>
      <c r="F303">
        <v>95.52</v>
      </c>
      <c r="G303">
        <v>134</v>
      </c>
      <c r="H303" s="6">
        <v>250</v>
      </c>
      <c r="I303" s="14">
        <v>1.0638297872340425E-2</v>
      </c>
      <c r="J303" s="15">
        <v>5.4871594280873506E-6</v>
      </c>
      <c r="K303">
        <v>10</v>
      </c>
      <c r="L303">
        <v>0</v>
      </c>
      <c r="M303">
        <v>0</v>
      </c>
      <c r="N303">
        <v>0</v>
      </c>
      <c r="O303">
        <v>0</v>
      </c>
      <c r="P303">
        <v>0</v>
      </c>
      <c r="Q303" s="204">
        <f>IF(ISERROR(Table2[[#This Row],[NSAF]]*Table2[[#This Row],[N-linked GlcNAc]]),0,Table2[[#This Row],[NSAF]]*Table2[[#This Row],[N-linked GlcNAc]])</f>
        <v>5.4871594280873505E-5</v>
      </c>
      <c r="R303" s="5">
        <v>2</v>
      </c>
      <c r="S303">
        <v>2</v>
      </c>
      <c r="T303">
        <v>4</v>
      </c>
      <c r="U303">
        <v>2</v>
      </c>
      <c r="V303">
        <v>0</v>
      </c>
      <c r="W303">
        <v>0</v>
      </c>
      <c r="X303">
        <f>Table2[[#This Row],[+++]]+Table2[[#This Row],[++]]</f>
        <v>4</v>
      </c>
      <c r="Y303" s="29">
        <f>Table2[[#This Row],[NSAF]]*Table2[[#This Row],[+++ &amp; ++]]</f>
        <v>2.1948637712349403E-5</v>
      </c>
    </row>
    <row r="304" spans="1:25" x14ac:dyDescent="0.2">
      <c r="A304" t="s">
        <v>31884</v>
      </c>
      <c r="B304" t="s">
        <v>31882</v>
      </c>
      <c r="C304" t="s">
        <v>31883</v>
      </c>
      <c r="D304">
        <v>752</v>
      </c>
      <c r="E304">
        <v>89.48</v>
      </c>
      <c r="F304">
        <v>94.14</v>
      </c>
      <c r="G304">
        <v>751</v>
      </c>
      <c r="H304" s="6">
        <v>1401</v>
      </c>
      <c r="I304" s="14">
        <v>1.0638297872340425E-2</v>
      </c>
      <c r="J304" s="15">
        <v>5.4871594280873506E-6</v>
      </c>
      <c r="K304">
        <v>10</v>
      </c>
      <c r="L304">
        <v>0</v>
      </c>
      <c r="M304">
        <v>0</v>
      </c>
      <c r="N304">
        <v>0</v>
      </c>
      <c r="O304">
        <v>0</v>
      </c>
      <c r="P304">
        <v>0</v>
      </c>
      <c r="Q304" s="204">
        <f>IF(ISERROR(Table2[[#This Row],[NSAF]]*Table2[[#This Row],[N-linked GlcNAc]]),0,Table2[[#This Row],[NSAF]]*Table2[[#This Row],[N-linked GlcNAc]])</f>
        <v>5.4871594280873505E-5</v>
      </c>
      <c r="R304" s="5">
        <v>2</v>
      </c>
      <c r="S304">
        <v>2</v>
      </c>
      <c r="T304">
        <v>4</v>
      </c>
      <c r="U304">
        <v>2</v>
      </c>
      <c r="V304">
        <v>0</v>
      </c>
      <c r="W304">
        <v>0</v>
      </c>
      <c r="X304">
        <f>Table2[[#This Row],[+++]]+Table2[[#This Row],[++]]</f>
        <v>4</v>
      </c>
      <c r="Y304" s="29">
        <f>Table2[[#This Row],[NSAF]]*Table2[[#This Row],[+++ &amp; ++]]</f>
        <v>2.1948637712349403E-5</v>
      </c>
    </row>
    <row r="305" spans="1:25" x14ac:dyDescent="0.2">
      <c r="A305" t="s">
        <v>30668</v>
      </c>
      <c r="B305" t="s">
        <v>30666</v>
      </c>
      <c r="C305" t="s">
        <v>30667</v>
      </c>
      <c r="D305">
        <v>705</v>
      </c>
      <c r="E305">
        <v>93.48</v>
      </c>
      <c r="F305">
        <v>97.17</v>
      </c>
      <c r="G305">
        <v>706</v>
      </c>
      <c r="H305" s="6">
        <v>1326</v>
      </c>
      <c r="I305" s="14">
        <v>1.4184397163120567E-2</v>
      </c>
      <c r="J305" s="15">
        <v>7.3162125707831336E-6</v>
      </c>
      <c r="K305">
        <v>3</v>
      </c>
      <c r="L305">
        <v>0</v>
      </c>
      <c r="M305">
        <v>0</v>
      </c>
      <c r="N305">
        <v>0</v>
      </c>
      <c r="O305">
        <v>0</v>
      </c>
      <c r="P305">
        <v>0</v>
      </c>
      <c r="Q305" s="204">
        <f>IF(ISERROR(Table2[[#This Row],[NSAF]]*Table2[[#This Row],[N-linked GlcNAc]]),0,Table2[[#This Row],[NSAF]]*Table2[[#This Row],[N-linked GlcNAc]])</f>
        <v>2.1948637712349399E-5</v>
      </c>
      <c r="R305" s="5">
        <v>0</v>
      </c>
      <c r="S305">
        <v>3</v>
      </c>
      <c r="T305">
        <v>1</v>
      </c>
      <c r="U305">
        <v>0</v>
      </c>
      <c r="V305">
        <v>0</v>
      </c>
      <c r="W305">
        <v>0</v>
      </c>
      <c r="X305">
        <f>Table2[[#This Row],[+++]]+Table2[[#This Row],[++]]</f>
        <v>3</v>
      </c>
      <c r="Y305" s="29">
        <f>Table2[[#This Row],[NSAF]]*Table2[[#This Row],[+++ &amp; ++]]</f>
        <v>2.1948637712349399E-5</v>
      </c>
    </row>
    <row r="306" spans="1:25" x14ac:dyDescent="0.2">
      <c r="A306" t="s">
        <v>28513</v>
      </c>
      <c r="B306" t="s">
        <v>28511</v>
      </c>
      <c r="C306" t="s">
        <v>28512</v>
      </c>
      <c r="D306">
        <v>338</v>
      </c>
      <c r="E306">
        <v>93.49</v>
      </c>
      <c r="F306">
        <v>97.93</v>
      </c>
      <c r="G306">
        <v>338</v>
      </c>
      <c r="H306" s="6">
        <v>646</v>
      </c>
      <c r="I306" s="14">
        <v>2.0710059171597635E-2</v>
      </c>
      <c r="J306" s="15">
        <v>1.0682103265329814E-5</v>
      </c>
      <c r="K306">
        <v>4</v>
      </c>
      <c r="L306">
        <v>0</v>
      </c>
      <c r="M306">
        <v>0</v>
      </c>
      <c r="N306">
        <v>0</v>
      </c>
      <c r="O306">
        <v>0</v>
      </c>
      <c r="P306">
        <v>0</v>
      </c>
      <c r="Q306" s="204">
        <f>IF(ISERROR(Table2[[#This Row],[NSAF]]*Table2[[#This Row],[N-linked GlcNAc]]),0,Table2[[#This Row],[NSAF]]*Table2[[#This Row],[N-linked GlcNAc]])</f>
        <v>4.2728413061319254E-5</v>
      </c>
      <c r="R306" s="5">
        <v>1</v>
      </c>
      <c r="S306">
        <v>1</v>
      </c>
      <c r="T306">
        <v>1</v>
      </c>
      <c r="U306">
        <v>1</v>
      </c>
      <c r="V306">
        <v>0</v>
      </c>
      <c r="W306">
        <v>0</v>
      </c>
      <c r="X306">
        <f>Table2[[#This Row],[+++]]+Table2[[#This Row],[++]]</f>
        <v>2</v>
      </c>
      <c r="Y306" s="29">
        <f>Table2[[#This Row],[NSAF]]*Table2[[#This Row],[+++ &amp; ++]]</f>
        <v>2.1364206530659627E-5</v>
      </c>
    </row>
    <row r="307" spans="1:25" x14ac:dyDescent="0.2">
      <c r="A307" t="s">
        <v>32023</v>
      </c>
      <c r="B307" t="s">
        <v>32021</v>
      </c>
      <c r="C307" t="s">
        <v>32022</v>
      </c>
      <c r="D307">
        <v>1451</v>
      </c>
      <c r="E307">
        <v>70.73</v>
      </c>
      <c r="F307">
        <v>80.92</v>
      </c>
      <c r="G307">
        <v>1462</v>
      </c>
      <c r="H307" s="6">
        <v>2068</v>
      </c>
      <c r="I307" s="14">
        <v>1.0337698139214336E-2</v>
      </c>
      <c r="J307" s="15">
        <v>5.3321121940752344E-6</v>
      </c>
      <c r="K307">
        <v>8</v>
      </c>
      <c r="L307">
        <v>0</v>
      </c>
      <c r="M307">
        <v>0</v>
      </c>
      <c r="N307">
        <v>0</v>
      </c>
      <c r="O307">
        <v>0</v>
      </c>
      <c r="P307">
        <v>0</v>
      </c>
      <c r="Q307" s="204">
        <f>IF(ISERROR(Table2[[#This Row],[NSAF]]*Table2[[#This Row],[N-linked GlcNAc]]),0,Table2[[#This Row],[NSAF]]*Table2[[#This Row],[N-linked GlcNAc]])</f>
        <v>4.2656897552601876E-5</v>
      </c>
      <c r="R307" s="5">
        <v>2</v>
      </c>
      <c r="S307">
        <v>2</v>
      </c>
      <c r="T307">
        <v>2</v>
      </c>
      <c r="U307">
        <v>2</v>
      </c>
      <c r="V307">
        <v>0</v>
      </c>
      <c r="W307">
        <v>0</v>
      </c>
      <c r="X307">
        <f>Table2[[#This Row],[+++]]+Table2[[#This Row],[++]]</f>
        <v>4</v>
      </c>
      <c r="Y307" s="29">
        <f>Table2[[#This Row],[NSAF]]*Table2[[#This Row],[+++ &amp; ++]]</f>
        <v>2.1328448776300938E-5</v>
      </c>
    </row>
    <row r="308" spans="1:25" x14ac:dyDescent="0.2">
      <c r="A308" t="s">
        <v>28710</v>
      </c>
      <c r="B308" t="s">
        <v>28708</v>
      </c>
      <c r="C308" t="s">
        <v>28709</v>
      </c>
      <c r="D308">
        <v>648</v>
      </c>
      <c r="E308">
        <v>93.31</v>
      </c>
      <c r="F308">
        <v>96.18</v>
      </c>
      <c r="G308">
        <v>628</v>
      </c>
      <c r="H308" s="6">
        <v>1207</v>
      </c>
      <c r="I308" s="14">
        <v>2.0061728395061727E-2</v>
      </c>
      <c r="J308" s="15">
        <v>1.0347698798028922E-5</v>
      </c>
      <c r="K308">
        <v>3</v>
      </c>
      <c r="L308">
        <v>0</v>
      </c>
      <c r="M308">
        <v>0</v>
      </c>
      <c r="N308">
        <v>0</v>
      </c>
      <c r="O308">
        <v>0</v>
      </c>
      <c r="P308">
        <v>0</v>
      </c>
      <c r="Q308" s="204">
        <f>IF(ISERROR(Table2[[#This Row],[NSAF]]*Table2[[#This Row],[N-linked GlcNAc]]),0,Table2[[#This Row],[NSAF]]*Table2[[#This Row],[N-linked GlcNAc]])</f>
        <v>3.1043096394086765E-5</v>
      </c>
      <c r="R308" s="5">
        <v>1</v>
      </c>
      <c r="S308">
        <v>1</v>
      </c>
      <c r="T308">
        <v>0</v>
      </c>
      <c r="U308">
        <v>1</v>
      </c>
      <c r="V308">
        <v>0</v>
      </c>
      <c r="W308">
        <v>0</v>
      </c>
      <c r="X308">
        <f>Table2[[#This Row],[+++]]+Table2[[#This Row],[++]]</f>
        <v>2</v>
      </c>
      <c r="Y308" s="29">
        <f>Table2[[#This Row],[NSAF]]*Table2[[#This Row],[+++ &amp; ++]]</f>
        <v>2.0695397596057844E-5</v>
      </c>
    </row>
    <row r="309" spans="1:25" x14ac:dyDescent="0.2">
      <c r="A309" t="s">
        <v>34216</v>
      </c>
      <c r="B309" t="s">
        <v>34214</v>
      </c>
      <c r="C309" t="s">
        <v>34215</v>
      </c>
      <c r="D309">
        <v>1574</v>
      </c>
      <c r="E309">
        <v>95.79</v>
      </c>
      <c r="F309">
        <v>97.82</v>
      </c>
      <c r="G309">
        <v>1379</v>
      </c>
      <c r="H309" s="6">
        <v>2714</v>
      </c>
      <c r="I309" s="14">
        <v>4.4472681067344345E-3</v>
      </c>
      <c r="J309" s="15">
        <v>2.2938696973834034E-6</v>
      </c>
      <c r="K309">
        <v>9</v>
      </c>
      <c r="L309">
        <v>0</v>
      </c>
      <c r="M309">
        <v>0</v>
      </c>
      <c r="N309">
        <v>0</v>
      </c>
      <c r="O309">
        <v>0</v>
      </c>
      <c r="P309">
        <v>0</v>
      </c>
      <c r="Q309" s="204">
        <f>IF(ISERROR(Table2[[#This Row],[NSAF]]*Table2[[#This Row],[N-linked GlcNAc]]),0,Table2[[#This Row],[NSAF]]*Table2[[#This Row],[N-linked GlcNAc]])</f>
        <v>2.0644827276450632E-5</v>
      </c>
      <c r="R309" s="5">
        <v>4</v>
      </c>
      <c r="S309">
        <v>5</v>
      </c>
      <c r="T309">
        <v>12</v>
      </c>
      <c r="U309">
        <v>7</v>
      </c>
      <c r="V309">
        <v>0</v>
      </c>
      <c r="W309">
        <v>1</v>
      </c>
      <c r="X309">
        <f>Table2[[#This Row],[+++]]+Table2[[#This Row],[++]]</f>
        <v>9</v>
      </c>
      <c r="Y309" s="29">
        <f>Table2[[#This Row],[NSAF]]*Table2[[#This Row],[+++ &amp; ++]]</f>
        <v>2.0644827276450632E-5</v>
      </c>
    </row>
    <row r="310" spans="1:25" x14ac:dyDescent="0.2">
      <c r="A310" t="s">
        <v>28746</v>
      </c>
      <c r="B310" t="s">
        <v>28744</v>
      </c>
      <c r="C310" t="s">
        <v>28745</v>
      </c>
      <c r="D310">
        <v>1799</v>
      </c>
      <c r="E310">
        <v>94.22</v>
      </c>
      <c r="F310">
        <v>96.72</v>
      </c>
      <c r="G310">
        <v>1800</v>
      </c>
      <c r="H310" s="6">
        <v>3433</v>
      </c>
      <c r="I310" s="14">
        <v>2.0011117287381877E-2</v>
      </c>
      <c r="J310" s="15">
        <v>1.0321593943661807E-5</v>
      </c>
      <c r="K310">
        <v>7</v>
      </c>
      <c r="L310">
        <v>0</v>
      </c>
      <c r="M310">
        <v>0</v>
      </c>
      <c r="N310">
        <v>0</v>
      </c>
      <c r="O310">
        <v>0</v>
      </c>
      <c r="P310">
        <v>0</v>
      </c>
      <c r="Q310" s="204">
        <f>IF(ISERROR(Table2[[#This Row],[NSAF]]*Table2[[#This Row],[N-linked GlcNAc]]),0,Table2[[#This Row],[NSAF]]*Table2[[#This Row],[N-linked GlcNAc]])</f>
        <v>7.2251157605632656E-5</v>
      </c>
      <c r="R310" s="5">
        <v>1</v>
      </c>
      <c r="S310">
        <v>1</v>
      </c>
      <c r="T310">
        <v>2</v>
      </c>
      <c r="U310">
        <v>1</v>
      </c>
      <c r="V310">
        <v>1</v>
      </c>
      <c r="W310">
        <v>1</v>
      </c>
      <c r="X310">
        <f>Table2[[#This Row],[+++]]+Table2[[#This Row],[++]]</f>
        <v>2</v>
      </c>
      <c r="Y310" s="29">
        <f>Table2[[#This Row],[NSAF]]*Table2[[#This Row],[+++ &amp; ++]]</f>
        <v>2.0643187887323615E-5</v>
      </c>
    </row>
    <row r="311" spans="1:25" x14ac:dyDescent="0.2">
      <c r="A311" t="s">
        <v>30979</v>
      </c>
      <c r="B311" t="s">
        <v>30977</v>
      </c>
      <c r="C311" t="s">
        <v>30978</v>
      </c>
      <c r="D311">
        <v>528</v>
      </c>
      <c r="E311">
        <v>93.56</v>
      </c>
      <c r="F311">
        <v>97.16</v>
      </c>
      <c r="G311">
        <v>528</v>
      </c>
      <c r="H311" s="6">
        <v>1026</v>
      </c>
      <c r="I311" s="14">
        <v>1.3257575757575758E-2</v>
      </c>
      <c r="J311" s="15">
        <v>6.8381645903058269E-6</v>
      </c>
      <c r="K311">
        <v>4</v>
      </c>
      <c r="L311">
        <v>0</v>
      </c>
      <c r="M311">
        <v>0</v>
      </c>
      <c r="N311">
        <v>0</v>
      </c>
      <c r="O311">
        <v>0</v>
      </c>
      <c r="P311">
        <v>0</v>
      </c>
      <c r="Q311" s="204">
        <f>IF(ISERROR(Table2[[#This Row],[NSAF]]*Table2[[#This Row],[N-linked GlcNAc]]),0,Table2[[#This Row],[NSAF]]*Table2[[#This Row],[N-linked GlcNAc]])</f>
        <v>2.7352658361223307E-5</v>
      </c>
      <c r="R311" s="5">
        <v>0</v>
      </c>
      <c r="S311">
        <v>3</v>
      </c>
      <c r="T311">
        <v>1</v>
      </c>
      <c r="U311">
        <v>0</v>
      </c>
      <c r="V311">
        <v>0</v>
      </c>
      <c r="W311">
        <v>0</v>
      </c>
      <c r="X311">
        <f>Table2[[#This Row],[+++]]+Table2[[#This Row],[++]]</f>
        <v>3</v>
      </c>
      <c r="Y311" s="29">
        <f>Table2[[#This Row],[NSAF]]*Table2[[#This Row],[+++ &amp; ++]]</f>
        <v>2.0514493770917481E-5</v>
      </c>
    </row>
    <row r="312" spans="1:25" x14ac:dyDescent="0.2">
      <c r="A312" t="s">
        <v>24041</v>
      </c>
      <c r="B312" t="s">
        <v>24039</v>
      </c>
      <c r="C312" t="s">
        <v>24040</v>
      </c>
      <c r="D312">
        <v>327</v>
      </c>
      <c r="E312">
        <v>92.35</v>
      </c>
      <c r="F312">
        <v>95.72</v>
      </c>
      <c r="G312">
        <v>327</v>
      </c>
      <c r="H312" s="6">
        <v>616</v>
      </c>
      <c r="I312" s="14">
        <v>3.9755351681957186E-2</v>
      </c>
      <c r="J312" s="15">
        <v>2.050553156306649E-5</v>
      </c>
      <c r="K312">
        <v>2</v>
      </c>
      <c r="L312">
        <v>0</v>
      </c>
      <c r="M312">
        <v>0</v>
      </c>
      <c r="N312">
        <v>0</v>
      </c>
      <c r="O312">
        <v>0</v>
      </c>
      <c r="P312">
        <v>0</v>
      </c>
      <c r="Q312" s="204">
        <f>IF(ISERROR(Table2[[#This Row],[NSAF]]*Table2[[#This Row],[N-linked GlcNAc]]),0,Table2[[#This Row],[NSAF]]*Table2[[#This Row],[N-linked GlcNAc]])</f>
        <v>4.101106312613298E-5</v>
      </c>
      <c r="R312" s="5">
        <v>0</v>
      </c>
      <c r="S312">
        <v>1</v>
      </c>
      <c r="T312">
        <v>1</v>
      </c>
      <c r="U312">
        <v>0</v>
      </c>
      <c r="V312">
        <v>0</v>
      </c>
      <c r="W312">
        <v>0</v>
      </c>
      <c r="X312">
        <f>Table2[[#This Row],[+++]]+Table2[[#This Row],[++]]</f>
        <v>1</v>
      </c>
      <c r="Y312" s="29">
        <f>Table2[[#This Row],[NSAF]]*Table2[[#This Row],[+++ &amp; ++]]</f>
        <v>2.050553156306649E-5</v>
      </c>
    </row>
    <row r="313" spans="1:25" x14ac:dyDescent="0.2">
      <c r="A313" t="s">
        <v>14519</v>
      </c>
      <c r="B313" t="s">
        <v>14517</v>
      </c>
      <c r="C313" t="s">
        <v>14518</v>
      </c>
      <c r="D313">
        <v>504</v>
      </c>
      <c r="E313">
        <v>100</v>
      </c>
      <c r="F313">
        <v>100</v>
      </c>
      <c r="G313">
        <v>75</v>
      </c>
      <c r="H313" s="6">
        <v>150</v>
      </c>
      <c r="I313" s="14">
        <v>1.984126984126984E-2</v>
      </c>
      <c r="J313" s="15">
        <v>1.0233987822226407E-5</v>
      </c>
      <c r="K313">
        <v>2</v>
      </c>
      <c r="L313">
        <v>0</v>
      </c>
      <c r="M313">
        <v>0</v>
      </c>
      <c r="N313">
        <v>0</v>
      </c>
      <c r="O313">
        <v>0</v>
      </c>
      <c r="P313">
        <v>0</v>
      </c>
      <c r="Q313" s="204">
        <f>IF(ISERROR(Table2[[#This Row],[NSAF]]*Table2[[#This Row],[N-linked GlcNAc]]),0,Table2[[#This Row],[NSAF]]*Table2[[#This Row],[N-linked GlcNAc]])</f>
        <v>2.0467975644452813E-5</v>
      </c>
      <c r="R313" s="5">
        <v>1</v>
      </c>
      <c r="S313">
        <v>1</v>
      </c>
      <c r="T313">
        <v>0</v>
      </c>
      <c r="U313">
        <v>0</v>
      </c>
      <c r="V313">
        <v>0</v>
      </c>
      <c r="W313">
        <v>0</v>
      </c>
      <c r="X313">
        <f>Table2[[#This Row],[+++]]+Table2[[#This Row],[++]]</f>
        <v>2</v>
      </c>
      <c r="Y313" s="29">
        <f>Table2[[#This Row],[NSAF]]*Table2[[#This Row],[+++ &amp; ++]]</f>
        <v>2.0467975644452813E-5</v>
      </c>
    </row>
    <row r="314" spans="1:25" x14ac:dyDescent="0.2">
      <c r="A314" t="s">
        <v>24071</v>
      </c>
      <c r="B314" t="s">
        <v>24069</v>
      </c>
      <c r="C314" t="s">
        <v>24070</v>
      </c>
      <c r="D314">
        <v>1337</v>
      </c>
      <c r="E314">
        <v>79.55</v>
      </c>
      <c r="F314">
        <v>86.44</v>
      </c>
      <c r="G314">
        <v>841</v>
      </c>
      <c r="H314" s="6">
        <v>1266</v>
      </c>
      <c r="I314" s="14">
        <v>3.9640987284966345E-2</v>
      </c>
      <c r="J314" s="15">
        <v>2.0446543209223022E-5</v>
      </c>
      <c r="K314">
        <v>1</v>
      </c>
      <c r="L314">
        <v>0</v>
      </c>
      <c r="M314">
        <v>0</v>
      </c>
      <c r="N314">
        <v>0</v>
      </c>
      <c r="O314">
        <v>0</v>
      </c>
      <c r="P314">
        <v>0</v>
      </c>
      <c r="Q314" s="204">
        <f>IF(ISERROR(Table2[[#This Row],[NSAF]]*Table2[[#This Row],[N-linked GlcNAc]]),0,Table2[[#This Row],[NSAF]]*Table2[[#This Row],[N-linked GlcNAc]])</f>
        <v>2.0446543209223022E-5</v>
      </c>
      <c r="R314" s="5">
        <v>1</v>
      </c>
      <c r="S314">
        <v>0</v>
      </c>
      <c r="T314">
        <v>5</v>
      </c>
      <c r="U314">
        <v>4</v>
      </c>
      <c r="V314">
        <v>1</v>
      </c>
      <c r="W314">
        <v>1</v>
      </c>
      <c r="X314">
        <f>Table2[[#This Row],[+++]]+Table2[[#This Row],[++]]</f>
        <v>1</v>
      </c>
      <c r="Y314" s="29">
        <f>Table2[[#This Row],[NSAF]]*Table2[[#This Row],[+++ &amp; ++]]</f>
        <v>2.0446543209223022E-5</v>
      </c>
    </row>
    <row r="315" spans="1:25" x14ac:dyDescent="0.2">
      <c r="A315" t="s">
        <v>24191</v>
      </c>
      <c r="B315" t="s">
        <v>24189</v>
      </c>
      <c r="C315" t="s">
        <v>24190</v>
      </c>
      <c r="D315">
        <v>409</v>
      </c>
      <c r="E315">
        <v>94.13</v>
      </c>
      <c r="F315">
        <v>96.82</v>
      </c>
      <c r="G315">
        <v>409</v>
      </c>
      <c r="H315" s="6">
        <v>801</v>
      </c>
      <c r="I315" s="14">
        <v>3.9119804400977995E-2</v>
      </c>
      <c r="J315" s="15">
        <v>2.0177720733113385E-5</v>
      </c>
      <c r="K315">
        <v>4</v>
      </c>
      <c r="L315">
        <v>0</v>
      </c>
      <c r="M315">
        <v>0</v>
      </c>
      <c r="N315">
        <v>0</v>
      </c>
      <c r="O315">
        <v>0</v>
      </c>
      <c r="P315">
        <v>0</v>
      </c>
      <c r="Q315" s="204">
        <f>IF(ISERROR(Table2[[#This Row],[NSAF]]*Table2[[#This Row],[N-linked GlcNAc]]),0,Table2[[#This Row],[NSAF]]*Table2[[#This Row],[N-linked GlcNAc]])</f>
        <v>8.0710882932453541E-5</v>
      </c>
      <c r="R315" s="5">
        <v>0</v>
      </c>
      <c r="S315">
        <v>1</v>
      </c>
      <c r="T315">
        <v>3</v>
      </c>
      <c r="U315">
        <v>0</v>
      </c>
      <c r="V315">
        <v>0</v>
      </c>
      <c r="W315">
        <v>0</v>
      </c>
      <c r="X315">
        <f>Table2[[#This Row],[+++]]+Table2[[#This Row],[++]]</f>
        <v>1</v>
      </c>
      <c r="Y315" s="29">
        <f>Table2[[#This Row],[NSAF]]*Table2[[#This Row],[+++ &amp; ++]]</f>
        <v>2.0177720733113385E-5</v>
      </c>
    </row>
    <row r="316" spans="1:25" x14ac:dyDescent="0.2">
      <c r="A316" t="s">
        <v>32191</v>
      </c>
      <c r="B316" t="s">
        <v>32189</v>
      </c>
      <c r="C316" t="s">
        <v>32190</v>
      </c>
      <c r="D316">
        <v>1032</v>
      </c>
      <c r="E316">
        <v>81.239999999999995</v>
      </c>
      <c r="F316">
        <v>89.21</v>
      </c>
      <c r="G316">
        <v>1029</v>
      </c>
      <c r="H316" s="6">
        <v>1696</v>
      </c>
      <c r="I316" s="14">
        <v>9.6899224806201549E-3</v>
      </c>
      <c r="J316" s="15">
        <v>4.9979940527152222E-6</v>
      </c>
      <c r="K316">
        <v>21</v>
      </c>
      <c r="L316">
        <v>0</v>
      </c>
      <c r="M316">
        <v>0</v>
      </c>
      <c r="N316">
        <v>0</v>
      </c>
      <c r="O316">
        <v>0</v>
      </c>
      <c r="P316">
        <v>0</v>
      </c>
      <c r="Q316" s="204">
        <f>IF(ISERROR(Table2[[#This Row],[NSAF]]*Table2[[#This Row],[N-linked GlcNAc]]),0,Table2[[#This Row],[NSAF]]*Table2[[#This Row],[N-linked GlcNAc]])</f>
        <v>1.0495787510701966E-4</v>
      </c>
      <c r="R316" s="5">
        <v>4</v>
      </c>
      <c r="S316">
        <v>0</v>
      </c>
      <c r="T316">
        <v>13</v>
      </c>
      <c r="U316">
        <v>5</v>
      </c>
      <c r="V316">
        <v>0</v>
      </c>
      <c r="W316">
        <v>1</v>
      </c>
      <c r="X316">
        <f>Table2[[#This Row],[+++]]+Table2[[#This Row],[++]]</f>
        <v>4</v>
      </c>
      <c r="Y316" s="29">
        <f>Table2[[#This Row],[NSAF]]*Table2[[#This Row],[+++ &amp; ++]]</f>
        <v>1.9991976210860889E-5</v>
      </c>
    </row>
    <row r="317" spans="1:25" x14ac:dyDescent="0.2">
      <c r="A317" t="s">
        <v>31178</v>
      </c>
      <c r="B317" t="s">
        <v>31187</v>
      </c>
      <c r="C317" t="s">
        <v>31188</v>
      </c>
      <c r="D317">
        <v>555</v>
      </c>
      <c r="E317">
        <v>85.59</v>
      </c>
      <c r="F317">
        <v>92.25</v>
      </c>
      <c r="G317">
        <v>555</v>
      </c>
      <c r="H317" s="6">
        <v>964</v>
      </c>
      <c r="I317" s="14">
        <v>1.2612612612612612E-2</v>
      </c>
      <c r="J317" s="15">
        <v>6.5054971237504081E-6</v>
      </c>
      <c r="K317">
        <v>7</v>
      </c>
      <c r="L317">
        <v>0</v>
      </c>
      <c r="M317">
        <v>0</v>
      </c>
      <c r="N317">
        <v>0</v>
      </c>
      <c r="O317">
        <v>0</v>
      </c>
      <c r="P317">
        <v>0</v>
      </c>
      <c r="Q317" s="204">
        <f>IF(ISERROR(Table2[[#This Row],[NSAF]]*Table2[[#This Row],[N-linked GlcNAc]]),0,Table2[[#This Row],[NSAF]]*Table2[[#This Row],[N-linked GlcNAc]])</f>
        <v>4.5538479866252857E-5</v>
      </c>
      <c r="R317" s="5">
        <v>0</v>
      </c>
      <c r="S317">
        <v>3</v>
      </c>
      <c r="T317">
        <v>3</v>
      </c>
      <c r="U317">
        <v>1</v>
      </c>
      <c r="V317">
        <v>0</v>
      </c>
      <c r="W317">
        <v>0</v>
      </c>
      <c r="X317">
        <f>Table2[[#This Row],[+++]]+Table2[[#This Row],[++]]</f>
        <v>3</v>
      </c>
      <c r="Y317" s="29">
        <f>Table2[[#This Row],[NSAF]]*Table2[[#This Row],[+++ &amp; ++]]</f>
        <v>1.9516491371251224E-5</v>
      </c>
    </row>
    <row r="318" spans="1:25" x14ac:dyDescent="0.2">
      <c r="A318" t="s">
        <v>1985</v>
      </c>
      <c r="B318" t="s">
        <v>1983</v>
      </c>
      <c r="C318" t="s">
        <v>1984</v>
      </c>
      <c r="D318">
        <v>746</v>
      </c>
      <c r="E318">
        <v>65.52</v>
      </c>
      <c r="F318">
        <v>77.59</v>
      </c>
      <c r="G318">
        <v>696</v>
      </c>
      <c r="H318" s="6">
        <v>929</v>
      </c>
      <c r="I318" s="14">
        <v>1.876675603217158E-2</v>
      </c>
      <c r="J318" s="15">
        <v>9.6797611358752724E-6</v>
      </c>
      <c r="K318">
        <v>4</v>
      </c>
      <c r="L318">
        <v>0</v>
      </c>
      <c r="M318">
        <v>0</v>
      </c>
      <c r="N318">
        <v>0</v>
      </c>
      <c r="O318">
        <v>0</v>
      </c>
      <c r="P318">
        <v>0</v>
      </c>
      <c r="Q318" s="204">
        <f>IF(ISERROR(Table2[[#This Row],[NSAF]]*Table2[[#This Row],[N-linked GlcNAc]]),0,Table2[[#This Row],[NSAF]]*Table2[[#This Row],[N-linked GlcNAc]])</f>
        <v>3.871904454350109E-5</v>
      </c>
      <c r="R318" s="5">
        <v>1</v>
      </c>
      <c r="S318">
        <v>1</v>
      </c>
      <c r="T318">
        <v>2</v>
      </c>
      <c r="U318">
        <v>0</v>
      </c>
      <c r="V318">
        <v>0</v>
      </c>
      <c r="W318">
        <v>0</v>
      </c>
      <c r="X318">
        <f>Table2[[#This Row],[+++]]+Table2[[#This Row],[++]]</f>
        <v>2</v>
      </c>
      <c r="Y318" s="29">
        <f>Table2[[#This Row],[NSAF]]*Table2[[#This Row],[+++ &amp; ++]]</f>
        <v>1.9359522271750545E-5</v>
      </c>
    </row>
    <row r="319" spans="1:25" x14ac:dyDescent="0.2">
      <c r="A319" t="s">
        <v>24503</v>
      </c>
      <c r="B319" t="s">
        <v>24501</v>
      </c>
      <c r="C319" t="s">
        <v>24502</v>
      </c>
      <c r="D319">
        <v>269</v>
      </c>
      <c r="E319">
        <v>96.65</v>
      </c>
      <c r="F319">
        <v>99.26</v>
      </c>
      <c r="G319">
        <v>269</v>
      </c>
      <c r="H319" s="6">
        <v>546</v>
      </c>
      <c r="I319" s="14">
        <v>3.717472118959108E-2</v>
      </c>
      <c r="J319" s="15">
        <v>1.9174460455026429E-5</v>
      </c>
      <c r="K319">
        <v>1</v>
      </c>
      <c r="L319">
        <v>0</v>
      </c>
      <c r="M319">
        <v>0</v>
      </c>
      <c r="N319">
        <v>0</v>
      </c>
      <c r="O319">
        <v>0</v>
      </c>
      <c r="P319">
        <v>0</v>
      </c>
      <c r="Q319" s="204">
        <f>IF(ISERROR(Table2[[#This Row],[NSAF]]*Table2[[#This Row],[N-linked GlcNAc]]),0,Table2[[#This Row],[NSAF]]*Table2[[#This Row],[N-linked GlcNAc]])</f>
        <v>1.9174460455026429E-5</v>
      </c>
      <c r="R319" s="5">
        <v>0</v>
      </c>
      <c r="S319">
        <v>1</v>
      </c>
      <c r="T319">
        <v>0</v>
      </c>
      <c r="U319">
        <v>0</v>
      </c>
      <c r="V319">
        <v>0</v>
      </c>
      <c r="W319">
        <v>0</v>
      </c>
      <c r="X319">
        <f>Table2[[#This Row],[+++]]+Table2[[#This Row],[++]]</f>
        <v>1</v>
      </c>
      <c r="Y319" s="29">
        <f>Table2[[#This Row],[NSAF]]*Table2[[#This Row],[+++ &amp; ++]]</f>
        <v>1.9174460455026429E-5</v>
      </c>
    </row>
    <row r="320" spans="1:25" x14ac:dyDescent="0.2">
      <c r="A320" t="s">
        <v>32379</v>
      </c>
      <c r="B320" t="s">
        <v>32377</v>
      </c>
      <c r="C320" t="s">
        <v>32378</v>
      </c>
      <c r="D320">
        <v>1523</v>
      </c>
      <c r="E320">
        <v>91</v>
      </c>
      <c r="F320">
        <v>95.73</v>
      </c>
      <c r="G320">
        <v>1523</v>
      </c>
      <c r="H320" s="6">
        <v>2869</v>
      </c>
      <c r="I320" s="14">
        <v>9.1923834537097834E-3</v>
      </c>
      <c r="J320" s="15">
        <v>4.7413669122540729E-6</v>
      </c>
      <c r="K320">
        <v>2</v>
      </c>
      <c r="L320">
        <v>0</v>
      </c>
      <c r="M320">
        <v>0</v>
      </c>
      <c r="N320">
        <v>0</v>
      </c>
      <c r="O320">
        <v>0</v>
      </c>
      <c r="P320">
        <v>0</v>
      </c>
      <c r="Q320" s="204">
        <f>IF(ISERROR(Table2[[#This Row],[NSAF]]*Table2[[#This Row],[N-linked GlcNAc]]),0,Table2[[#This Row],[NSAF]]*Table2[[#This Row],[N-linked GlcNAc]])</f>
        <v>9.4827338245081458E-6</v>
      </c>
      <c r="R320" s="5">
        <v>0</v>
      </c>
      <c r="S320">
        <v>4</v>
      </c>
      <c r="T320">
        <v>4</v>
      </c>
      <c r="U320">
        <v>1</v>
      </c>
      <c r="V320">
        <v>0</v>
      </c>
      <c r="W320">
        <v>0</v>
      </c>
      <c r="X320">
        <f>Table2[[#This Row],[+++]]+Table2[[#This Row],[++]]</f>
        <v>4</v>
      </c>
      <c r="Y320" s="29">
        <f>Table2[[#This Row],[NSAF]]*Table2[[#This Row],[+++ &amp; ++]]</f>
        <v>1.8965467649016292E-5</v>
      </c>
    </row>
    <row r="321" spans="1:25" x14ac:dyDescent="0.2">
      <c r="A321" t="s">
        <v>29216</v>
      </c>
      <c r="B321" t="s">
        <v>29214</v>
      </c>
      <c r="C321" t="s">
        <v>29215</v>
      </c>
      <c r="D321">
        <v>817</v>
      </c>
      <c r="E321">
        <v>92.06</v>
      </c>
      <c r="F321">
        <v>95.36</v>
      </c>
      <c r="G321">
        <v>819</v>
      </c>
      <c r="H321" s="6">
        <v>1509</v>
      </c>
      <c r="I321" s="14">
        <v>1.8359853121175031E-2</v>
      </c>
      <c r="J321" s="15">
        <v>9.4698834683025266E-6</v>
      </c>
      <c r="K321">
        <v>1</v>
      </c>
      <c r="L321">
        <v>0</v>
      </c>
      <c r="M321">
        <v>0</v>
      </c>
      <c r="N321">
        <v>0</v>
      </c>
      <c r="O321">
        <v>0</v>
      </c>
      <c r="P321">
        <v>0</v>
      </c>
      <c r="Q321" s="204">
        <f>IF(ISERROR(Table2[[#This Row],[NSAF]]*Table2[[#This Row],[N-linked GlcNAc]]),0,Table2[[#This Row],[NSAF]]*Table2[[#This Row],[N-linked GlcNAc]])</f>
        <v>9.4698834683025266E-6</v>
      </c>
      <c r="R321" s="5">
        <v>0</v>
      </c>
      <c r="S321">
        <v>2</v>
      </c>
      <c r="T321">
        <v>1</v>
      </c>
      <c r="U321">
        <v>2</v>
      </c>
      <c r="V321">
        <v>1</v>
      </c>
      <c r="W321">
        <v>0</v>
      </c>
      <c r="X321">
        <f>Table2[[#This Row],[+++]]+Table2[[#This Row],[++]]</f>
        <v>2</v>
      </c>
      <c r="Y321" s="29">
        <f>Table2[[#This Row],[NSAF]]*Table2[[#This Row],[+++ &amp; ++]]</f>
        <v>1.8939766936605053E-5</v>
      </c>
    </row>
    <row r="322" spans="1:25" x14ac:dyDescent="0.2">
      <c r="A322" t="s">
        <v>24638</v>
      </c>
      <c r="B322" t="s">
        <v>24636</v>
      </c>
      <c r="C322" t="s">
        <v>24637</v>
      </c>
      <c r="D322">
        <v>578</v>
      </c>
      <c r="E322">
        <v>84.15</v>
      </c>
      <c r="F322">
        <v>91.07</v>
      </c>
      <c r="G322">
        <v>347</v>
      </c>
      <c r="H322" s="6">
        <v>600</v>
      </c>
      <c r="I322" s="14">
        <v>3.6332179930795849E-2</v>
      </c>
      <c r="J322" s="15">
        <v>1.8739883583121852E-5</v>
      </c>
      <c r="K322">
        <v>1</v>
      </c>
      <c r="L322">
        <v>0</v>
      </c>
      <c r="M322">
        <v>0</v>
      </c>
      <c r="N322">
        <v>0</v>
      </c>
      <c r="O322">
        <v>0</v>
      </c>
      <c r="P322">
        <v>0</v>
      </c>
      <c r="Q322" s="204">
        <f>IF(ISERROR(Table2[[#This Row],[NSAF]]*Table2[[#This Row],[N-linked GlcNAc]]),0,Table2[[#This Row],[NSAF]]*Table2[[#This Row],[N-linked GlcNAc]])</f>
        <v>1.8739883583121852E-5</v>
      </c>
      <c r="R322" s="5">
        <v>0</v>
      </c>
      <c r="S322">
        <v>1</v>
      </c>
      <c r="T322">
        <v>2</v>
      </c>
      <c r="U322">
        <v>0</v>
      </c>
      <c r="V322">
        <v>0</v>
      </c>
      <c r="W322">
        <v>0</v>
      </c>
      <c r="X322">
        <f>Table2[[#This Row],[+++]]+Table2[[#This Row],[++]]</f>
        <v>1</v>
      </c>
      <c r="Y322" s="29">
        <f>Table2[[#This Row],[NSAF]]*Table2[[#This Row],[+++ &amp; ++]]</f>
        <v>1.8739883583121852E-5</v>
      </c>
    </row>
    <row r="323" spans="1:25" x14ac:dyDescent="0.2">
      <c r="A323" t="s">
        <v>29276</v>
      </c>
      <c r="B323" t="s">
        <v>29274</v>
      </c>
      <c r="C323" t="s">
        <v>29275</v>
      </c>
      <c r="D323">
        <v>551</v>
      </c>
      <c r="E323">
        <v>99.78</v>
      </c>
      <c r="F323">
        <v>100</v>
      </c>
      <c r="G323">
        <v>454</v>
      </c>
      <c r="H323" s="6">
        <v>942</v>
      </c>
      <c r="I323" s="14">
        <v>1.8148820326678767E-2</v>
      </c>
      <c r="J323" s="15">
        <v>9.3610342330346816E-6</v>
      </c>
      <c r="K323">
        <v>1</v>
      </c>
      <c r="L323">
        <v>0</v>
      </c>
      <c r="M323">
        <v>0</v>
      </c>
      <c r="N323">
        <v>0</v>
      </c>
      <c r="O323">
        <v>0</v>
      </c>
      <c r="P323">
        <v>0</v>
      </c>
      <c r="Q323" s="204">
        <f>IF(ISERROR(Table2[[#This Row],[NSAF]]*Table2[[#This Row],[N-linked GlcNAc]]),0,Table2[[#This Row],[NSAF]]*Table2[[#This Row],[N-linked GlcNAc]])</f>
        <v>9.3610342330346816E-6</v>
      </c>
      <c r="R323" s="5">
        <v>0</v>
      </c>
      <c r="S323">
        <v>2</v>
      </c>
      <c r="T323">
        <v>1</v>
      </c>
      <c r="U323">
        <v>0</v>
      </c>
      <c r="V323">
        <v>0</v>
      </c>
      <c r="W323">
        <v>0</v>
      </c>
      <c r="X323">
        <f>Table2[[#This Row],[+++]]+Table2[[#This Row],[++]]</f>
        <v>2</v>
      </c>
      <c r="Y323" s="29">
        <f>Table2[[#This Row],[NSAF]]*Table2[[#This Row],[+++ &amp; ++]]</f>
        <v>1.8722068466069363E-5</v>
      </c>
    </row>
    <row r="324" spans="1:25" x14ac:dyDescent="0.2">
      <c r="A324" t="s">
        <v>33962</v>
      </c>
      <c r="B324" t="s">
        <v>33960</v>
      </c>
      <c r="C324" t="s">
        <v>33961</v>
      </c>
      <c r="D324">
        <v>1373</v>
      </c>
      <c r="E324">
        <v>99.13</v>
      </c>
      <c r="F324">
        <v>99.34</v>
      </c>
      <c r="G324">
        <v>1373</v>
      </c>
      <c r="H324" s="6">
        <v>2834</v>
      </c>
      <c r="I324" s="14">
        <v>5.0983248361252727E-3</v>
      </c>
      <c r="J324" s="15">
        <v>2.6296801920476885E-6</v>
      </c>
      <c r="K324">
        <v>17</v>
      </c>
      <c r="L324">
        <v>0</v>
      </c>
      <c r="M324">
        <v>0</v>
      </c>
      <c r="N324">
        <v>0</v>
      </c>
      <c r="O324">
        <v>0</v>
      </c>
      <c r="P324">
        <v>0</v>
      </c>
      <c r="Q324" s="204">
        <f>IF(ISERROR(Table2[[#This Row],[NSAF]]*Table2[[#This Row],[N-linked GlcNAc]]),0,Table2[[#This Row],[NSAF]]*Table2[[#This Row],[N-linked GlcNAc]])</f>
        <v>4.4704563264810707E-5</v>
      </c>
      <c r="R324" s="5">
        <v>2</v>
      </c>
      <c r="S324">
        <v>5</v>
      </c>
      <c r="T324">
        <v>7</v>
      </c>
      <c r="U324">
        <v>2</v>
      </c>
      <c r="V324">
        <v>0</v>
      </c>
      <c r="W324">
        <v>1</v>
      </c>
      <c r="X324">
        <f>Table2[[#This Row],[+++]]+Table2[[#This Row],[++]]</f>
        <v>7</v>
      </c>
      <c r="Y324" s="29">
        <f>Table2[[#This Row],[NSAF]]*Table2[[#This Row],[+++ &amp; ++]]</f>
        <v>1.8407761344333818E-5</v>
      </c>
    </row>
    <row r="325" spans="1:25" x14ac:dyDescent="0.2">
      <c r="A325" t="s">
        <v>31492</v>
      </c>
      <c r="B325" t="s">
        <v>31490</v>
      </c>
      <c r="C325" t="s">
        <v>31491</v>
      </c>
      <c r="D325">
        <v>509</v>
      </c>
      <c r="E325">
        <v>100</v>
      </c>
      <c r="F325">
        <v>100</v>
      </c>
      <c r="G325">
        <v>509</v>
      </c>
      <c r="H325" s="6">
        <v>1049</v>
      </c>
      <c r="I325" s="14">
        <v>1.1787819253438114E-2</v>
      </c>
      <c r="J325" s="15">
        <v>6.0800744939906984E-6</v>
      </c>
      <c r="K325">
        <v>9</v>
      </c>
      <c r="L325">
        <v>0</v>
      </c>
      <c r="M325">
        <v>0</v>
      </c>
      <c r="N325">
        <v>0</v>
      </c>
      <c r="O325">
        <v>0</v>
      </c>
      <c r="P325">
        <v>0</v>
      </c>
      <c r="Q325" s="204">
        <f>IF(ISERROR(Table2[[#This Row],[NSAF]]*Table2[[#This Row],[N-linked GlcNAc]]),0,Table2[[#This Row],[NSAF]]*Table2[[#This Row],[N-linked GlcNAc]])</f>
        <v>5.4720670445916284E-5</v>
      </c>
      <c r="R325" s="5">
        <v>1</v>
      </c>
      <c r="S325">
        <v>2</v>
      </c>
      <c r="T325">
        <v>5</v>
      </c>
      <c r="U325">
        <v>1</v>
      </c>
      <c r="V325">
        <v>0</v>
      </c>
      <c r="W325">
        <v>0</v>
      </c>
      <c r="X325">
        <f>Table2[[#This Row],[+++]]+Table2[[#This Row],[++]]</f>
        <v>3</v>
      </c>
      <c r="Y325" s="29">
        <f>Table2[[#This Row],[NSAF]]*Table2[[#This Row],[+++ &amp; ++]]</f>
        <v>1.8240223481972096E-5</v>
      </c>
    </row>
    <row r="326" spans="1:25" x14ac:dyDescent="0.2">
      <c r="A326" t="s">
        <v>24930</v>
      </c>
      <c r="B326" t="s">
        <v>24928</v>
      </c>
      <c r="C326" t="s">
        <v>24929</v>
      </c>
      <c r="D326">
        <v>344</v>
      </c>
      <c r="E326">
        <v>97.78</v>
      </c>
      <c r="F326">
        <v>98.42</v>
      </c>
      <c r="G326">
        <v>316</v>
      </c>
      <c r="H326" s="6">
        <v>630</v>
      </c>
      <c r="I326" s="14">
        <v>3.4883720930232558E-2</v>
      </c>
      <c r="J326" s="15">
        <v>1.7992778589774799E-5</v>
      </c>
      <c r="K326">
        <v>2</v>
      </c>
      <c r="L326">
        <v>0</v>
      </c>
      <c r="M326">
        <v>0</v>
      </c>
      <c r="N326">
        <v>0</v>
      </c>
      <c r="O326">
        <v>0</v>
      </c>
      <c r="P326">
        <v>0</v>
      </c>
      <c r="Q326" s="204">
        <f>IF(ISERROR(Table2[[#This Row],[NSAF]]*Table2[[#This Row],[N-linked GlcNAc]]),0,Table2[[#This Row],[NSAF]]*Table2[[#This Row],[N-linked GlcNAc]])</f>
        <v>3.5985557179549598E-5</v>
      </c>
      <c r="R326" s="5">
        <v>0</v>
      </c>
      <c r="S326">
        <v>1</v>
      </c>
      <c r="T326">
        <v>0</v>
      </c>
      <c r="U326">
        <v>1</v>
      </c>
      <c r="V326">
        <v>0</v>
      </c>
      <c r="W326">
        <v>0</v>
      </c>
      <c r="X326">
        <f>Table2[[#This Row],[+++]]+Table2[[#This Row],[++]]</f>
        <v>1</v>
      </c>
      <c r="Y326" s="29">
        <f>Table2[[#This Row],[NSAF]]*Table2[[#This Row],[+++ &amp; ++]]</f>
        <v>1.7992778589774799E-5</v>
      </c>
    </row>
    <row r="327" spans="1:25" x14ac:dyDescent="0.2">
      <c r="A327" t="s">
        <v>24966</v>
      </c>
      <c r="B327" t="s">
        <v>24964</v>
      </c>
      <c r="C327" t="s">
        <v>24965</v>
      </c>
      <c r="D327">
        <v>345</v>
      </c>
      <c r="E327">
        <v>92.86</v>
      </c>
      <c r="F327">
        <v>97.32</v>
      </c>
      <c r="G327">
        <v>336</v>
      </c>
      <c r="H327" s="6">
        <v>660</v>
      </c>
      <c r="I327" s="14">
        <v>3.4782608695652174E-2</v>
      </c>
      <c r="J327" s="15">
        <v>1.7940625608355164E-5</v>
      </c>
      <c r="K327">
        <v>2</v>
      </c>
      <c r="L327">
        <v>0</v>
      </c>
      <c r="M327">
        <v>0</v>
      </c>
      <c r="N327">
        <v>0</v>
      </c>
      <c r="O327">
        <v>0</v>
      </c>
      <c r="P327">
        <v>0</v>
      </c>
      <c r="Q327" s="204">
        <f>IF(ISERROR(Table2[[#This Row],[NSAF]]*Table2[[#This Row],[N-linked GlcNAc]]),0,Table2[[#This Row],[NSAF]]*Table2[[#This Row],[N-linked GlcNAc]])</f>
        <v>3.5881251216710328E-5</v>
      </c>
      <c r="R327" s="5">
        <v>0</v>
      </c>
      <c r="S327">
        <v>1</v>
      </c>
      <c r="T327">
        <v>2</v>
      </c>
      <c r="U327">
        <v>0</v>
      </c>
      <c r="V327">
        <v>0</v>
      </c>
      <c r="W327">
        <v>0</v>
      </c>
      <c r="X327">
        <f>Table2[[#This Row],[+++]]+Table2[[#This Row],[++]]</f>
        <v>1</v>
      </c>
      <c r="Y327" s="29">
        <f>Table2[[#This Row],[NSAF]]*Table2[[#This Row],[+++ &amp; ++]]</f>
        <v>1.7940625608355164E-5</v>
      </c>
    </row>
    <row r="328" spans="1:25" x14ac:dyDescent="0.2">
      <c r="A328" t="s">
        <v>34614</v>
      </c>
      <c r="B328" t="s">
        <v>34612</v>
      </c>
      <c r="C328" t="s">
        <v>34613</v>
      </c>
      <c r="D328">
        <v>2597</v>
      </c>
      <c r="E328">
        <v>76.48</v>
      </c>
      <c r="F328">
        <v>84</v>
      </c>
      <c r="G328">
        <v>2606</v>
      </c>
      <c r="H328" s="6">
        <v>4011</v>
      </c>
      <c r="I328" s="14">
        <v>3.0804774740084712E-3</v>
      </c>
      <c r="J328" s="15">
        <v>1.5888886753645313E-6</v>
      </c>
      <c r="K328">
        <v>11</v>
      </c>
      <c r="L328">
        <v>0</v>
      </c>
      <c r="M328">
        <v>0</v>
      </c>
      <c r="N328">
        <v>0</v>
      </c>
      <c r="O328">
        <v>0</v>
      </c>
      <c r="P328">
        <v>0</v>
      </c>
      <c r="Q328" s="204">
        <f>IF(ISERROR(Table2[[#This Row],[NSAF]]*Table2[[#This Row],[N-linked GlcNAc]]),0,Table2[[#This Row],[NSAF]]*Table2[[#This Row],[N-linked GlcNAc]])</f>
        <v>1.7477775429009844E-5</v>
      </c>
      <c r="R328" s="5">
        <v>0</v>
      </c>
      <c r="S328">
        <v>11</v>
      </c>
      <c r="T328">
        <v>13</v>
      </c>
      <c r="U328">
        <v>1</v>
      </c>
      <c r="V328">
        <v>0</v>
      </c>
      <c r="W328">
        <v>3</v>
      </c>
      <c r="X328">
        <f>Table2[[#This Row],[+++]]+Table2[[#This Row],[++]]</f>
        <v>11</v>
      </c>
      <c r="Y328" s="29">
        <f>Table2[[#This Row],[NSAF]]*Table2[[#This Row],[+++ &amp; ++]]</f>
        <v>1.7477775429009844E-5</v>
      </c>
    </row>
    <row r="329" spans="1:25" x14ac:dyDescent="0.2">
      <c r="A329" t="s">
        <v>34112</v>
      </c>
      <c r="B329" t="s">
        <v>34110</v>
      </c>
      <c r="C329" t="s">
        <v>34111</v>
      </c>
      <c r="D329">
        <v>1447</v>
      </c>
      <c r="E329">
        <v>94.99</v>
      </c>
      <c r="F329">
        <v>95.91</v>
      </c>
      <c r="G329">
        <v>1417</v>
      </c>
      <c r="H329" s="6">
        <v>2709</v>
      </c>
      <c r="I329" s="14">
        <v>4.8375950241879755E-3</v>
      </c>
      <c r="J329" s="15">
        <v>2.4951975837467015E-6</v>
      </c>
      <c r="K329">
        <v>7</v>
      </c>
      <c r="L329">
        <v>0</v>
      </c>
      <c r="M329">
        <v>0</v>
      </c>
      <c r="N329">
        <v>0</v>
      </c>
      <c r="O329">
        <v>0</v>
      </c>
      <c r="P329">
        <v>0</v>
      </c>
      <c r="Q329" s="204">
        <f>IF(ISERROR(Table2[[#This Row],[NSAF]]*Table2[[#This Row],[N-linked GlcNAc]]),0,Table2[[#This Row],[NSAF]]*Table2[[#This Row],[N-linked GlcNAc]])</f>
        <v>1.746638308622691E-5</v>
      </c>
      <c r="R329" s="5">
        <v>1</v>
      </c>
      <c r="S329">
        <v>6</v>
      </c>
      <c r="T329">
        <v>0</v>
      </c>
      <c r="U329">
        <v>0</v>
      </c>
      <c r="V329">
        <v>0</v>
      </c>
      <c r="W329">
        <v>0</v>
      </c>
      <c r="X329">
        <f>Table2[[#This Row],[+++]]+Table2[[#This Row],[++]]</f>
        <v>7</v>
      </c>
      <c r="Y329" s="29">
        <f>Table2[[#This Row],[NSAF]]*Table2[[#This Row],[+++ &amp; ++]]</f>
        <v>1.746638308622691E-5</v>
      </c>
    </row>
    <row r="330" spans="1:25" x14ac:dyDescent="0.2">
      <c r="A330" t="s">
        <v>32757</v>
      </c>
      <c r="B330" t="s">
        <v>32755</v>
      </c>
      <c r="C330" t="s">
        <v>32756</v>
      </c>
      <c r="D330">
        <v>2265</v>
      </c>
      <c r="E330">
        <v>90.14</v>
      </c>
      <c r="F330">
        <v>94.6</v>
      </c>
      <c r="G330">
        <v>2261</v>
      </c>
      <c r="H330" s="6">
        <v>4096</v>
      </c>
      <c r="I330" s="14">
        <v>8.3885209713024291E-3</v>
      </c>
      <c r="J330" s="15">
        <v>4.3267402819267145E-6</v>
      </c>
      <c r="K330">
        <v>4</v>
      </c>
      <c r="L330">
        <v>0</v>
      </c>
      <c r="M330">
        <v>0</v>
      </c>
      <c r="N330">
        <v>0</v>
      </c>
      <c r="O330">
        <v>0</v>
      </c>
      <c r="P330">
        <v>0</v>
      </c>
      <c r="Q330" s="204">
        <f>IF(ISERROR(Table2[[#This Row],[NSAF]]*Table2[[#This Row],[N-linked GlcNAc]]),0,Table2[[#This Row],[NSAF]]*Table2[[#This Row],[N-linked GlcNAc]])</f>
        <v>1.7306961127706858E-5</v>
      </c>
      <c r="R330" s="5">
        <v>1</v>
      </c>
      <c r="S330">
        <v>3</v>
      </c>
      <c r="T330">
        <v>8</v>
      </c>
      <c r="U330">
        <v>3</v>
      </c>
      <c r="V330">
        <v>0</v>
      </c>
      <c r="W330">
        <v>0</v>
      </c>
      <c r="X330">
        <f>Table2[[#This Row],[+++]]+Table2[[#This Row],[++]]</f>
        <v>4</v>
      </c>
      <c r="Y330" s="29">
        <f>Table2[[#This Row],[NSAF]]*Table2[[#This Row],[+++ &amp; ++]]</f>
        <v>1.7306961127706858E-5</v>
      </c>
    </row>
    <row r="331" spans="1:25" x14ac:dyDescent="0.2">
      <c r="A331" t="s">
        <v>29702</v>
      </c>
      <c r="B331" t="s">
        <v>29700</v>
      </c>
      <c r="C331" t="s">
        <v>29701</v>
      </c>
      <c r="D331">
        <v>358</v>
      </c>
      <c r="E331">
        <v>94.93</v>
      </c>
      <c r="F331">
        <v>97.01</v>
      </c>
      <c r="G331">
        <v>335</v>
      </c>
      <c r="H331" s="6">
        <v>657</v>
      </c>
      <c r="I331" s="14">
        <v>1.6759776536312849E-2</v>
      </c>
      <c r="J331" s="15">
        <v>8.6445751883834243E-6</v>
      </c>
      <c r="K331">
        <v>2</v>
      </c>
      <c r="L331">
        <v>0</v>
      </c>
      <c r="M331">
        <v>0</v>
      </c>
      <c r="N331">
        <v>0</v>
      </c>
      <c r="O331">
        <v>0</v>
      </c>
      <c r="P331">
        <v>0</v>
      </c>
      <c r="Q331" s="204">
        <f>IF(ISERROR(Table2[[#This Row],[NSAF]]*Table2[[#This Row],[N-linked GlcNAc]]),0,Table2[[#This Row],[NSAF]]*Table2[[#This Row],[N-linked GlcNAc]])</f>
        <v>1.7289150376766849E-5</v>
      </c>
      <c r="R331" s="5">
        <v>0</v>
      </c>
      <c r="S331">
        <v>2</v>
      </c>
      <c r="T331">
        <v>0</v>
      </c>
      <c r="U331">
        <v>0</v>
      </c>
      <c r="V331">
        <v>0</v>
      </c>
      <c r="W331">
        <v>0</v>
      </c>
      <c r="X331">
        <f>Table2[[#This Row],[+++]]+Table2[[#This Row],[++]]</f>
        <v>2</v>
      </c>
      <c r="Y331" s="29">
        <f>Table2[[#This Row],[NSAF]]*Table2[[#This Row],[+++ &amp; ++]]</f>
        <v>1.7289150376766849E-5</v>
      </c>
    </row>
    <row r="332" spans="1:25" x14ac:dyDescent="0.2">
      <c r="A332" t="s">
        <v>2009</v>
      </c>
      <c r="B332" t="s">
        <v>2007</v>
      </c>
      <c r="C332" t="s">
        <v>2008</v>
      </c>
      <c r="D332">
        <v>537</v>
      </c>
      <c r="E332">
        <v>96.09</v>
      </c>
      <c r="F332">
        <v>98.7</v>
      </c>
      <c r="G332">
        <v>537</v>
      </c>
      <c r="H332" s="6">
        <v>1075</v>
      </c>
      <c r="I332" s="14">
        <v>1.6759776536312849E-2</v>
      </c>
      <c r="J332" s="15">
        <v>8.6445751883834243E-6</v>
      </c>
      <c r="K332">
        <v>2</v>
      </c>
      <c r="L332">
        <v>0</v>
      </c>
      <c r="M332">
        <v>0</v>
      </c>
      <c r="N332">
        <v>0</v>
      </c>
      <c r="O332">
        <v>0</v>
      </c>
      <c r="P332">
        <v>0</v>
      </c>
      <c r="Q332" s="204">
        <f>IF(ISERROR(Table2[[#This Row],[NSAF]]*Table2[[#This Row],[N-linked GlcNAc]]),0,Table2[[#This Row],[NSAF]]*Table2[[#This Row],[N-linked GlcNAc]])</f>
        <v>1.7289150376766849E-5</v>
      </c>
      <c r="R332" s="5">
        <v>0</v>
      </c>
      <c r="S332">
        <v>2</v>
      </c>
      <c r="T332">
        <v>0</v>
      </c>
      <c r="U332">
        <v>0</v>
      </c>
      <c r="V332">
        <v>0</v>
      </c>
      <c r="W332">
        <v>0</v>
      </c>
      <c r="X332">
        <f>Table2[[#This Row],[+++]]+Table2[[#This Row],[++]]</f>
        <v>2</v>
      </c>
      <c r="Y332" s="29">
        <f>Table2[[#This Row],[NSAF]]*Table2[[#This Row],[+++ &amp; ++]]</f>
        <v>1.7289150376766849E-5</v>
      </c>
    </row>
    <row r="333" spans="1:25" x14ac:dyDescent="0.2">
      <c r="A333" t="s">
        <v>25312</v>
      </c>
      <c r="B333" t="s">
        <v>25310</v>
      </c>
      <c r="C333" t="s">
        <v>25311</v>
      </c>
      <c r="D333">
        <v>1200</v>
      </c>
      <c r="E333">
        <v>98.1</v>
      </c>
      <c r="F333">
        <v>99.46</v>
      </c>
      <c r="G333">
        <v>1103</v>
      </c>
      <c r="H333" s="6">
        <v>2226</v>
      </c>
      <c r="I333" s="14">
        <v>3.3333333333333333E-2</v>
      </c>
      <c r="J333" s="15">
        <v>1.7193099541340363E-5</v>
      </c>
      <c r="K333">
        <v>1</v>
      </c>
      <c r="L333">
        <v>0</v>
      </c>
      <c r="M333">
        <v>0</v>
      </c>
      <c r="N333">
        <v>0</v>
      </c>
      <c r="O333">
        <v>0</v>
      </c>
      <c r="P333">
        <v>0</v>
      </c>
      <c r="Q333" s="204">
        <f>IF(ISERROR(Table2[[#This Row],[NSAF]]*Table2[[#This Row],[N-linked GlcNAc]]),0,Table2[[#This Row],[NSAF]]*Table2[[#This Row],[N-linked GlcNAc]])</f>
        <v>1.7193099541340363E-5</v>
      </c>
      <c r="R333" s="5">
        <v>0</v>
      </c>
      <c r="S333">
        <v>1</v>
      </c>
      <c r="T333">
        <v>0</v>
      </c>
      <c r="U333">
        <v>0</v>
      </c>
      <c r="V333">
        <v>0</v>
      </c>
      <c r="W333">
        <v>0</v>
      </c>
      <c r="X333">
        <f>Table2[[#This Row],[+++]]+Table2[[#This Row],[++]]</f>
        <v>1</v>
      </c>
      <c r="Y333" s="29">
        <f>Table2[[#This Row],[NSAF]]*Table2[[#This Row],[+++ &amp; ++]]</f>
        <v>1.7193099541340363E-5</v>
      </c>
    </row>
    <row r="334" spans="1:25" x14ac:dyDescent="0.2">
      <c r="A334" t="s">
        <v>25521</v>
      </c>
      <c r="B334" t="s">
        <v>25519</v>
      </c>
      <c r="C334" t="s">
        <v>25520</v>
      </c>
      <c r="D334">
        <v>524</v>
      </c>
      <c r="E334">
        <v>95.86</v>
      </c>
      <c r="F334">
        <v>97.72</v>
      </c>
      <c r="G334">
        <v>483</v>
      </c>
      <c r="H334" s="6">
        <v>979</v>
      </c>
      <c r="I334" s="14">
        <v>3.2442748091603052E-2</v>
      </c>
      <c r="J334" s="15">
        <v>1.6733741920006842E-5</v>
      </c>
      <c r="K334">
        <v>2</v>
      </c>
      <c r="L334">
        <v>0</v>
      </c>
      <c r="M334">
        <v>0</v>
      </c>
      <c r="N334">
        <v>0</v>
      </c>
      <c r="O334">
        <v>0</v>
      </c>
      <c r="P334">
        <v>0</v>
      </c>
      <c r="Q334" s="204">
        <f>IF(ISERROR(Table2[[#This Row],[NSAF]]*Table2[[#This Row],[N-linked GlcNAc]]),0,Table2[[#This Row],[NSAF]]*Table2[[#This Row],[N-linked GlcNAc]])</f>
        <v>3.3467483840013685E-5</v>
      </c>
      <c r="R334" s="5">
        <v>0</v>
      </c>
      <c r="S334">
        <v>1</v>
      </c>
      <c r="T334">
        <v>1</v>
      </c>
      <c r="U334">
        <v>0</v>
      </c>
      <c r="V334">
        <v>0</v>
      </c>
      <c r="W334">
        <v>0</v>
      </c>
      <c r="X334">
        <f>Table2[[#This Row],[+++]]+Table2[[#This Row],[++]]</f>
        <v>1</v>
      </c>
      <c r="Y334" s="29">
        <f>Table2[[#This Row],[NSAF]]*Table2[[#This Row],[+++ &amp; ++]]</f>
        <v>1.6733741920006842E-5</v>
      </c>
    </row>
    <row r="335" spans="1:25" x14ac:dyDescent="0.2">
      <c r="A335" t="s">
        <v>1262</v>
      </c>
      <c r="B335" t="s">
        <v>1260</v>
      </c>
      <c r="C335" t="s">
        <v>1261</v>
      </c>
      <c r="D335">
        <v>2326</v>
      </c>
      <c r="E335">
        <v>31.26</v>
      </c>
      <c r="F335">
        <v>51.59</v>
      </c>
      <c r="G335">
        <v>1417</v>
      </c>
      <c r="H335" s="6">
        <v>714</v>
      </c>
      <c r="I335" s="14">
        <v>1.0748065348237317E-2</v>
      </c>
      <c r="J335" s="15">
        <v>5.5437767222722586E-6</v>
      </c>
      <c r="K335">
        <v>15</v>
      </c>
      <c r="L335">
        <v>0</v>
      </c>
      <c r="M335">
        <v>0</v>
      </c>
      <c r="N335">
        <v>0</v>
      </c>
      <c r="O335">
        <v>0</v>
      </c>
      <c r="P335">
        <v>0</v>
      </c>
      <c r="Q335" s="204">
        <f>IF(ISERROR(Table2[[#This Row],[NSAF]]*Table2[[#This Row],[N-linked GlcNAc]]),0,Table2[[#This Row],[NSAF]]*Table2[[#This Row],[N-linked GlcNAc]])</f>
        <v>8.315665083408388E-5</v>
      </c>
      <c r="R335" s="5">
        <v>0</v>
      </c>
      <c r="S335">
        <v>3</v>
      </c>
      <c r="T335">
        <v>6</v>
      </c>
      <c r="U335">
        <v>7</v>
      </c>
      <c r="V335">
        <v>0</v>
      </c>
      <c r="W335">
        <v>0</v>
      </c>
      <c r="X335">
        <f>Table2[[#This Row],[+++]]+Table2[[#This Row],[++]]</f>
        <v>3</v>
      </c>
      <c r="Y335" s="29">
        <f>Table2[[#This Row],[NSAF]]*Table2[[#This Row],[+++ &amp; ++]]</f>
        <v>1.6631330166816776E-5</v>
      </c>
    </row>
    <row r="336" spans="1:25" x14ac:dyDescent="0.2">
      <c r="A336" t="s">
        <v>25633</v>
      </c>
      <c r="B336" t="s">
        <v>25631</v>
      </c>
      <c r="C336" t="s">
        <v>25632</v>
      </c>
      <c r="D336">
        <v>311</v>
      </c>
      <c r="E336">
        <v>94.09</v>
      </c>
      <c r="F336">
        <v>97.24</v>
      </c>
      <c r="G336">
        <v>254</v>
      </c>
      <c r="H336" s="6">
        <v>497</v>
      </c>
      <c r="I336" s="14">
        <v>3.215434083601286E-2</v>
      </c>
      <c r="J336" s="15">
        <v>1.6584983480392633E-5</v>
      </c>
      <c r="K336">
        <v>1</v>
      </c>
      <c r="L336">
        <v>0</v>
      </c>
      <c r="M336">
        <v>0</v>
      </c>
      <c r="N336">
        <v>0</v>
      </c>
      <c r="O336">
        <v>0</v>
      </c>
      <c r="P336">
        <v>0</v>
      </c>
      <c r="Q336" s="204">
        <f>IF(ISERROR(Table2[[#This Row],[NSAF]]*Table2[[#This Row],[N-linked GlcNAc]]),0,Table2[[#This Row],[NSAF]]*Table2[[#This Row],[N-linked GlcNAc]])</f>
        <v>1.6584983480392633E-5</v>
      </c>
      <c r="R336" s="5">
        <v>0</v>
      </c>
      <c r="S336">
        <v>1</v>
      </c>
      <c r="T336">
        <v>0</v>
      </c>
      <c r="U336">
        <v>0</v>
      </c>
      <c r="V336">
        <v>0</v>
      </c>
      <c r="W336">
        <v>0</v>
      </c>
      <c r="X336">
        <f>Table2[[#This Row],[+++]]+Table2[[#This Row],[++]]</f>
        <v>1</v>
      </c>
      <c r="Y336" s="29">
        <f>Table2[[#This Row],[NSAF]]*Table2[[#This Row],[+++ &amp; ++]]</f>
        <v>1.6584983480392633E-5</v>
      </c>
    </row>
    <row r="337" spans="1:25" x14ac:dyDescent="0.2">
      <c r="A337" t="s">
        <v>34490</v>
      </c>
      <c r="B337" t="s">
        <v>34488</v>
      </c>
      <c r="C337" t="s">
        <v>34489</v>
      </c>
      <c r="D337">
        <v>2319</v>
      </c>
      <c r="E337">
        <v>82.89</v>
      </c>
      <c r="F337">
        <v>88.68</v>
      </c>
      <c r="G337">
        <v>2367</v>
      </c>
      <c r="H337" s="6">
        <v>4035</v>
      </c>
      <c r="I337" s="14">
        <v>3.4497628288055198E-3</v>
      </c>
      <c r="J337" s="15">
        <v>1.7793634712900766E-6</v>
      </c>
      <c r="K337">
        <v>26</v>
      </c>
      <c r="L337">
        <v>0</v>
      </c>
      <c r="M337">
        <v>0</v>
      </c>
      <c r="N337">
        <v>0</v>
      </c>
      <c r="O337">
        <v>0</v>
      </c>
      <c r="P337">
        <v>0</v>
      </c>
      <c r="Q337" s="204">
        <f>IF(ISERROR(Table2[[#This Row],[NSAF]]*Table2[[#This Row],[N-linked GlcNAc]]),0,Table2[[#This Row],[NSAF]]*Table2[[#This Row],[N-linked GlcNAc]])</f>
        <v>4.6263450253541991E-5</v>
      </c>
      <c r="R337" s="5">
        <v>1</v>
      </c>
      <c r="S337">
        <v>8</v>
      </c>
      <c r="T337">
        <v>9</v>
      </c>
      <c r="U337">
        <v>6</v>
      </c>
      <c r="V337">
        <v>0</v>
      </c>
      <c r="W337">
        <v>2</v>
      </c>
      <c r="X337">
        <f>Table2[[#This Row],[+++]]+Table2[[#This Row],[++]]</f>
        <v>9</v>
      </c>
      <c r="Y337" s="29">
        <f>Table2[[#This Row],[NSAF]]*Table2[[#This Row],[+++ &amp; ++]]</f>
        <v>1.6014271241610691E-5</v>
      </c>
    </row>
    <row r="338" spans="1:25" x14ac:dyDescent="0.2">
      <c r="A338" t="s">
        <v>25960</v>
      </c>
      <c r="B338" t="s">
        <v>25958</v>
      </c>
      <c r="C338" t="s">
        <v>25959</v>
      </c>
      <c r="D338">
        <v>324</v>
      </c>
      <c r="E338">
        <v>93.13</v>
      </c>
      <c r="F338">
        <v>95.53</v>
      </c>
      <c r="G338">
        <v>291</v>
      </c>
      <c r="H338" s="6">
        <v>565</v>
      </c>
      <c r="I338" s="14">
        <v>3.0864197530864196E-2</v>
      </c>
      <c r="J338" s="15">
        <v>1.591953661235219E-5</v>
      </c>
      <c r="K338">
        <v>1</v>
      </c>
      <c r="L338">
        <v>0</v>
      </c>
      <c r="M338">
        <v>0</v>
      </c>
      <c r="N338">
        <v>0</v>
      </c>
      <c r="O338">
        <v>0</v>
      </c>
      <c r="P338">
        <v>0</v>
      </c>
      <c r="Q338" s="204">
        <f>IF(ISERROR(Table2[[#This Row],[NSAF]]*Table2[[#This Row],[N-linked GlcNAc]]),0,Table2[[#This Row],[NSAF]]*Table2[[#This Row],[N-linked GlcNAc]])</f>
        <v>1.591953661235219E-5</v>
      </c>
      <c r="R338" s="5">
        <v>0</v>
      </c>
      <c r="S338">
        <v>1</v>
      </c>
      <c r="T338">
        <v>0</v>
      </c>
      <c r="U338">
        <v>0</v>
      </c>
      <c r="V338">
        <v>0</v>
      </c>
      <c r="W338">
        <v>0</v>
      </c>
      <c r="X338">
        <f>Table2[[#This Row],[+++]]+Table2[[#This Row],[++]]</f>
        <v>1</v>
      </c>
      <c r="Y338" s="29">
        <f>Table2[[#This Row],[NSAF]]*Table2[[#This Row],[+++ &amp; ++]]</f>
        <v>1.591953661235219E-5</v>
      </c>
    </row>
    <row r="339" spans="1:25" x14ac:dyDescent="0.2">
      <c r="A339" t="s">
        <v>30169</v>
      </c>
      <c r="B339" t="s">
        <v>30167</v>
      </c>
      <c r="C339" t="s">
        <v>30168</v>
      </c>
      <c r="D339">
        <v>523</v>
      </c>
      <c r="E339">
        <v>86.83</v>
      </c>
      <c r="F339">
        <v>94.41</v>
      </c>
      <c r="G339">
        <v>501</v>
      </c>
      <c r="H339" s="6">
        <v>897</v>
      </c>
      <c r="I339" s="14">
        <v>1.5296367112810707E-2</v>
      </c>
      <c r="J339" s="15">
        <v>7.8897588717431874E-6</v>
      </c>
      <c r="K339">
        <v>6</v>
      </c>
      <c r="L339">
        <v>0</v>
      </c>
      <c r="M339">
        <v>0</v>
      </c>
      <c r="N339">
        <v>0</v>
      </c>
      <c r="O339">
        <v>0</v>
      </c>
      <c r="P339">
        <v>0</v>
      </c>
      <c r="Q339" s="204">
        <f>IF(ISERROR(Table2[[#This Row],[NSAF]]*Table2[[#This Row],[N-linked GlcNAc]]),0,Table2[[#This Row],[NSAF]]*Table2[[#This Row],[N-linked GlcNAc]])</f>
        <v>4.7338553230459124E-5</v>
      </c>
      <c r="R339" s="5">
        <v>1</v>
      </c>
      <c r="S339">
        <v>1</v>
      </c>
      <c r="T339">
        <v>4</v>
      </c>
      <c r="U339">
        <v>0</v>
      </c>
      <c r="V339">
        <v>0</v>
      </c>
      <c r="W339">
        <v>0</v>
      </c>
      <c r="X339">
        <f>Table2[[#This Row],[+++]]+Table2[[#This Row],[++]]</f>
        <v>2</v>
      </c>
      <c r="Y339" s="29">
        <f>Table2[[#This Row],[NSAF]]*Table2[[#This Row],[+++ &amp; ++]]</f>
        <v>1.5779517743486375E-5</v>
      </c>
    </row>
    <row r="340" spans="1:25" x14ac:dyDescent="0.2">
      <c r="A340" t="s">
        <v>2023</v>
      </c>
      <c r="B340" t="s">
        <v>2021</v>
      </c>
      <c r="C340" t="s">
        <v>2022</v>
      </c>
      <c r="D340">
        <v>1612</v>
      </c>
      <c r="E340">
        <v>97.3</v>
      </c>
      <c r="F340">
        <v>98.37</v>
      </c>
      <c r="G340">
        <v>1595</v>
      </c>
      <c r="H340" s="6">
        <v>3209</v>
      </c>
      <c r="I340" s="14">
        <v>7.4441687344913151E-3</v>
      </c>
      <c r="J340" s="15">
        <v>3.8396500216392877E-6</v>
      </c>
      <c r="K340">
        <v>5</v>
      </c>
      <c r="L340">
        <v>0</v>
      </c>
      <c r="M340">
        <v>0</v>
      </c>
      <c r="N340">
        <v>0</v>
      </c>
      <c r="O340">
        <v>0</v>
      </c>
      <c r="P340">
        <v>0</v>
      </c>
      <c r="Q340" s="204">
        <f>IF(ISERROR(Table2[[#This Row],[NSAF]]*Table2[[#This Row],[N-linked GlcNAc]]),0,Table2[[#This Row],[NSAF]]*Table2[[#This Row],[N-linked GlcNAc]])</f>
        <v>1.9198250108196437E-5</v>
      </c>
      <c r="R340" s="5">
        <v>1</v>
      </c>
      <c r="S340">
        <v>3</v>
      </c>
      <c r="T340">
        <v>7</v>
      </c>
      <c r="U340">
        <v>3</v>
      </c>
      <c r="V340">
        <v>0</v>
      </c>
      <c r="W340">
        <v>0</v>
      </c>
      <c r="X340">
        <f>Table2[[#This Row],[+++]]+Table2[[#This Row],[++]]</f>
        <v>4</v>
      </c>
      <c r="Y340" s="29">
        <f>Table2[[#This Row],[NSAF]]*Table2[[#This Row],[+++ &amp; ++]]</f>
        <v>1.5358600086557151E-5</v>
      </c>
    </row>
    <row r="341" spans="1:25" x14ac:dyDescent="0.2">
      <c r="A341" t="s">
        <v>30044</v>
      </c>
      <c r="B341" t="s">
        <v>30042</v>
      </c>
      <c r="C341" t="s">
        <v>30043</v>
      </c>
      <c r="D341">
        <v>3118</v>
      </c>
      <c r="E341">
        <v>91.67</v>
      </c>
      <c r="F341">
        <v>94.68</v>
      </c>
      <c r="G341">
        <v>1560</v>
      </c>
      <c r="H341" s="6">
        <v>3003</v>
      </c>
      <c r="I341" s="14">
        <v>7.3765234124438745E-3</v>
      </c>
      <c r="J341" s="15">
        <v>3.804759038975257E-6</v>
      </c>
      <c r="K341">
        <v>29</v>
      </c>
      <c r="L341">
        <v>0</v>
      </c>
      <c r="M341">
        <v>0</v>
      </c>
      <c r="N341">
        <v>0</v>
      </c>
      <c r="O341">
        <v>0</v>
      </c>
      <c r="P341">
        <v>0</v>
      </c>
      <c r="Q341" s="204">
        <f>IF(ISERROR(Table2[[#This Row],[NSAF]]*Table2[[#This Row],[N-linked GlcNAc]]),0,Table2[[#This Row],[NSAF]]*Table2[[#This Row],[N-linked GlcNAc]])</f>
        <v>1.1033801213028246E-4</v>
      </c>
      <c r="R341" s="5">
        <v>1</v>
      </c>
      <c r="S341">
        <v>3</v>
      </c>
      <c r="T341">
        <v>6</v>
      </c>
      <c r="U341">
        <v>18</v>
      </c>
      <c r="V341">
        <v>1</v>
      </c>
      <c r="W341">
        <v>2</v>
      </c>
      <c r="X341">
        <f>Table2[[#This Row],[+++]]+Table2[[#This Row],[++]]</f>
        <v>4</v>
      </c>
      <c r="Y341" s="29">
        <f>Table2[[#This Row],[NSAF]]*Table2[[#This Row],[+++ &amp; ++]]</f>
        <v>1.5219036155901028E-5</v>
      </c>
    </row>
    <row r="342" spans="1:25" x14ac:dyDescent="0.2">
      <c r="A342" t="s">
        <v>34859</v>
      </c>
      <c r="B342" t="s">
        <v>34857</v>
      </c>
      <c r="C342" t="s">
        <v>34858</v>
      </c>
      <c r="D342">
        <v>5193</v>
      </c>
      <c r="E342">
        <v>79.650000000000006</v>
      </c>
      <c r="F342">
        <v>87.33</v>
      </c>
      <c r="G342">
        <v>5195</v>
      </c>
      <c r="H342" s="6">
        <v>8620</v>
      </c>
      <c r="I342" s="14">
        <v>1.5405353360292702E-3</v>
      </c>
      <c r="J342" s="15">
        <v>7.9459732137910411E-7</v>
      </c>
      <c r="K342">
        <v>68</v>
      </c>
      <c r="L342">
        <v>0</v>
      </c>
      <c r="M342">
        <v>0</v>
      </c>
      <c r="N342">
        <v>0</v>
      </c>
      <c r="O342">
        <v>0</v>
      </c>
      <c r="P342">
        <v>0</v>
      </c>
      <c r="Q342" s="204">
        <f>IF(ISERROR(Table2[[#This Row],[NSAF]]*Table2[[#This Row],[N-linked GlcNAc]]),0,Table2[[#This Row],[NSAF]]*Table2[[#This Row],[N-linked GlcNAc]])</f>
        <v>5.4032617853779078E-5</v>
      </c>
      <c r="R342" s="5">
        <v>2</v>
      </c>
      <c r="S342">
        <v>17</v>
      </c>
      <c r="T342">
        <v>34</v>
      </c>
      <c r="U342">
        <v>13</v>
      </c>
      <c r="V342">
        <v>1</v>
      </c>
      <c r="W342">
        <v>2</v>
      </c>
      <c r="X342">
        <f>Table2[[#This Row],[+++]]+Table2[[#This Row],[++]]</f>
        <v>19</v>
      </c>
      <c r="Y342" s="29">
        <f>Table2[[#This Row],[NSAF]]*Table2[[#This Row],[+++ &amp; ++]]</f>
        <v>1.5097349106202977E-5</v>
      </c>
    </row>
    <row r="343" spans="1:25" x14ac:dyDescent="0.2">
      <c r="A343" t="s">
        <v>1435</v>
      </c>
      <c r="B343" t="s">
        <v>1433</v>
      </c>
      <c r="C343" t="s">
        <v>1434</v>
      </c>
      <c r="D343">
        <v>718</v>
      </c>
      <c r="E343">
        <v>97.08</v>
      </c>
      <c r="F343">
        <v>98.19</v>
      </c>
      <c r="G343">
        <v>718</v>
      </c>
      <c r="H343" s="6">
        <v>1456</v>
      </c>
      <c r="I343" s="14">
        <v>2.9247910863509748E-2</v>
      </c>
      <c r="J343" s="15">
        <v>1.5085867285577199E-5</v>
      </c>
      <c r="K343">
        <v>2</v>
      </c>
      <c r="L343">
        <v>0</v>
      </c>
      <c r="M343">
        <v>0</v>
      </c>
      <c r="N343">
        <v>0</v>
      </c>
      <c r="O343">
        <v>0</v>
      </c>
      <c r="P343">
        <v>0</v>
      </c>
      <c r="Q343" s="204">
        <f>IF(ISERROR(Table2[[#This Row],[NSAF]]*Table2[[#This Row],[N-linked GlcNAc]]),0,Table2[[#This Row],[NSAF]]*Table2[[#This Row],[N-linked GlcNAc]])</f>
        <v>3.0171734571154398E-5</v>
      </c>
      <c r="R343" s="5">
        <v>0</v>
      </c>
      <c r="S343">
        <v>1</v>
      </c>
      <c r="T343">
        <v>1</v>
      </c>
      <c r="U343">
        <v>0</v>
      </c>
      <c r="V343">
        <v>0</v>
      </c>
      <c r="W343">
        <v>0</v>
      </c>
      <c r="X343">
        <f>Table2[[#This Row],[+++]]+Table2[[#This Row],[++]]</f>
        <v>1</v>
      </c>
      <c r="Y343" s="29">
        <f>Table2[[#This Row],[NSAF]]*Table2[[#This Row],[+++ &amp; ++]]</f>
        <v>1.5085867285577199E-5</v>
      </c>
    </row>
    <row r="344" spans="1:25" x14ac:dyDescent="0.2">
      <c r="A344" t="s">
        <v>26346</v>
      </c>
      <c r="B344" t="s">
        <v>26344</v>
      </c>
      <c r="C344" t="s">
        <v>26345</v>
      </c>
      <c r="D344">
        <v>241</v>
      </c>
      <c r="E344">
        <v>97.93</v>
      </c>
      <c r="F344">
        <v>99.17</v>
      </c>
      <c r="G344">
        <v>241</v>
      </c>
      <c r="H344" s="6">
        <v>494</v>
      </c>
      <c r="I344" s="14">
        <v>2.9045643153526972E-2</v>
      </c>
      <c r="J344" s="15">
        <v>1.4981539019425215E-5</v>
      </c>
      <c r="K344">
        <v>3</v>
      </c>
      <c r="L344">
        <v>0</v>
      </c>
      <c r="M344">
        <v>0</v>
      </c>
      <c r="N344">
        <v>0</v>
      </c>
      <c r="O344">
        <v>0</v>
      </c>
      <c r="P344">
        <v>0</v>
      </c>
      <c r="Q344" s="204">
        <f>IF(ISERROR(Table2[[#This Row],[NSAF]]*Table2[[#This Row],[N-linked GlcNAc]]),0,Table2[[#This Row],[NSAF]]*Table2[[#This Row],[N-linked GlcNAc]])</f>
        <v>4.4944617058275646E-5</v>
      </c>
      <c r="R344" s="5">
        <v>0</v>
      </c>
      <c r="S344">
        <v>1</v>
      </c>
      <c r="T344">
        <v>1</v>
      </c>
      <c r="U344">
        <v>1</v>
      </c>
      <c r="V344">
        <v>0</v>
      </c>
      <c r="W344">
        <v>0</v>
      </c>
      <c r="X344">
        <f>Table2[[#This Row],[+++]]+Table2[[#This Row],[++]]</f>
        <v>1</v>
      </c>
      <c r="Y344" s="29">
        <f>Table2[[#This Row],[NSAF]]*Table2[[#This Row],[+++ &amp; ++]]</f>
        <v>1.4981539019425215E-5</v>
      </c>
    </row>
    <row r="345" spans="1:25" x14ac:dyDescent="0.2">
      <c r="A345" t="s">
        <v>26364</v>
      </c>
      <c r="B345" t="s">
        <v>26362</v>
      </c>
      <c r="C345" t="s">
        <v>26363</v>
      </c>
      <c r="D345">
        <v>345</v>
      </c>
      <c r="E345">
        <v>84.68</v>
      </c>
      <c r="F345">
        <v>90.69</v>
      </c>
      <c r="G345">
        <v>333</v>
      </c>
      <c r="H345" s="6">
        <v>555</v>
      </c>
      <c r="I345" s="14">
        <v>2.8985507246376812E-2</v>
      </c>
      <c r="J345" s="15">
        <v>1.495052134029597E-5</v>
      </c>
      <c r="K345">
        <v>1</v>
      </c>
      <c r="L345">
        <v>0</v>
      </c>
      <c r="M345">
        <v>0</v>
      </c>
      <c r="N345">
        <v>0</v>
      </c>
      <c r="O345">
        <v>0</v>
      </c>
      <c r="P345">
        <v>0</v>
      </c>
      <c r="Q345" s="204">
        <f>IF(ISERROR(Table2[[#This Row],[NSAF]]*Table2[[#This Row],[N-linked GlcNAc]]),0,Table2[[#This Row],[NSAF]]*Table2[[#This Row],[N-linked GlcNAc]])</f>
        <v>1.495052134029597E-5</v>
      </c>
      <c r="R345" s="5">
        <v>0</v>
      </c>
      <c r="S345">
        <v>1</v>
      </c>
      <c r="T345">
        <v>0</v>
      </c>
      <c r="U345">
        <v>0</v>
      </c>
      <c r="V345">
        <v>0</v>
      </c>
      <c r="W345">
        <v>0</v>
      </c>
      <c r="X345">
        <f>Table2[[#This Row],[+++]]+Table2[[#This Row],[++]]</f>
        <v>1</v>
      </c>
      <c r="Y345" s="29">
        <f>Table2[[#This Row],[NSAF]]*Table2[[#This Row],[+++ &amp; ++]]</f>
        <v>1.495052134029597E-5</v>
      </c>
    </row>
    <row r="346" spans="1:25" x14ac:dyDescent="0.2">
      <c r="A346" t="s">
        <v>30506</v>
      </c>
      <c r="B346" t="s">
        <v>30504</v>
      </c>
      <c r="C346" t="s">
        <v>30505</v>
      </c>
      <c r="D346">
        <v>828</v>
      </c>
      <c r="E346">
        <v>97.58</v>
      </c>
      <c r="F346">
        <v>98.31</v>
      </c>
      <c r="G346">
        <v>827</v>
      </c>
      <c r="H346" s="6">
        <v>1649</v>
      </c>
      <c r="I346" s="14">
        <v>1.4492753623188406E-2</v>
      </c>
      <c r="J346" s="15">
        <v>7.4752606701479852E-6</v>
      </c>
      <c r="K346">
        <v>4</v>
      </c>
      <c r="L346">
        <v>0</v>
      </c>
      <c r="M346">
        <v>0</v>
      </c>
      <c r="N346">
        <v>0</v>
      </c>
      <c r="O346">
        <v>0</v>
      </c>
      <c r="P346">
        <v>0</v>
      </c>
      <c r="Q346" s="204">
        <f>IF(ISERROR(Table2[[#This Row],[NSAF]]*Table2[[#This Row],[N-linked GlcNAc]]),0,Table2[[#This Row],[NSAF]]*Table2[[#This Row],[N-linked GlcNAc]])</f>
        <v>2.9901042680591941E-5</v>
      </c>
      <c r="R346" s="5">
        <v>1</v>
      </c>
      <c r="S346">
        <v>1</v>
      </c>
      <c r="T346">
        <v>1</v>
      </c>
      <c r="U346">
        <v>1</v>
      </c>
      <c r="V346">
        <v>0</v>
      </c>
      <c r="W346">
        <v>0</v>
      </c>
      <c r="X346">
        <f>Table2[[#This Row],[+++]]+Table2[[#This Row],[++]]</f>
        <v>2</v>
      </c>
      <c r="Y346" s="29">
        <f>Table2[[#This Row],[NSAF]]*Table2[[#This Row],[+++ &amp; ++]]</f>
        <v>1.495052134029597E-5</v>
      </c>
    </row>
    <row r="347" spans="1:25" x14ac:dyDescent="0.2">
      <c r="A347" t="s">
        <v>26447</v>
      </c>
      <c r="B347" t="s">
        <v>26445</v>
      </c>
      <c r="C347" t="s">
        <v>26446</v>
      </c>
      <c r="D347">
        <v>487</v>
      </c>
      <c r="E347">
        <v>94.05</v>
      </c>
      <c r="F347">
        <v>97.33</v>
      </c>
      <c r="G347">
        <v>487</v>
      </c>
      <c r="H347" s="6">
        <v>857</v>
      </c>
      <c r="I347" s="14">
        <v>2.8747433264887063E-2</v>
      </c>
      <c r="J347" s="15">
        <v>1.4827724450437276E-5</v>
      </c>
      <c r="K347">
        <v>1</v>
      </c>
      <c r="L347">
        <v>0</v>
      </c>
      <c r="M347">
        <v>0</v>
      </c>
      <c r="N347">
        <v>0</v>
      </c>
      <c r="O347">
        <v>0</v>
      </c>
      <c r="P347">
        <v>0</v>
      </c>
      <c r="Q347" s="204">
        <f>IF(ISERROR(Table2[[#This Row],[NSAF]]*Table2[[#This Row],[N-linked GlcNAc]]),0,Table2[[#This Row],[NSAF]]*Table2[[#This Row],[N-linked GlcNAc]])</f>
        <v>1.4827724450437276E-5</v>
      </c>
      <c r="R347" s="5">
        <v>0</v>
      </c>
      <c r="S347">
        <v>1</v>
      </c>
      <c r="T347">
        <v>0</v>
      </c>
      <c r="U347">
        <v>1</v>
      </c>
      <c r="V347">
        <v>0</v>
      </c>
      <c r="W347">
        <v>0</v>
      </c>
      <c r="X347">
        <f>Table2[[#This Row],[+++]]+Table2[[#This Row],[++]]</f>
        <v>1</v>
      </c>
      <c r="Y347" s="29">
        <f>Table2[[#This Row],[NSAF]]*Table2[[#This Row],[+++ &amp; ++]]</f>
        <v>1.4827724450437276E-5</v>
      </c>
    </row>
    <row r="348" spans="1:25" x14ac:dyDescent="0.2">
      <c r="A348" t="s">
        <v>26465</v>
      </c>
      <c r="B348" t="s">
        <v>26463</v>
      </c>
      <c r="C348" t="s">
        <v>26464</v>
      </c>
      <c r="D348">
        <v>488</v>
      </c>
      <c r="E348">
        <v>97.34</v>
      </c>
      <c r="F348">
        <v>98.36</v>
      </c>
      <c r="G348">
        <v>488</v>
      </c>
      <c r="H348" s="6">
        <v>971</v>
      </c>
      <c r="I348" s="14">
        <v>2.8688524590163935E-2</v>
      </c>
      <c r="J348" s="15">
        <v>1.4797339769186381E-5</v>
      </c>
      <c r="K348">
        <v>1</v>
      </c>
      <c r="L348">
        <v>0</v>
      </c>
      <c r="M348">
        <v>0</v>
      </c>
      <c r="N348">
        <v>0</v>
      </c>
      <c r="O348">
        <v>0</v>
      </c>
      <c r="P348">
        <v>0</v>
      </c>
      <c r="Q348" s="204">
        <f>IF(ISERROR(Table2[[#This Row],[NSAF]]*Table2[[#This Row],[N-linked GlcNAc]]),0,Table2[[#This Row],[NSAF]]*Table2[[#This Row],[N-linked GlcNAc]])</f>
        <v>1.4797339769186381E-5</v>
      </c>
      <c r="R348" s="5">
        <v>0</v>
      </c>
      <c r="S348">
        <v>1</v>
      </c>
      <c r="T348">
        <v>3</v>
      </c>
      <c r="U348">
        <v>1</v>
      </c>
      <c r="V348">
        <v>1</v>
      </c>
      <c r="W348">
        <v>0</v>
      </c>
      <c r="X348">
        <f>Table2[[#This Row],[+++]]+Table2[[#This Row],[++]]</f>
        <v>1</v>
      </c>
      <c r="Y348" s="29">
        <f>Table2[[#This Row],[NSAF]]*Table2[[#This Row],[+++ &amp; ++]]</f>
        <v>1.4797339769186381E-5</v>
      </c>
    </row>
    <row r="349" spans="1:25" x14ac:dyDescent="0.2">
      <c r="A349" t="s">
        <v>26495</v>
      </c>
      <c r="B349" t="s">
        <v>26493</v>
      </c>
      <c r="C349" t="s">
        <v>26494</v>
      </c>
      <c r="D349">
        <v>524</v>
      </c>
      <c r="E349">
        <v>96.95</v>
      </c>
      <c r="F349">
        <v>97.9</v>
      </c>
      <c r="G349">
        <v>524</v>
      </c>
      <c r="H349" s="6">
        <v>1021</v>
      </c>
      <c r="I349" s="14">
        <v>2.8625954198473282E-2</v>
      </c>
      <c r="J349" s="15">
        <v>1.4765066400006038E-5</v>
      </c>
      <c r="K349">
        <v>1</v>
      </c>
      <c r="L349">
        <v>0</v>
      </c>
      <c r="M349">
        <v>0</v>
      </c>
      <c r="N349">
        <v>0</v>
      </c>
      <c r="O349">
        <v>0</v>
      </c>
      <c r="P349">
        <v>0</v>
      </c>
      <c r="Q349" s="204">
        <f>IF(ISERROR(Table2[[#This Row],[NSAF]]*Table2[[#This Row],[N-linked GlcNAc]]),0,Table2[[#This Row],[NSAF]]*Table2[[#This Row],[N-linked GlcNAc]])</f>
        <v>1.4765066400006038E-5</v>
      </c>
      <c r="R349" s="5">
        <v>0</v>
      </c>
      <c r="S349">
        <v>1</v>
      </c>
      <c r="T349">
        <v>2</v>
      </c>
      <c r="U349">
        <v>1</v>
      </c>
      <c r="V349">
        <v>0</v>
      </c>
      <c r="W349">
        <v>0</v>
      </c>
      <c r="X349">
        <f>Table2[[#This Row],[+++]]+Table2[[#This Row],[++]]</f>
        <v>1</v>
      </c>
      <c r="Y349" s="29">
        <f>Table2[[#This Row],[NSAF]]*Table2[[#This Row],[+++ &amp; ++]]</f>
        <v>1.4765066400006038E-5</v>
      </c>
    </row>
    <row r="350" spans="1:25" x14ac:dyDescent="0.2">
      <c r="A350" t="s">
        <v>26543</v>
      </c>
      <c r="B350" t="s">
        <v>26541</v>
      </c>
      <c r="C350" t="s">
        <v>26542</v>
      </c>
      <c r="D350">
        <v>561</v>
      </c>
      <c r="E350">
        <v>96.95</v>
      </c>
      <c r="F350">
        <v>98.2</v>
      </c>
      <c r="G350">
        <v>557</v>
      </c>
      <c r="H350" s="6">
        <v>1120</v>
      </c>
      <c r="I350" s="14">
        <v>2.8520499108734401E-2</v>
      </c>
      <c r="J350" s="15">
        <v>1.4710673404355391E-5</v>
      </c>
      <c r="K350">
        <v>2</v>
      </c>
      <c r="L350">
        <v>0</v>
      </c>
      <c r="M350">
        <v>0</v>
      </c>
      <c r="N350">
        <v>0</v>
      </c>
      <c r="O350">
        <v>0</v>
      </c>
      <c r="P350">
        <v>0</v>
      </c>
      <c r="Q350" s="204">
        <f>IF(ISERROR(Table2[[#This Row],[NSAF]]*Table2[[#This Row],[N-linked GlcNAc]]),0,Table2[[#This Row],[NSAF]]*Table2[[#This Row],[N-linked GlcNAc]])</f>
        <v>2.9421346808710783E-5</v>
      </c>
      <c r="R350" s="5">
        <v>1</v>
      </c>
      <c r="S350">
        <v>0</v>
      </c>
      <c r="T350">
        <v>2</v>
      </c>
      <c r="U350">
        <v>0</v>
      </c>
      <c r="V350">
        <v>0</v>
      </c>
      <c r="W350">
        <v>0</v>
      </c>
      <c r="X350">
        <f>Table2[[#This Row],[+++]]+Table2[[#This Row],[++]]</f>
        <v>1</v>
      </c>
      <c r="Y350" s="29">
        <f>Table2[[#This Row],[NSAF]]*Table2[[#This Row],[+++ &amp; ++]]</f>
        <v>1.4710673404355391E-5</v>
      </c>
    </row>
    <row r="351" spans="1:25" x14ac:dyDescent="0.2">
      <c r="A351" t="s">
        <v>33244</v>
      </c>
      <c r="B351" t="s">
        <v>33242</v>
      </c>
      <c r="C351" t="s">
        <v>33243</v>
      </c>
      <c r="D351">
        <v>1550</v>
      </c>
      <c r="E351">
        <v>98.58</v>
      </c>
      <c r="F351">
        <v>99.15</v>
      </c>
      <c r="G351">
        <v>1057</v>
      </c>
      <c r="H351" s="6">
        <v>2163</v>
      </c>
      <c r="I351" s="14">
        <v>7.0967741935483875E-3</v>
      </c>
      <c r="J351" s="15">
        <v>3.6604663539627874E-6</v>
      </c>
      <c r="K351">
        <v>8</v>
      </c>
      <c r="L351">
        <v>0</v>
      </c>
      <c r="M351">
        <v>0</v>
      </c>
      <c r="N351">
        <v>0</v>
      </c>
      <c r="O351">
        <v>0</v>
      </c>
      <c r="P351">
        <v>0</v>
      </c>
      <c r="Q351" s="204">
        <f>IF(ISERROR(Table2[[#This Row],[NSAF]]*Table2[[#This Row],[N-linked GlcNAc]]),0,Table2[[#This Row],[NSAF]]*Table2[[#This Row],[N-linked GlcNAc]])</f>
        <v>2.9283730831702299E-5</v>
      </c>
      <c r="R351" s="5">
        <v>0</v>
      </c>
      <c r="S351">
        <v>4</v>
      </c>
      <c r="T351">
        <v>4</v>
      </c>
      <c r="U351">
        <v>4</v>
      </c>
      <c r="V351">
        <v>0</v>
      </c>
      <c r="W351">
        <v>1</v>
      </c>
      <c r="X351">
        <f>Table2[[#This Row],[+++]]+Table2[[#This Row],[++]]</f>
        <v>4</v>
      </c>
      <c r="Y351" s="29">
        <f>Table2[[#This Row],[NSAF]]*Table2[[#This Row],[+++ &amp; ++]]</f>
        <v>1.4641865415851149E-5</v>
      </c>
    </row>
    <row r="352" spans="1:25" x14ac:dyDescent="0.2">
      <c r="A352" t="s">
        <v>33779</v>
      </c>
      <c r="B352" t="s">
        <v>33777</v>
      </c>
      <c r="C352" t="s">
        <v>33778</v>
      </c>
      <c r="D352">
        <v>1428</v>
      </c>
      <c r="E352">
        <v>97.14</v>
      </c>
      <c r="F352">
        <v>98.53</v>
      </c>
      <c r="G352">
        <v>1293</v>
      </c>
      <c r="H352" s="6">
        <v>2639</v>
      </c>
      <c r="I352" s="14">
        <v>5.6022408963585435E-3</v>
      </c>
      <c r="J352" s="15">
        <v>2.8895965615698092E-6</v>
      </c>
      <c r="K352">
        <v>25</v>
      </c>
      <c r="L352">
        <v>0</v>
      </c>
      <c r="M352">
        <v>0</v>
      </c>
      <c r="N352">
        <v>0</v>
      </c>
      <c r="O352">
        <v>0</v>
      </c>
      <c r="P352">
        <v>0</v>
      </c>
      <c r="Q352" s="204">
        <f>IF(ISERROR(Table2[[#This Row],[NSAF]]*Table2[[#This Row],[N-linked GlcNAc]]),0,Table2[[#This Row],[NSAF]]*Table2[[#This Row],[N-linked GlcNAc]])</f>
        <v>7.2239914039245236E-5</v>
      </c>
      <c r="R352" s="5">
        <v>1</v>
      </c>
      <c r="S352">
        <v>4</v>
      </c>
      <c r="T352">
        <v>11</v>
      </c>
      <c r="U352">
        <v>9</v>
      </c>
      <c r="V352">
        <v>0</v>
      </c>
      <c r="W352">
        <v>0</v>
      </c>
      <c r="X352">
        <f>Table2[[#This Row],[+++]]+Table2[[#This Row],[++]]</f>
        <v>5</v>
      </c>
      <c r="Y352" s="29">
        <f>Table2[[#This Row],[NSAF]]*Table2[[#This Row],[+++ &amp; ++]]</f>
        <v>1.4447982807849046E-5</v>
      </c>
    </row>
    <row r="353" spans="1:25" x14ac:dyDescent="0.2">
      <c r="A353" t="s">
        <v>34603</v>
      </c>
      <c r="B353" t="s">
        <v>34601</v>
      </c>
      <c r="C353" t="s">
        <v>34602</v>
      </c>
      <c r="D353">
        <v>2261</v>
      </c>
      <c r="E353">
        <v>97.61</v>
      </c>
      <c r="F353">
        <v>98.89</v>
      </c>
      <c r="G353">
        <v>2261</v>
      </c>
      <c r="H353" s="6">
        <v>4582</v>
      </c>
      <c r="I353" s="14">
        <v>3.0959752321981426E-3</v>
      </c>
      <c r="J353" s="15">
        <v>1.5968823103412104E-6</v>
      </c>
      <c r="K353">
        <v>22</v>
      </c>
      <c r="L353">
        <v>0</v>
      </c>
      <c r="M353">
        <v>0</v>
      </c>
      <c r="N353">
        <v>0</v>
      </c>
      <c r="O353">
        <v>0</v>
      </c>
      <c r="P353">
        <v>0</v>
      </c>
      <c r="Q353" s="204">
        <f>IF(ISERROR(Table2[[#This Row],[NSAF]]*Table2[[#This Row],[N-linked GlcNAc]]),0,Table2[[#This Row],[NSAF]]*Table2[[#This Row],[N-linked GlcNAc]])</f>
        <v>3.513141082750663E-5</v>
      </c>
      <c r="R353" s="5">
        <v>2</v>
      </c>
      <c r="S353">
        <v>7</v>
      </c>
      <c r="T353">
        <v>12</v>
      </c>
      <c r="U353">
        <v>2</v>
      </c>
      <c r="V353">
        <v>0</v>
      </c>
      <c r="W353">
        <v>1</v>
      </c>
      <c r="X353">
        <f>Table2[[#This Row],[+++]]+Table2[[#This Row],[++]]</f>
        <v>9</v>
      </c>
      <c r="Y353" s="29">
        <f>Table2[[#This Row],[NSAF]]*Table2[[#This Row],[+++ &amp; ++]]</f>
        <v>1.4371940793070894E-5</v>
      </c>
    </row>
    <row r="354" spans="1:25" x14ac:dyDescent="0.2">
      <c r="A354" t="s">
        <v>33803</v>
      </c>
      <c r="B354" t="s">
        <v>33801</v>
      </c>
      <c r="C354" t="s">
        <v>33802</v>
      </c>
      <c r="D354">
        <v>4505</v>
      </c>
      <c r="E354">
        <v>83.26</v>
      </c>
      <c r="F354">
        <v>90.32</v>
      </c>
      <c r="G354">
        <v>4523</v>
      </c>
      <c r="H354" s="6">
        <v>7739</v>
      </c>
      <c r="I354" s="14">
        <v>5.5493895671476137E-3</v>
      </c>
      <c r="J354" s="15">
        <v>2.8623362166493395E-6</v>
      </c>
      <c r="K354">
        <v>14</v>
      </c>
      <c r="L354">
        <v>0</v>
      </c>
      <c r="M354">
        <v>0</v>
      </c>
      <c r="N354">
        <v>0</v>
      </c>
      <c r="O354">
        <v>0</v>
      </c>
      <c r="P354">
        <v>0</v>
      </c>
      <c r="Q354" s="204">
        <f>IF(ISERROR(Table2[[#This Row],[NSAF]]*Table2[[#This Row],[N-linked GlcNAc]]),0,Table2[[#This Row],[NSAF]]*Table2[[#This Row],[N-linked GlcNAc]])</f>
        <v>4.0072707033090751E-5</v>
      </c>
      <c r="R354" s="5">
        <v>1</v>
      </c>
      <c r="S354">
        <v>4</v>
      </c>
      <c r="T354">
        <v>11</v>
      </c>
      <c r="U354">
        <v>3</v>
      </c>
      <c r="V354">
        <v>1</v>
      </c>
      <c r="W354">
        <v>2</v>
      </c>
      <c r="X354">
        <f>Table2[[#This Row],[+++]]+Table2[[#This Row],[++]]</f>
        <v>5</v>
      </c>
      <c r="Y354" s="29">
        <f>Table2[[#This Row],[NSAF]]*Table2[[#This Row],[+++ &amp; ++]]</f>
        <v>1.4311681083246698E-5</v>
      </c>
    </row>
    <row r="355" spans="1:25" x14ac:dyDescent="0.2">
      <c r="A355" t="s">
        <v>33315</v>
      </c>
      <c r="B355" t="s">
        <v>33313</v>
      </c>
      <c r="C355" t="s">
        <v>33314</v>
      </c>
      <c r="D355">
        <v>1893</v>
      </c>
      <c r="E355">
        <v>99.5</v>
      </c>
      <c r="F355">
        <v>99.78</v>
      </c>
      <c r="G355">
        <v>1393</v>
      </c>
      <c r="H355" s="6">
        <v>2902</v>
      </c>
      <c r="I355" s="14">
        <v>6.8674062334918122E-3</v>
      </c>
      <c r="J355" s="15">
        <v>3.5421599688973812E-6</v>
      </c>
      <c r="K355">
        <v>4</v>
      </c>
      <c r="L355">
        <v>0</v>
      </c>
      <c r="M355">
        <v>0</v>
      </c>
      <c r="N355">
        <v>0</v>
      </c>
      <c r="O355">
        <v>0</v>
      </c>
      <c r="P355">
        <v>0</v>
      </c>
      <c r="Q355" s="204">
        <f>IF(ISERROR(Table2[[#This Row],[NSAF]]*Table2[[#This Row],[N-linked GlcNAc]]),0,Table2[[#This Row],[NSAF]]*Table2[[#This Row],[N-linked GlcNAc]])</f>
        <v>1.4168639875589525E-5</v>
      </c>
      <c r="R355" s="5">
        <v>0</v>
      </c>
      <c r="S355">
        <v>4</v>
      </c>
      <c r="T355">
        <v>6</v>
      </c>
      <c r="U355">
        <v>5</v>
      </c>
      <c r="V355">
        <v>0</v>
      </c>
      <c r="W355">
        <v>0</v>
      </c>
      <c r="X355">
        <f>Table2[[#This Row],[+++]]+Table2[[#This Row],[++]]</f>
        <v>4</v>
      </c>
      <c r="Y355" s="29">
        <f>Table2[[#This Row],[NSAF]]*Table2[[#This Row],[+++ &amp; ++]]</f>
        <v>1.4168639875589525E-5</v>
      </c>
    </row>
    <row r="356" spans="1:25" x14ac:dyDescent="0.2">
      <c r="A356" t="s">
        <v>26820</v>
      </c>
      <c r="B356" t="s">
        <v>26818</v>
      </c>
      <c r="C356" t="s">
        <v>26819</v>
      </c>
      <c r="D356">
        <v>854</v>
      </c>
      <c r="E356">
        <v>98.01</v>
      </c>
      <c r="F356">
        <v>98.95</v>
      </c>
      <c r="G356">
        <v>854</v>
      </c>
      <c r="H356" s="6">
        <v>1756</v>
      </c>
      <c r="I356" s="14">
        <v>2.6932084309133488E-2</v>
      </c>
      <c r="J356" s="15">
        <v>1.389138019148109E-5</v>
      </c>
      <c r="K356">
        <v>5</v>
      </c>
      <c r="L356">
        <v>0</v>
      </c>
      <c r="M356">
        <v>0</v>
      </c>
      <c r="N356">
        <v>0</v>
      </c>
      <c r="O356">
        <v>0</v>
      </c>
      <c r="P356">
        <v>0</v>
      </c>
      <c r="Q356" s="204">
        <f>IF(ISERROR(Table2[[#This Row],[NSAF]]*Table2[[#This Row],[N-linked GlcNAc]]),0,Table2[[#This Row],[NSAF]]*Table2[[#This Row],[N-linked GlcNAc]])</f>
        <v>6.9456900957405449E-5</v>
      </c>
      <c r="R356" s="5">
        <v>0</v>
      </c>
      <c r="S356">
        <v>1</v>
      </c>
      <c r="T356">
        <v>5</v>
      </c>
      <c r="U356">
        <v>2</v>
      </c>
      <c r="V356">
        <v>0</v>
      </c>
      <c r="W356">
        <v>0</v>
      </c>
      <c r="X356">
        <f>Table2[[#This Row],[+++]]+Table2[[#This Row],[++]]</f>
        <v>1</v>
      </c>
      <c r="Y356" s="29">
        <f>Table2[[#This Row],[NSAF]]*Table2[[#This Row],[+++ &amp; ++]]</f>
        <v>1.389138019148109E-5</v>
      </c>
    </row>
    <row r="357" spans="1:25" x14ac:dyDescent="0.2">
      <c r="A357" t="s">
        <v>26985</v>
      </c>
      <c r="B357" t="s">
        <v>26983</v>
      </c>
      <c r="C357" t="s">
        <v>26984</v>
      </c>
      <c r="D357">
        <v>606</v>
      </c>
      <c r="E357">
        <v>98.68</v>
      </c>
      <c r="F357">
        <v>99.17</v>
      </c>
      <c r="G357">
        <v>606</v>
      </c>
      <c r="H357" s="6">
        <v>1224</v>
      </c>
      <c r="I357" s="14">
        <v>2.6402640264026403E-2</v>
      </c>
      <c r="J357" s="15">
        <v>1.361829666640821E-5</v>
      </c>
      <c r="K357">
        <v>3</v>
      </c>
      <c r="L357">
        <v>0</v>
      </c>
      <c r="M357">
        <v>0</v>
      </c>
      <c r="N357">
        <v>0</v>
      </c>
      <c r="O357">
        <v>0</v>
      </c>
      <c r="P357">
        <v>0</v>
      </c>
      <c r="Q357" s="204">
        <f>IF(ISERROR(Table2[[#This Row],[NSAF]]*Table2[[#This Row],[N-linked GlcNAc]]),0,Table2[[#This Row],[NSAF]]*Table2[[#This Row],[N-linked GlcNAc]])</f>
        <v>4.0854889999224626E-5</v>
      </c>
      <c r="R357" s="5">
        <v>0</v>
      </c>
      <c r="S357">
        <v>1</v>
      </c>
      <c r="T357">
        <v>0</v>
      </c>
      <c r="U357">
        <v>2</v>
      </c>
      <c r="V357">
        <v>0</v>
      </c>
      <c r="W357">
        <v>1</v>
      </c>
      <c r="X357">
        <f>Table2[[#This Row],[+++]]+Table2[[#This Row],[++]]</f>
        <v>1</v>
      </c>
      <c r="Y357" s="29">
        <f>Table2[[#This Row],[NSAF]]*Table2[[#This Row],[+++ &amp; ++]]</f>
        <v>1.361829666640821E-5</v>
      </c>
    </row>
    <row r="358" spans="1:25" x14ac:dyDescent="0.2">
      <c r="A358" t="s">
        <v>26985</v>
      </c>
      <c r="B358" t="s">
        <v>26983</v>
      </c>
      <c r="C358" t="s">
        <v>26984</v>
      </c>
      <c r="D358">
        <v>606</v>
      </c>
      <c r="E358">
        <v>98.68</v>
      </c>
      <c r="F358">
        <v>99.17</v>
      </c>
      <c r="G358">
        <v>606</v>
      </c>
      <c r="H358" s="6">
        <v>1224</v>
      </c>
      <c r="I358" s="14">
        <v>2.6402640264026403E-2</v>
      </c>
      <c r="J358" s="15">
        <v>1.361829666640821E-5</v>
      </c>
      <c r="K358">
        <v>3</v>
      </c>
      <c r="L358">
        <v>0</v>
      </c>
      <c r="M358">
        <v>0</v>
      </c>
      <c r="N358">
        <v>0</v>
      </c>
      <c r="O358">
        <v>0</v>
      </c>
      <c r="P358">
        <v>0</v>
      </c>
      <c r="Q358" s="204">
        <f>IF(ISERROR(Table2[[#This Row],[NSAF]]*Table2[[#This Row],[N-linked GlcNAc]]),0,Table2[[#This Row],[NSAF]]*Table2[[#This Row],[N-linked GlcNAc]])</f>
        <v>4.0854889999224626E-5</v>
      </c>
      <c r="R358" s="5">
        <v>0</v>
      </c>
      <c r="S358">
        <v>1</v>
      </c>
      <c r="T358">
        <v>0</v>
      </c>
      <c r="U358">
        <v>2</v>
      </c>
      <c r="V358">
        <v>0</v>
      </c>
      <c r="W358">
        <v>1</v>
      </c>
      <c r="X358">
        <f>Table2[[#This Row],[+++]]+Table2[[#This Row],[++]]</f>
        <v>1</v>
      </c>
      <c r="Y358" s="29">
        <f>Table2[[#This Row],[NSAF]]*Table2[[#This Row],[+++ &amp; ++]]</f>
        <v>1.361829666640821E-5</v>
      </c>
    </row>
    <row r="359" spans="1:25" x14ac:dyDescent="0.2">
      <c r="A359" t="s">
        <v>27023</v>
      </c>
      <c r="B359" t="s">
        <v>27021</v>
      </c>
      <c r="C359" t="s">
        <v>27022</v>
      </c>
      <c r="D359">
        <v>266</v>
      </c>
      <c r="E359">
        <v>97.85</v>
      </c>
      <c r="F359">
        <v>99.46</v>
      </c>
      <c r="G359">
        <v>186</v>
      </c>
      <c r="H359" s="6">
        <v>381</v>
      </c>
      <c r="I359" s="14">
        <v>2.6315789473684209E-2</v>
      </c>
      <c r="J359" s="15">
        <v>1.3573499637900288E-5</v>
      </c>
      <c r="K359">
        <v>1</v>
      </c>
      <c r="L359">
        <v>0</v>
      </c>
      <c r="M359">
        <v>0</v>
      </c>
      <c r="N359">
        <v>0</v>
      </c>
      <c r="O359">
        <v>0</v>
      </c>
      <c r="P359">
        <v>0</v>
      </c>
      <c r="Q359" s="204">
        <f>IF(ISERROR(Table2[[#This Row],[NSAF]]*Table2[[#This Row],[N-linked GlcNAc]]),0,Table2[[#This Row],[NSAF]]*Table2[[#This Row],[N-linked GlcNAc]])</f>
        <v>1.3573499637900288E-5</v>
      </c>
      <c r="R359" s="5">
        <v>0</v>
      </c>
      <c r="S359">
        <v>1</v>
      </c>
      <c r="T359">
        <v>0</v>
      </c>
      <c r="U359">
        <v>0</v>
      </c>
      <c r="V359">
        <v>0</v>
      </c>
      <c r="W359">
        <v>0</v>
      </c>
      <c r="X359">
        <f>Table2[[#This Row],[+++]]+Table2[[#This Row],[++]]</f>
        <v>1</v>
      </c>
      <c r="Y359" s="29">
        <f>Table2[[#This Row],[NSAF]]*Table2[[#This Row],[+++ &amp; ++]]</f>
        <v>1.3573499637900288E-5</v>
      </c>
    </row>
    <row r="360" spans="1:25" x14ac:dyDescent="0.2">
      <c r="A360" t="s">
        <v>27139</v>
      </c>
      <c r="B360" t="s">
        <v>27137</v>
      </c>
      <c r="C360" t="s">
        <v>27138</v>
      </c>
      <c r="D360">
        <v>774</v>
      </c>
      <c r="E360">
        <v>96.41</v>
      </c>
      <c r="F360">
        <v>98.69</v>
      </c>
      <c r="G360">
        <v>612</v>
      </c>
      <c r="H360" s="6">
        <v>1206</v>
      </c>
      <c r="I360" s="14">
        <v>2.5839793281653745E-2</v>
      </c>
      <c r="J360" s="15">
        <v>1.3327984140573925E-5</v>
      </c>
      <c r="K360">
        <v>2</v>
      </c>
      <c r="L360">
        <v>0</v>
      </c>
      <c r="M360">
        <v>0</v>
      </c>
      <c r="N360">
        <v>0</v>
      </c>
      <c r="O360">
        <v>0</v>
      </c>
      <c r="P360">
        <v>0</v>
      </c>
      <c r="Q360" s="204">
        <f>IF(ISERROR(Table2[[#This Row],[NSAF]]*Table2[[#This Row],[N-linked GlcNAc]]),0,Table2[[#This Row],[NSAF]]*Table2[[#This Row],[N-linked GlcNAc]])</f>
        <v>2.6655968281147849E-5</v>
      </c>
      <c r="R360" s="5">
        <v>0</v>
      </c>
      <c r="S360">
        <v>1</v>
      </c>
      <c r="T360">
        <v>0</v>
      </c>
      <c r="U360">
        <v>2</v>
      </c>
      <c r="V360">
        <v>0</v>
      </c>
      <c r="W360">
        <v>0</v>
      </c>
      <c r="X360">
        <f>Table2[[#This Row],[+++]]+Table2[[#This Row],[++]]</f>
        <v>1</v>
      </c>
      <c r="Y360" s="29">
        <f>Table2[[#This Row],[NSAF]]*Table2[[#This Row],[+++ &amp; ++]]</f>
        <v>1.3327984140573925E-5</v>
      </c>
    </row>
    <row r="361" spans="1:25" x14ac:dyDescent="0.2">
      <c r="A361" t="s">
        <v>1915</v>
      </c>
      <c r="B361" t="s">
        <v>1913</v>
      </c>
      <c r="C361" t="s">
        <v>1914</v>
      </c>
      <c r="D361">
        <v>697</v>
      </c>
      <c r="E361">
        <v>96.7</v>
      </c>
      <c r="F361">
        <v>98.71</v>
      </c>
      <c r="G361">
        <v>697</v>
      </c>
      <c r="H361" s="6">
        <v>1393</v>
      </c>
      <c r="I361" s="14">
        <v>2.5824964131994262E-2</v>
      </c>
      <c r="J361" s="15">
        <v>1.3320335369187658E-5</v>
      </c>
      <c r="K361">
        <v>4</v>
      </c>
      <c r="L361">
        <v>0</v>
      </c>
      <c r="M361">
        <v>0</v>
      </c>
      <c r="N361">
        <v>0</v>
      </c>
      <c r="O361">
        <v>0</v>
      </c>
      <c r="P361">
        <v>0</v>
      </c>
      <c r="Q361" s="204">
        <f>IF(ISERROR(Table2[[#This Row],[NSAF]]*Table2[[#This Row],[N-linked GlcNAc]]),0,Table2[[#This Row],[NSAF]]*Table2[[#This Row],[N-linked GlcNAc]])</f>
        <v>5.3281341476750631E-5</v>
      </c>
      <c r="R361" s="5">
        <v>0</v>
      </c>
      <c r="S361">
        <v>1</v>
      </c>
      <c r="T361">
        <v>1</v>
      </c>
      <c r="U361">
        <v>1</v>
      </c>
      <c r="V361">
        <v>0</v>
      </c>
      <c r="W361">
        <v>2</v>
      </c>
      <c r="X361">
        <f>Table2[[#This Row],[+++]]+Table2[[#This Row],[++]]</f>
        <v>1</v>
      </c>
      <c r="Y361" s="29">
        <f>Table2[[#This Row],[NSAF]]*Table2[[#This Row],[+++ &amp; ++]]</f>
        <v>1.3320335369187658E-5</v>
      </c>
    </row>
    <row r="362" spans="1:25" x14ac:dyDescent="0.2">
      <c r="A362" t="s">
        <v>33979</v>
      </c>
      <c r="B362" t="s">
        <v>33977</v>
      </c>
      <c r="C362" t="s">
        <v>33978</v>
      </c>
      <c r="D362">
        <v>1383</v>
      </c>
      <c r="E362">
        <v>91.83</v>
      </c>
      <c r="F362">
        <v>95.59</v>
      </c>
      <c r="G362">
        <v>1383</v>
      </c>
      <c r="H362" s="6">
        <v>2668</v>
      </c>
      <c r="I362" s="14">
        <v>5.0614605929139552E-3</v>
      </c>
      <c r="J362" s="15">
        <v>2.6106658739562375E-6</v>
      </c>
      <c r="K362">
        <v>4</v>
      </c>
      <c r="L362">
        <v>0</v>
      </c>
      <c r="M362">
        <v>0</v>
      </c>
      <c r="N362">
        <v>0</v>
      </c>
      <c r="O362">
        <v>0</v>
      </c>
      <c r="P362">
        <v>0</v>
      </c>
      <c r="Q362" s="204">
        <f>IF(ISERROR(Table2[[#This Row],[NSAF]]*Table2[[#This Row],[N-linked GlcNAc]]),0,Table2[[#This Row],[NSAF]]*Table2[[#This Row],[N-linked GlcNAc]])</f>
        <v>1.044266349582495E-5</v>
      </c>
      <c r="R362" s="5">
        <v>1</v>
      </c>
      <c r="S362">
        <v>4</v>
      </c>
      <c r="T362">
        <v>5</v>
      </c>
      <c r="U362">
        <v>4</v>
      </c>
      <c r="V362">
        <v>1</v>
      </c>
      <c r="W362">
        <v>0</v>
      </c>
      <c r="X362">
        <f>Table2[[#This Row],[+++]]+Table2[[#This Row],[++]]</f>
        <v>5</v>
      </c>
      <c r="Y362" s="29">
        <f>Table2[[#This Row],[NSAF]]*Table2[[#This Row],[+++ &amp; ++]]</f>
        <v>1.3053329369781188E-5</v>
      </c>
    </row>
    <row r="363" spans="1:25" x14ac:dyDescent="0.2">
      <c r="A363" t="s">
        <v>27269</v>
      </c>
      <c r="B363" t="s">
        <v>27267</v>
      </c>
      <c r="C363" t="s">
        <v>27268</v>
      </c>
      <c r="D363">
        <v>356</v>
      </c>
      <c r="E363">
        <v>100</v>
      </c>
      <c r="F363">
        <v>100</v>
      </c>
      <c r="G363">
        <v>241</v>
      </c>
      <c r="H363" s="6">
        <v>511</v>
      </c>
      <c r="I363" s="14">
        <v>2.5280898876404494E-2</v>
      </c>
      <c r="J363" s="15">
        <v>1.3039710326297468E-5</v>
      </c>
      <c r="K363">
        <v>2</v>
      </c>
      <c r="L363">
        <v>0</v>
      </c>
      <c r="M363">
        <v>0</v>
      </c>
      <c r="N363">
        <v>0</v>
      </c>
      <c r="O363">
        <v>0</v>
      </c>
      <c r="P363">
        <v>0</v>
      </c>
      <c r="Q363" s="204">
        <f>IF(ISERROR(Table2[[#This Row],[NSAF]]*Table2[[#This Row],[N-linked GlcNAc]]),0,Table2[[#This Row],[NSAF]]*Table2[[#This Row],[N-linked GlcNAc]])</f>
        <v>2.6079420652594936E-5</v>
      </c>
      <c r="R363" s="5">
        <v>0</v>
      </c>
      <c r="S363">
        <v>1</v>
      </c>
      <c r="T363">
        <v>1</v>
      </c>
      <c r="U363">
        <v>0</v>
      </c>
      <c r="V363">
        <v>0</v>
      </c>
      <c r="W363">
        <v>0</v>
      </c>
      <c r="X363">
        <f>Table2[[#This Row],[+++]]+Table2[[#This Row],[++]]</f>
        <v>1</v>
      </c>
      <c r="Y363" s="29">
        <f>Table2[[#This Row],[NSAF]]*Table2[[#This Row],[+++ &amp; ++]]</f>
        <v>1.3039710326297468E-5</v>
      </c>
    </row>
    <row r="364" spans="1:25" x14ac:dyDescent="0.2">
      <c r="A364" t="s">
        <v>32746</v>
      </c>
      <c r="B364" t="s">
        <v>32744</v>
      </c>
      <c r="C364" t="s">
        <v>32745</v>
      </c>
      <c r="D364">
        <v>1905</v>
      </c>
      <c r="E364">
        <v>97.56</v>
      </c>
      <c r="F364">
        <v>98.83</v>
      </c>
      <c r="G364">
        <v>1888</v>
      </c>
      <c r="H364" s="6">
        <v>3824</v>
      </c>
      <c r="I364" s="14">
        <v>8.3989501312335957E-3</v>
      </c>
      <c r="J364" s="15">
        <v>4.3321195694715879E-6</v>
      </c>
      <c r="K364">
        <v>7</v>
      </c>
      <c r="L364">
        <v>0</v>
      </c>
      <c r="M364">
        <v>0</v>
      </c>
      <c r="N364">
        <v>0</v>
      </c>
      <c r="O364">
        <v>0</v>
      </c>
      <c r="P364">
        <v>0</v>
      </c>
      <c r="Q364" s="204">
        <f>IF(ISERROR(Table2[[#This Row],[NSAF]]*Table2[[#This Row],[N-linked GlcNAc]]),0,Table2[[#This Row],[NSAF]]*Table2[[#This Row],[N-linked GlcNAc]])</f>
        <v>3.0324836986301115E-5</v>
      </c>
      <c r="R364" s="5">
        <v>0</v>
      </c>
      <c r="S364">
        <v>3</v>
      </c>
      <c r="T364">
        <v>2</v>
      </c>
      <c r="U364">
        <v>4</v>
      </c>
      <c r="V364">
        <v>0</v>
      </c>
      <c r="W364">
        <v>0</v>
      </c>
      <c r="X364">
        <f>Table2[[#This Row],[+++]]+Table2[[#This Row],[++]]</f>
        <v>3</v>
      </c>
      <c r="Y364" s="29">
        <f>Table2[[#This Row],[NSAF]]*Table2[[#This Row],[+++ &amp; ++]]</f>
        <v>1.2996358708414764E-5</v>
      </c>
    </row>
    <row r="365" spans="1:25" x14ac:dyDescent="0.2">
      <c r="A365" t="s">
        <v>2071</v>
      </c>
      <c r="B365" t="s">
        <v>2069</v>
      </c>
      <c r="C365" t="s">
        <v>2070</v>
      </c>
      <c r="D365">
        <v>834</v>
      </c>
      <c r="E365">
        <v>89.21</v>
      </c>
      <c r="F365">
        <v>93.41</v>
      </c>
      <c r="G365">
        <v>834</v>
      </c>
      <c r="H365" s="6">
        <v>1471</v>
      </c>
      <c r="I365" s="14">
        <v>8.3932853717026377E-3</v>
      </c>
      <c r="J365" s="15">
        <v>4.3291977262367826E-6</v>
      </c>
      <c r="K365">
        <v>6</v>
      </c>
      <c r="L365">
        <v>0</v>
      </c>
      <c r="M365">
        <v>0</v>
      </c>
      <c r="N365">
        <v>0</v>
      </c>
      <c r="O365">
        <v>0</v>
      </c>
      <c r="P365">
        <v>0</v>
      </c>
      <c r="Q365" s="204">
        <f>IF(ISERROR(Table2[[#This Row],[NSAF]]*Table2[[#This Row],[N-linked GlcNAc]]),0,Table2[[#This Row],[NSAF]]*Table2[[#This Row],[N-linked GlcNAc]])</f>
        <v>2.5975186357420694E-5</v>
      </c>
      <c r="R365" s="5">
        <v>0</v>
      </c>
      <c r="S365">
        <v>3</v>
      </c>
      <c r="T365">
        <v>3</v>
      </c>
      <c r="U365">
        <v>0</v>
      </c>
      <c r="V365">
        <v>0</v>
      </c>
      <c r="W365">
        <v>0</v>
      </c>
      <c r="X365">
        <f>Table2[[#This Row],[+++]]+Table2[[#This Row],[++]]</f>
        <v>3</v>
      </c>
      <c r="Y365" s="29">
        <f>Table2[[#This Row],[NSAF]]*Table2[[#This Row],[+++ &amp; ++]]</f>
        <v>1.2987593178710347E-5</v>
      </c>
    </row>
    <row r="366" spans="1:25" x14ac:dyDescent="0.2">
      <c r="A366" t="s">
        <v>1927</v>
      </c>
      <c r="B366" t="s">
        <v>1925</v>
      </c>
      <c r="C366" t="s">
        <v>1926</v>
      </c>
      <c r="D366">
        <v>442</v>
      </c>
      <c r="E366">
        <v>93.44</v>
      </c>
      <c r="F366">
        <v>95.93</v>
      </c>
      <c r="G366">
        <v>442</v>
      </c>
      <c r="H366" s="6">
        <v>873</v>
      </c>
      <c r="I366" s="14">
        <v>2.4886877828054297E-2</v>
      </c>
      <c r="J366" s="15">
        <v>1.2836477033127422E-5</v>
      </c>
      <c r="K366">
        <v>2</v>
      </c>
      <c r="L366">
        <v>0</v>
      </c>
      <c r="M366">
        <v>0</v>
      </c>
      <c r="N366">
        <v>0</v>
      </c>
      <c r="O366">
        <v>0</v>
      </c>
      <c r="P366">
        <v>0</v>
      </c>
      <c r="Q366" s="204">
        <f>IF(ISERROR(Table2[[#This Row],[NSAF]]*Table2[[#This Row],[N-linked GlcNAc]]),0,Table2[[#This Row],[NSAF]]*Table2[[#This Row],[N-linked GlcNAc]])</f>
        <v>2.5672954066254843E-5</v>
      </c>
      <c r="R366" s="5">
        <v>1</v>
      </c>
      <c r="S366">
        <v>0</v>
      </c>
      <c r="T366">
        <v>0</v>
      </c>
      <c r="U366">
        <v>1</v>
      </c>
      <c r="V366">
        <v>0</v>
      </c>
      <c r="W366">
        <v>0</v>
      </c>
      <c r="X366">
        <f>Table2[[#This Row],[+++]]+Table2[[#This Row],[++]]</f>
        <v>1</v>
      </c>
      <c r="Y366" s="29">
        <f>Table2[[#This Row],[NSAF]]*Table2[[#This Row],[+++ &amp; ++]]</f>
        <v>1.2836477033127422E-5</v>
      </c>
    </row>
    <row r="367" spans="1:25" x14ac:dyDescent="0.2">
      <c r="A367" t="s">
        <v>27494</v>
      </c>
      <c r="B367" t="s">
        <v>27492</v>
      </c>
      <c r="C367" t="s">
        <v>27493</v>
      </c>
      <c r="D367">
        <v>532</v>
      </c>
      <c r="E367">
        <v>92.86</v>
      </c>
      <c r="F367">
        <v>96.05</v>
      </c>
      <c r="G367">
        <v>532</v>
      </c>
      <c r="H367" s="6">
        <v>974</v>
      </c>
      <c r="I367" s="14">
        <v>2.4436090225563908E-2</v>
      </c>
      <c r="J367" s="15">
        <v>1.2603963949478838E-5</v>
      </c>
      <c r="K367">
        <v>4</v>
      </c>
      <c r="L367">
        <v>0</v>
      </c>
      <c r="M367">
        <v>0</v>
      </c>
      <c r="N367">
        <v>0</v>
      </c>
      <c r="O367">
        <v>0</v>
      </c>
      <c r="P367">
        <v>0</v>
      </c>
      <c r="Q367" s="204">
        <f>IF(ISERROR(Table2[[#This Row],[NSAF]]*Table2[[#This Row],[N-linked GlcNAc]]),0,Table2[[#This Row],[NSAF]]*Table2[[#This Row],[N-linked GlcNAc]])</f>
        <v>5.0415855797915353E-5</v>
      </c>
      <c r="R367" s="5">
        <v>1</v>
      </c>
      <c r="S367">
        <v>0</v>
      </c>
      <c r="T367">
        <v>1</v>
      </c>
      <c r="U367">
        <v>0</v>
      </c>
      <c r="V367">
        <v>0</v>
      </c>
      <c r="W367">
        <v>0</v>
      </c>
      <c r="X367">
        <f>Table2[[#This Row],[+++]]+Table2[[#This Row],[++]]</f>
        <v>1</v>
      </c>
      <c r="Y367" s="29">
        <f>Table2[[#This Row],[NSAF]]*Table2[[#This Row],[+++ &amp; ++]]</f>
        <v>1.2603963949478838E-5</v>
      </c>
    </row>
    <row r="368" spans="1:25" x14ac:dyDescent="0.2">
      <c r="A368" t="s">
        <v>34106</v>
      </c>
      <c r="B368" t="s">
        <v>34104</v>
      </c>
      <c r="C368" t="s">
        <v>34105</v>
      </c>
      <c r="D368">
        <v>1442</v>
      </c>
      <c r="E368">
        <v>87.87</v>
      </c>
      <c r="F368">
        <v>89.36</v>
      </c>
      <c r="G368">
        <v>1335</v>
      </c>
      <c r="H368" s="6">
        <v>2378</v>
      </c>
      <c r="I368" s="14">
        <v>4.8543689320388345E-3</v>
      </c>
      <c r="J368" s="15">
        <v>2.5038494477680141E-6</v>
      </c>
      <c r="K368">
        <v>6</v>
      </c>
      <c r="L368">
        <v>0</v>
      </c>
      <c r="M368">
        <v>0</v>
      </c>
      <c r="N368">
        <v>0</v>
      </c>
      <c r="O368">
        <v>0</v>
      </c>
      <c r="P368">
        <v>0</v>
      </c>
      <c r="Q368" s="204">
        <f>IF(ISERROR(Table2[[#This Row],[NSAF]]*Table2[[#This Row],[N-linked GlcNAc]]),0,Table2[[#This Row],[NSAF]]*Table2[[#This Row],[N-linked GlcNAc]])</f>
        <v>1.5023096686608084E-5</v>
      </c>
      <c r="R368" s="5">
        <v>0</v>
      </c>
      <c r="S368">
        <v>5</v>
      </c>
      <c r="T368">
        <v>4</v>
      </c>
      <c r="U368">
        <v>1</v>
      </c>
      <c r="V368">
        <v>1</v>
      </c>
      <c r="W368">
        <v>0</v>
      </c>
      <c r="X368">
        <f>Table2[[#This Row],[+++]]+Table2[[#This Row],[++]]</f>
        <v>5</v>
      </c>
      <c r="Y368" s="29">
        <f>Table2[[#This Row],[NSAF]]*Table2[[#This Row],[+++ &amp; ++]]</f>
        <v>1.2519247238840071E-5</v>
      </c>
    </row>
    <row r="369" spans="1:25" x14ac:dyDescent="0.2">
      <c r="A369" t="s">
        <v>31376</v>
      </c>
      <c r="B369" t="s">
        <v>31374</v>
      </c>
      <c r="C369" t="s">
        <v>31375</v>
      </c>
      <c r="D369">
        <v>495</v>
      </c>
      <c r="E369">
        <v>91.26</v>
      </c>
      <c r="F369">
        <v>93.2</v>
      </c>
      <c r="G369">
        <v>412</v>
      </c>
      <c r="H369" s="6">
        <v>764</v>
      </c>
      <c r="I369" s="14">
        <v>1.2121212121212121E-2</v>
      </c>
      <c r="J369" s="15">
        <v>6.252036196851042E-6</v>
      </c>
      <c r="K369">
        <v>2</v>
      </c>
      <c r="L369">
        <v>0</v>
      </c>
      <c r="M369">
        <v>0</v>
      </c>
      <c r="N369">
        <v>0</v>
      </c>
      <c r="O369">
        <v>0</v>
      </c>
      <c r="P369">
        <v>0</v>
      </c>
      <c r="Q369" s="204">
        <f>IF(ISERROR(Table2[[#This Row],[NSAF]]*Table2[[#This Row],[N-linked GlcNAc]]),0,Table2[[#This Row],[NSAF]]*Table2[[#This Row],[N-linked GlcNAc]])</f>
        <v>1.2504072393702084E-5</v>
      </c>
      <c r="R369" s="5">
        <v>0</v>
      </c>
      <c r="S369">
        <v>2</v>
      </c>
      <c r="T369">
        <v>3</v>
      </c>
      <c r="U369">
        <v>1</v>
      </c>
      <c r="V369">
        <v>0</v>
      </c>
      <c r="W369">
        <v>0</v>
      </c>
      <c r="X369">
        <f>Table2[[#This Row],[+++]]+Table2[[#This Row],[++]]</f>
        <v>2</v>
      </c>
      <c r="Y369" s="29">
        <f>Table2[[#This Row],[NSAF]]*Table2[[#This Row],[+++ &amp; ++]]</f>
        <v>1.2504072393702084E-5</v>
      </c>
    </row>
    <row r="370" spans="1:25" x14ac:dyDescent="0.2">
      <c r="A370" t="s">
        <v>2053</v>
      </c>
      <c r="B370" t="s">
        <v>2051</v>
      </c>
      <c r="C370" t="s">
        <v>2052</v>
      </c>
      <c r="D370">
        <v>331</v>
      </c>
      <c r="E370">
        <v>75.23</v>
      </c>
      <c r="F370">
        <v>84.59</v>
      </c>
      <c r="G370">
        <v>331</v>
      </c>
      <c r="H370" s="6">
        <v>524</v>
      </c>
      <c r="I370" s="14">
        <v>1.2084592145015106E-2</v>
      </c>
      <c r="J370" s="15">
        <v>6.2331478699723375E-6</v>
      </c>
      <c r="K370">
        <v>6</v>
      </c>
      <c r="L370">
        <v>0</v>
      </c>
      <c r="M370">
        <v>0</v>
      </c>
      <c r="N370">
        <v>0</v>
      </c>
      <c r="O370">
        <v>0</v>
      </c>
      <c r="P370">
        <v>0</v>
      </c>
      <c r="Q370" s="204">
        <f>IF(ISERROR(Table2[[#This Row],[NSAF]]*Table2[[#This Row],[N-linked GlcNAc]]),0,Table2[[#This Row],[NSAF]]*Table2[[#This Row],[N-linked GlcNAc]])</f>
        <v>3.7398887219834028E-5</v>
      </c>
      <c r="R370" s="5">
        <v>0</v>
      </c>
      <c r="S370">
        <v>2</v>
      </c>
      <c r="T370">
        <v>3</v>
      </c>
      <c r="U370">
        <v>1</v>
      </c>
      <c r="V370">
        <v>0</v>
      </c>
      <c r="W370">
        <v>0</v>
      </c>
      <c r="X370">
        <f>Table2[[#This Row],[+++]]+Table2[[#This Row],[++]]</f>
        <v>2</v>
      </c>
      <c r="Y370" s="29">
        <f>Table2[[#This Row],[NSAF]]*Table2[[#This Row],[+++ &amp; ++]]</f>
        <v>1.2466295739944675E-5</v>
      </c>
    </row>
    <row r="371" spans="1:25" x14ac:dyDescent="0.2">
      <c r="A371" t="s">
        <v>32972</v>
      </c>
      <c r="B371" t="s">
        <v>32970</v>
      </c>
      <c r="C371" t="s">
        <v>32971</v>
      </c>
      <c r="D371">
        <v>1254</v>
      </c>
      <c r="E371">
        <v>94.67</v>
      </c>
      <c r="F371">
        <v>96.5</v>
      </c>
      <c r="G371">
        <v>1256</v>
      </c>
      <c r="H371" s="6">
        <v>2420</v>
      </c>
      <c r="I371" s="14">
        <v>7.9744816586921844E-3</v>
      </c>
      <c r="J371" s="15">
        <v>4.1131817084546322E-6</v>
      </c>
      <c r="K371">
        <v>7</v>
      </c>
      <c r="L371">
        <v>0</v>
      </c>
      <c r="M371">
        <v>0</v>
      </c>
      <c r="N371">
        <v>0</v>
      </c>
      <c r="O371">
        <v>0</v>
      </c>
      <c r="P371">
        <v>0</v>
      </c>
      <c r="Q371" s="204">
        <f>IF(ISERROR(Table2[[#This Row],[NSAF]]*Table2[[#This Row],[N-linked GlcNAc]]),0,Table2[[#This Row],[NSAF]]*Table2[[#This Row],[N-linked GlcNAc]])</f>
        <v>2.8792271959182426E-5</v>
      </c>
      <c r="R371" s="5">
        <v>0</v>
      </c>
      <c r="S371">
        <v>3</v>
      </c>
      <c r="T371">
        <v>4</v>
      </c>
      <c r="U371">
        <v>0</v>
      </c>
      <c r="V371">
        <v>0</v>
      </c>
      <c r="W371">
        <v>1</v>
      </c>
      <c r="X371">
        <f>Table2[[#This Row],[+++]]+Table2[[#This Row],[++]]</f>
        <v>3</v>
      </c>
      <c r="Y371" s="29">
        <f>Table2[[#This Row],[NSAF]]*Table2[[#This Row],[+++ &amp; ++]]</f>
        <v>1.2339545125363898E-5</v>
      </c>
    </row>
    <row r="372" spans="1:25" x14ac:dyDescent="0.2">
      <c r="A372" t="s">
        <v>34712</v>
      </c>
      <c r="B372" t="s">
        <v>34710</v>
      </c>
      <c r="C372" t="s">
        <v>34711</v>
      </c>
      <c r="D372">
        <v>4555</v>
      </c>
      <c r="E372">
        <v>96.73</v>
      </c>
      <c r="F372">
        <v>98.66</v>
      </c>
      <c r="G372">
        <v>4555</v>
      </c>
      <c r="H372" s="6">
        <v>9059</v>
      </c>
      <c r="I372" s="14">
        <v>2.6344676180021956E-3</v>
      </c>
      <c r="J372" s="15">
        <v>1.3588399198424879E-6</v>
      </c>
      <c r="K372">
        <v>26</v>
      </c>
      <c r="L372">
        <v>0</v>
      </c>
      <c r="M372">
        <v>0</v>
      </c>
      <c r="N372">
        <v>0</v>
      </c>
      <c r="O372">
        <v>0</v>
      </c>
      <c r="P372">
        <v>0</v>
      </c>
      <c r="Q372" s="204">
        <f>IF(ISERROR(Table2[[#This Row],[NSAF]]*Table2[[#This Row],[N-linked GlcNAc]]),0,Table2[[#This Row],[NSAF]]*Table2[[#This Row],[N-linked GlcNAc]])</f>
        <v>3.5329837915904684E-5</v>
      </c>
      <c r="R372" s="5">
        <v>1</v>
      </c>
      <c r="S372">
        <v>8</v>
      </c>
      <c r="T372">
        <v>15</v>
      </c>
      <c r="U372">
        <v>2</v>
      </c>
      <c r="V372">
        <v>1</v>
      </c>
      <c r="W372">
        <v>3</v>
      </c>
      <c r="X372">
        <f>Table2[[#This Row],[+++]]+Table2[[#This Row],[++]]</f>
        <v>9</v>
      </c>
      <c r="Y372" s="29">
        <f>Table2[[#This Row],[NSAF]]*Table2[[#This Row],[+++ &amp; ++]]</f>
        <v>1.2229559278582391E-5</v>
      </c>
    </row>
    <row r="373" spans="1:25" x14ac:dyDescent="0.2">
      <c r="A373" t="s">
        <v>31575</v>
      </c>
      <c r="B373" t="s">
        <v>31573</v>
      </c>
      <c r="C373" t="s">
        <v>31574</v>
      </c>
      <c r="D373">
        <v>1907</v>
      </c>
      <c r="E373">
        <v>96.6</v>
      </c>
      <c r="F373">
        <v>97.77</v>
      </c>
      <c r="G373">
        <v>941</v>
      </c>
      <c r="H373" s="6">
        <v>1914</v>
      </c>
      <c r="I373" s="14">
        <v>1.1536444677503933E-2</v>
      </c>
      <c r="J373" s="15">
        <v>5.9504172508047409E-6</v>
      </c>
      <c r="K373">
        <v>4</v>
      </c>
      <c r="L373">
        <v>0</v>
      </c>
      <c r="M373">
        <v>0</v>
      </c>
      <c r="N373">
        <v>0</v>
      </c>
      <c r="O373">
        <v>0</v>
      </c>
      <c r="P373">
        <v>0</v>
      </c>
      <c r="Q373" s="204">
        <f>IF(ISERROR(Table2[[#This Row],[NSAF]]*Table2[[#This Row],[N-linked GlcNAc]]),0,Table2[[#This Row],[NSAF]]*Table2[[#This Row],[N-linked GlcNAc]])</f>
        <v>2.3801669003218964E-5</v>
      </c>
      <c r="R373" s="5">
        <v>1</v>
      </c>
      <c r="S373">
        <v>1</v>
      </c>
      <c r="T373">
        <v>2</v>
      </c>
      <c r="U373">
        <v>3</v>
      </c>
      <c r="V373">
        <v>1</v>
      </c>
      <c r="W373">
        <v>1</v>
      </c>
      <c r="X373">
        <f>Table2[[#This Row],[+++]]+Table2[[#This Row],[++]]</f>
        <v>2</v>
      </c>
      <c r="Y373" s="29">
        <f>Table2[[#This Row],[NSAF]]*Table2[[#This Row],[+++ &amp; ++]]</f>
        <v>1.1900834501609482E-5</v>
      </c>
    </row>
    <row r="374" spans="1:25" x14ac:dyDescent="0.2">
      <c r="A374" t="s">
        <v>33072</v>
      </c>
      <c r="B374" t="s">
        <v>33070</v>
      </c>
      <c r="C374" t="s">
        <v>33071</v>
      </c>
      <c r="D374">
        <v>1175</v>
      </c>
      <c r="E374">
        <v>85.23</v>
      </c>
      <c r="F374">
        <v>93.18</v>
      </c>
      <c r="G374">
        <v>1158</v>
      </c>
      <c r="H374" s="6">
        <v>2031</v>
      </c>
      <c r="I374" s="14">
        <v>7.659574468085106E-3</v>
      </c>
      <c r="J374" s="15">
        <v>3.9507547882228919E-6</v>
      </c>
      <c r="K374">
        <v>1</v>
      </c>
      <c r="L374">
        <v>0</v>
      </c>
      <c r="M374">
        <v>0</v>
      </c>
      <c r="N374">
        <v>0</v>
      </c>
      <c r="O374">
        <v>0</v>
      </c>
      <c r="P374">
        <v>0</v>
      </c>
      <c r="Q374" s="204">
        <f>IF(ISERROR(Table2[[#This Row],[NSAF]]*Table2[[#This Row],[N-linked GlcNAc]]),0,Table2[[#This Row],[NSAF]]*Table2[[#This Row],[N-linked GlcNAc]])</f>
        <v>3.9507547882228919E-6</v>
      </c>
      <c r="R374" s="5">
        <v>1</v>
      </c>
      <c r="S374">
        <v>2</v>
      </c>
      <c r="T374">
        <v>1</v>
      </c>
      <c r="U374">
        <v>1</v>
      </c>
      <c r="V374">
        <v>0</v>
      </c>
      <c r="W374">
        <v>0</v>
      </c>
      <c r="X374">
        <f>Table2[[#This Row],[+++]]+Table2[[#This Row],[++]]</f>
        <v>3</v>
      </c>
      <c r="Y374" s="29">
        <f>Table2[[#This Row],[NSAF]]*Table2[[#This Row],[+++ &amp; ++]]</f>
        <v>1.1852264364668677E-5</v>
      </c>
    </row>
    <row r="375" spans="1:25" x14ac:dyDescent="0.2">
      <c r="A375" t="s">
        <v>31609</v>
      </c>
      <c r="B375" t="s">
        <v>31607</v>
      </c>
      <c r="C375" t="s">
        <v>31608</v>
      </c>
      <c r="D375">
        <v>349</v>
      </c>
      <c r="E375">
        <v>89.4</v>
      </c>
      <c r="F375">
        <v>94.27</v>
      </c>
      <c r="G375">
        <v>349</v>
      </c>
      <c r="H375" s="6">
        <v>653</v>
      </c>
      <c r="I375" s="14">
        <v>1.1461318051575931E-2</v>
      </c>
      <c r="J375" s="15">
        <v>5.9116674640711857E-6</v>
      </c>
      <c r="K375">
        <v>3</v>
      </c>
      <c r="L375">
        <v>0</v>
      </c>
      <c r="M375">
        <v>0</v>
      </c>
      <c r="N375">
        <v>0</v>
      </c>
      <c r="O375">
        <v>0</v>
      </c>
      <c r="P375">
        <v>0</v>
      </c>
      <c r="Q375" s="204">
        <f>IF(ISERROR(Table2[[#This Row],[NSAF]]*Table2[[#This Row],[N-linked GlcNAc]]),0,Table2[[#This Row],[NSAF]]*Table2[[#This Row],[N-linked GlcNAc]])</f>
        <v>1.7735002392213555E-5</v>
      </c>
      <c r="R375" s="5">
        <v>0</v>
      </c>
      <c r="S375">
        <v>2</v>
      </c>
      <c r="T375">
        <v>1</v>
      </c>
      <c r="U375">
        <v>0</v>
      </c>
      <c r="V375">
        <v>0</v>
      </c>
      <c r="W375">
        <v>0</v>
      </c>
      <c r="X375">
        <f>Table2[[#This Row],[+++]]+Table2[[#This Row],[++]]</f>
        <v>2</v>
      </c>
      <c r="Y375" s="29">
        <f>Table2[[#This Row],[NSAF]]*Table2[[#This Row],[+++ &amp; ++]]</f>
        <v>1.1823334928142371E-5</v>
      </c>
    </row>
    <row r="376" spans="1:25" x14ac:dyDescent="0.2">
      <c r="A376" t="s">
        <v>28009</v>
      </c>
      <c r="B376" t="s">
        <v>28007</v>
      </c>
      <c r="C376" t="s">
        <v>28008</v>
      </c>
      <c r="D376">
        <v>618</v>
      </c>
      <c r="E376">
        <v>90.13</v>
      </c>
      <c r="F376">
        <v>94.34</v>
      </c>
      <c r="G376">
        <v>618</v>
      </c>
      <c r="H376" s="6">
        <v>1173</v>
      </c>
      <c r="I376" s="14">
        <v>2.2653721682847898E-2</v>
      </c>
      <c r="J376" s="15">
        <v>1.1684630756250735E-5</v>
      </c>
      <c r="K376">
        <v>4</v>
      </c>
      <c r="L376">
        <v>0</v>
      </c>
      <c r="M376">
        <v>0</v>
      </c>
      <c r="N376">
        <v>0</v>
      </c>
      <c r="O376">
        <v>0</v>
      </c>
      <c r="P376">
        <v>0</v>
      </c>
      <c r="Q376" s="204">
        <f>IF(ISERROR(Table2[[#This Row],[NSAF]]*Table2[[#This Row],[N-linked GlcNAc]]),0,Table2[[#This Row],[NSAF]]*Table2[[#This Row],[N-linked GlcNAc]])</f>
        <v>4.6738523025002938E-5</v>
      </c>
      <c r="R376" s="5">
        <v>1</v>
      </c>
      <c r="S376">
        <v>0</v>
      </c>
      <c r="T376">
        <v>3</v>
      </c>
      <c r="U376">
        <v>0</v>
      </c>
      <c r="V376">
        <v>0</v>
      </c>
      <c r="W376">
        <v>1</v>
      </c>
      <c r="X376">
        <f>Table2[[#This Row],[+++]]+Table2[[#This Row],[++]]</f>
        <v>1</v>
      </c>
      <c r="Y376" s="29">
        <f>Table2[[#This Row],[NSAF]]*Table2[[#This Row],[+++ &amp; ++]]</f>
        <v>1.1684630756250735E-5</v>
      </c>
    </row>
    <row r="377" spans="1:25" x14ac:dyDescent="0.2">
      <c r="A377" t="s">
        <v>1939</v>
      </c>
      <c r="B377" t="s">
        <v>1937</v>
      </c>
      <c r="C377" t="s">
        <v>1938</v>
      </c>
      <c r="D377">
        <v>313</v>
      </c>
      <c r="E377">
        <v>84.19</v>
      </c>
      <c r="F377">
        <v>90.03</v>
      </c>
      <c r="G377">
        <v>291</v>
      </c>
      <c r="H377" s="6">
        <v>494</v>
      </c>
      <c r="I377" s="14">
        <v>2.2364217252396165E-2</v>
      </c>
      <c r="J377" s="15">
        <v>1.1535306401538263E-5</v>
      </c>
      <c r="K377">
        <v>1</v>
      </c>
      <c r="L377">
        <v>0</v>
      </c>
      <c r="M377">
        <v>0</v>
      </c>
      <c r="N377">
        <v>0</v>
      </c>
      <c r="O377">
        <v>0</v>
      </c>
      <c r="P377">
        <v>0</v>
      </c>
      <c r="Q377" s="204">
        <f>IF(ISERROR(Table2[[#This Row],[NSAF]]*Table2[[#This Row],[N-linked GlcNAc]]),0,Table2[[#This Row],[NSAF]]*Table2[[#This Row],[N-linked GlcNAc]])</f>
        <v>1.1535306401538263E-5</v>
      </c>
      <c r="R377" s="5">
        <v>1</v>
      </c>
      <c r="S377">
        <v>0</v>
      </c>
      <c r="T377">
        <v>0</v>
      </c>
      <c r="U377">
        <v>0</v>
      </c>
      <c r="V377">
        <v>0</v>
      </c>
      <c r="W377">
        <v>0</v>
      </c>
      <c r="X377">
        <f>Table2[[#This Row],[+++]]+Table2[[#This Row],[++]]</f>
        <v>1</v>
      </c>
      <c r="Y377" s="29">
        <f>Table2[[#This Row],[NSAF]]*Table2[[#This Row],[+++ &amp; ++]]</f>
        <v>1.1535306401538263E-5</v>
      </c>
    </row>
    <row r="378" spans="1:25" x14ac:dyDescent="0.2">
      <c r="A378" t="s">
        <v>1637</v>
      </c>
      <c r="B378" t="s">
        <v>1635</v>
      </c>
      <c r="C378" t="s">
        <v>1636</v>
      </c>
      <c r="D378">
        <v>996</v>
      </c>
      <c r="E378">
        <v>91.57</v>
      </c>
      <c r="F378">
        <v>93.24</v>
      </c>
      <c r="G378">
        <v>961</v>
      </c>
      <c r="H378" s="6">
        <v>1691</v>
      </c>
      <c r="I378" s="14">
        <v>2.2088353413654619E-2</v>
      </c>
      <c r="J378" s="15">
        <v>1.1393017768358073E-5</v>
      </c>
      <c r="K378">
        <v>4</v>
      </c>
      <c r="L378">
        <v>0</v>
      </c>
      <c r="M378">
        <v>0</v>
      </c>
      <c r="N378">
        <v>0</v>
      </c>
      <c r="O378">
        <v>0</v>
      </c>
      <c r="P378">
        <v>0</v>
      </c>
      <c r="Q378" s="204">
        <f>IF(ISERROR(Table2[[#This Row],[NSAF]]*Table2[[#This Row],[N-linked GlcNAc]]),0,Table2[[#This Row],[NSAF]]*Table2[[#This Row],[N-linked GlcNAc]])</f>
        <v>4.5572071073432292E-5</v>
      </c>
      <c r="R378" s="5">
        <v>0</v>
      </c>
      <c r="S378">
        <v>1</v>
      </c>
      <c r="T378">
        <v>1</v>
      </c>
      <c r="U378">
        <v>2</v>
      </c>
      <c r="V378">
        <v>0</v>
      </c>
      <c r="W378">
        <v>0</v>
      </c>
      <c r="X378">
        <f>Table2[[#This Row],[+++]]+Table2[[#This Row],[++]]</f>
        <v>1</v>
      </c>
      <c r="Y378" s="29">
        <f>Table2[[#This Row],[NSAF]]*Table2[[#This Row],[+++ &amp; ++]]</f>
        <v>1.1393017768358073E-5</v>
      </c>
    </row>
    <row r="379" spans="1:25" x14ac:dyDescent="0.2">
      <c r="A379" t="s">
        <v>28165</v>
      </c>
      <c r="B379" t="s">
        <v>28163</v>
      </c>
      <c r="C379" t="s">
        <v>28164</v>
      </c>
      <c r="D379">
        <v>634</v>
      </c>
      <c r="E379">
        <v>78.83</v>
      </c>
      <c r="F379">
        <v>84.82</v>
      </c>
      <c r="G379">
        <v>652</v>
      </c>
      <c r="H379" s="6">
        <v>976</v>
      </c>
      <c r="I379" s="14">
        <v>2.2082018927444796E-2</v>
      </c>
      <c r="J379" s="15">
        <v>1.1389750484799611E-5</v>
      </c>
      <c r="K379">
        <v>3</v>
      </c>
      <c r="L379">
        <v>0</v>
      </c>
      <c r="M379">
        <v>0</v>
      </c>
      <c r="N379">
        <v>0</v>
      </c>
      <c r="O379">
        <v>0</v>
      </c>
      <c r="P379">
        <v>0</v>
      </c>
      <c r="Q379" s="204">
        <f>IF(ISERROR(Table2[[#This Row],[NSAF]]*Table2[[#This Row],[N-linked GlcNAc]]),0,Table2[[#This Row],[NSAF]]*Table2[[#This Row],[N-linked GlcNAc]])</f>
        <v>3.4169251454398832E-5</v>
      </c>
      <c r="R379" s="5">
        <v>0</v>
      </c>
      <c r="S379">
        <v>1</v>
      </c>
      <c r="T379">
        <v>1</v>
      </c>
      <c r="U379">
        <v>1</v>
      </c>
      <c r="V379">
        <v>0</v>
      </c>
      <c r="W379">
        <v>0</v>
      </c>
      <c r="X379">
        <f>Table2[[#This Row],[+++]]+Table2[[#This Row],[++]]</f>
        <v>1</v>
      </c>
      <c r="Y379" s="29">
        <f>Table2[[#This Row],[NSAF]]*Table2[[#This Row],[+++ &amp; ++]]</f>
        <v>1.1389750484799611E-5</v>
      </c>
    </row>
    <row r="380" spans="1:25" x14ac:dyDescent="0.2">
      <c r="A380" t="s">
        <v>28177</v>
      </c>
      <c r="B380" t="s">
        <v>28175</v>
      </c>
      <c r="C380" t="s">
        <v>28176</v>
      </c>
      <c r="D380">
        <v>771</v>
      </c>
      <c r="E380">
        <v>94.69</v>
      </c>
      <c r="F380">
        <v>97.8</v>
      </c>
      <c r="G380">
        <v>772</v>
      </c>
      <c r="H380" s="6">
        <v>1525</v>
      </c>
      <c r="I380" s="14">
        <v>2.2049286640726331E-2</v>
      </c>
      <c r="J380" s="15">
        <v>1.1372867400886624E-5</v>
      </c>
      <c r="K380">
        <v>1</v>
      </c>
      <c r="L380">
        <v>0</v>
      </c>
      <c r="M380">
        <v>0</v>
      </c>
      <c r="N380">
        <v>0</v>
      </c>
      <c r="O380">
        <v>0</v>
      </c>
      <c r="P380">
        <v>0</v>
      </c>
      <c r="Q380" s="204">
        <f>IF(ISERROR(Table2[[#This Row],[NSAF]]*Table2[[#This Row],[N-linked GlcNAc]]),0,Table2[[#This Row],[NSAF]]*Table2[[#This Row],[N-linked GlcNAc]])</f>
        <v>1.1372867400886624E-5</v>
      </c>
      <c r="R380" s="5">
        <v>0</v>
      </c>
      <c r="S380">
        <v>1</v>
      </c>
      <c r="T380">
        <v>0</v>
      </c>
      <c r="U380">
        <v>0</v>
      </c>
      <c r="V380">
        <v>0</v>
      </c>
      <c r="W380">
        <v>0</v>
      </c>
      <c r="X380">
        <f>Table2[[#This Row],[+++]]+Table2[[#This Row],[++]]</f>
        <v>1</v>
      </c>
      <c r="Y380" s="29">
        <f>Table2[[#This Row],[NSAF]]*Table2[[#This Row],[+++ &amp; ++]]</f>
        <v>1.1372867400886624E-5</v>
      </c>
    </row>
    <row r="381" spans="1:25" x14ac:dyDescent="0.2">
      <c r="A381" t="s">
        <v>28195</v>
      </c>
      <c r="B381" t="s">
        <v>28193</v>
      </c>
      <c r="C381" t="s">
        <v>28194</v>
      </c>
      <c r="D381">
        <v>364</v>
      </c>
      <c r="E381">
        <v>94.23</v>
      </c>
      <c r="F381">
        <v>96.98</v>
      </c>
      <c r="G381">
        <v>364</v>
      </c>
      <c r="H381" s="6">
        <v>649</v>
      </c>
      <c r="I381" s="14">
        <v>2.197802197802198E-2</v>
      </c>
      <c r="J381" s="15">
        <v>1.1336109587696945E-5</v>
      </c>
      <c r="K381">
        <v>4</v>
      </c>
      <c r="L381">
        <v>0</v>
      </c>
      <c r="M381">
        <v>0</v>
      </c>
      <c r="N381">
        <v>0</v>
      </c>
      <c r="O381">
        <v>0</v>
      </c>
      <c r="P381">
        <v>0</v>
      </c>
      <c r="Q381" s="204">
        <f>IF(ISERROR(Table2[[#This Row],[NSAF]]*Table2[[#This Row],[N-linked GlcNAc]]),0,Table2[[#This Row],[NSAF]]*Table2[[#This Row],[N-linked GlcNAc]])</f>
        <v>4.5344438350787782E-5</v>
      </c>
      <c r="R381" s="5">
        <v>1</v>
      </c>
      <c r="S381">
        <v>0</v>
      </c>
      <c r="T381">
        <v>2</v>
      </c>
      <c r="U381">
        <v>1</v>
      </c>
      <c r="V381">
        <v>0</v>
      </c>
      <c r="W381">
        <v>0</v>
      </c>
      <c r="X381">
        <f>Table2[[#This Row],[+++]]+Table2[[#This Row],[++]]</f>
        <v>1</v>
      </c>
      <c r="Y381" s="29">
        <f>Table2[[#This Row],[NSAF]]*Table2[[#This Row],[+++ &amp; ++]]</f>
        <v>1.1336109587696945E-5</v>
      </c>
    </row>
    <row r="382" spans="1:25" x14ac:dyDescent="0.2">
      <c r="A382" t="s">
        <v>31822</v>
      </c>
      <c r="B382" t="s">
        <v>31820</v>
      </c>
      <c r="C382" t="s">
        <v>31821</v>
      </c>
      <c r="D382">
        <v>743</v>
      </c>
      <c r="E382">
        <v>80.8</v>
      </c>
      <c r="F382">
        <v>90.47</v>
      </c>
      <c r="G382">
        <v>703</v>
      </c>
      <c r="H382" s="6">
        <v>1194</v>
      </c>
      <c r="I382" s="14">
        <v>1.0767160161507403E-2</v>
      </c>
      <c r="J382" s="15">
        <v>5.5536256930305351E-6</v>
      </c>
      <c r="K382">
        <v>6</v>
      </c>
      <c r="L382">
        <v>0</v>
      </c>
      <c r="M382">
        <v>0</v>
      </c>
      <c r="N382">
        <v>0</v>
      </c>
      <c r="O382">
        <v>0</v>
      </c>
      <c r="P382">
        <v>0</v>
      </c>
      <c r="Q382" s="204">
        <f>IF(ISERROR(Table2[[#This Row],[NSAF]]*Table2[[#This Row],[N-linked GlcNAc]]),0,Table2[[#This Row],[NSAF]]*Table2[[#This Row],[N-linked GlcNAc]])</f>
        <v>3.3321754158183211E-5</v>
      </c>
      <c r="R382" s="5">
        <v>1</v>
      </c>
      <c r="S382">
        <v>1</v>
      </c>
      <c r="T382">
        <v>3</v>
      </c>
      <c r="U382">
        <v>1</v>
      </c>
      <c r="V382">
        <v>0</v>
      </c>
      <c r="W382">
        <v>1</v>
      </c>
      <c r="X382">
        <f>Table2[[#This Row],[+++]]+Table2[[#This Row],[++]]</f>
        <v>2</v>
      </c>
      <c r="Y382" s="29">
        <f>Table2[[#This Row],[NSAF]]*Table2[[#This Row],[+++ &amp; ++]]</f>
        <v>1.110725138606107E-5</v>
      </c>
    </row>
    <row r="383" spans="1:25" x14ac:dyDescent="0.2">
      <c r="A383" t="s">
        <v>1963</v>
      </c>
      <c r="B383" t="s">
        <v>1961</v>
      </c>
      <c r="C383" t="s">
        <v>1962</v>
      </c>
      <c r="D383">
        <v>864</v>
      </c>
      <c r="E383">
        <v>89.06</v>
      </c>
      <c r="F383">
        <v>92.35</v>
      </c>
      <c r="G383">
        <v>850</v>
      </c>
      <c r="H383" s="6">
        <v>1356</v>
      </c>
      <c r="I383" s="14">
        <v>1.0416666666666666E-2</v>
      </c>
      <c r="J383" s="15">
        <v>5.3728436066688634E-6</v>
      </c>
      <c r="K383">
        <v>6</v>
      </c>
      <c r="L383">
        <v>0</v>
      </c>
      <c r="M383">
        <v>0</v>
      </c>
      <c r="N383">
        <v>0</v>
      </c>
      <c r="O383">
        <v>0</v>
      </c>
      <c r="P383">
        <v>0</v>
      </c>
      <c r="Q383" s="204">
        <f>IF(ISERROR(Table2[[#This Row],[NSAF]]*Table2[[#This Row],[N-linked GlcNAc]]),0,Table2[[#This Row],[NSAF]]*Table2[[#This Row],[N-linked GlcNAc]])</f>
        <v>3.2237061640013179E-5</v>
      </c>
      <c r="R383" s="5">
        <v>1</v>
      </c>
      <c r="S383">
        <v>1</v>
      </c>
      <c r="T383">
        <v>4</v>
      </c>
      <c r="U383">
        <v>1</v>
      </c>
      <c r="V383">
        <v>0</v>
      </c>
      <c r="W383">
        <v>0</v>
      </c>
      <c r="X383">
        <f>Table2[[#This Row],[+++]]+Table2[[#This Row],[++]]</f>
        <v>2</v>
      </c>
      <c r="Y383" s="29">
        <f>Table2[[#This Row],[NSAF]]*Table2[[#This Row],[+++ &amp; ++]]</f>
        <v>1.0745687213337727E-5</v>
      </c>
    </row>
    <row r="384" spans="1:25" x14ac:dyDescent="0.2">
      <c r="A384" t="s">
        <v>33478</v>
      </c>
      <c r="B384" t="s">
        <v>33476</v>
      </c>
      <c r="C384" t="s">
        <v>33477</v>
      </c>
      <c r="D384">
        <v>312</v>
      </c>
      <c r="E384">
        <v>85.71</v>
      </c>
      <c r="F384">
        <v>89.12</v>
      </c>
      <c r="G384">
        <v>147</v>
      </c>
      <c r="H384" s="6">
        <v>227</v>
      </c>
      <c r="I384" s="14">
        <v>6.41025641025641E-3</v>
      </c>
      <c r="J384" s="15">
        <v>3.3063652964116086E-6</v>
      </c>
      <c r="K384">
        <v>2</v>
      </c>
      <c r="L384">
        <v>0</v>
      </c>
      <c r="M384">
        <v>0</v>
      </c>
      <c r="N384">
        <v>0</v>
      </c>
      <c r="O384">
        <v>0</v>
      </c>
      <c r="P384">
        <v>0</v>
      </c>
      <c r="Q384" s="204">
        <f>IF(ISERROR(Table2[[#This Row],[NSAF]]*Table2[[#This Row],[N-linked GlcNAc]]),0,Table2[[#This Row],[NSAF]]*Table2[[#This Row],[N-linked GlcNAc]])</f>
        <v>6.6127305928232172E-6</v>
      </c>
      <c r="R384" s="5">
        <v>0</v>
      </c>
      <c r="S384">
        <v>3</v>
      </c>
      <c r="T384">
        <v>0</v>
      </c>
      <c r="U384">
        <v>0</v>
      </c>
      <c r="V384">
        <v>0</v>
      </c>
      <c r="W384">
        <v>0</v>
      </c>
      <c r="X384">
        <f>Table2[[#This Row],[+++]]+Table2[[#This Row],[++]]</f>
        <v>3</v>
      </c>
      <c r="Y384" s="29">
        <f>Table2[[#This Row],[NSAF]]*Table2[[#This Row],[+++ &amp; ++]]</f>
        <v>9.9190958892348266E-6</v>
      </c>
    </row>
    <row r="385" spans="1:25" x14ac:dyDescent="0.2">
      <c r="A385" t="s">
        <v>29035</v>
      </c>
      <c r="B385" t="s">
        <v>29033</v>
      </c>
      <c r="C385" t="s">
        <v>29034</v>
      </c>
      <c r="D385">
        <v>577</v>
      </c>
      <c r="E385">
        <v>80.8</v>
      </c>
      <c r="F385">
        <v>86.51</v>
      </c>
      <c r="G385">
        <v>578</v>
      </c>
      <c r="H385" s="6">
        <v>894</v>
      </c>
      <c r="I385" s="14">
        <v>1.9064124783362217E-2</v>
      </c>
      <c r="J385" s="15">
        <v>9.833141852066413E-6</v>
      </c>
      <c r="K385">
        <v>4</v>
      </c>
      <c r="L385">
        <v>0</v>
      </c>
      <c r="M385">
        <v>0</v>
      </c>
      <c r="N385">
        <v>0</v>
      </c>
      <c r="O385">
        <v>0</v>
      </c>
      <c r="P385">
        <v>0</v>
      </c>
      <c r="Q385" s="204">
        <f>IF(ISERROR(Table2[[#This Row],[NSAF]]*Table2[[#This Row],[N-linked GlcNAc]]),0,Table2[[#This Row],[NSAF]]*Table2[[#This Row],[N-linked GlcNAc]])</f>
        <v>3.9332567408265652E-5</v>
      </c>
      <c r="R385" s="5">
        <v>1</v>
      </c>
      <c r="S385">
        <v>0</v>
      </c>
      <c r="T385">
        <v>3</v>
      </c>
      <c r="U385">
        <v>0</v>
      </c>
      <c r="V385">
        <v>0</v>
      </c>
      <c r="W385">
        <v>0</v>
      </c>
      <c r="X385">
        <f>Table2[[#This Row],[+++]]+Table2[[#This Row],[++]]</f>
        <v>1</v>
      </c>
      <c r="Y385" s="29">
        <f>Table2[[#This Row],[NSAF]]*Table2[[#This Row],[+++ &amp; ++]]</f>
        <v>9.833141852066413E-6</v>
      </c>
    </row>
    <row r="386" spans="1:25" x14ac:dyDescent="0.2">
      <c r="A386" t="s">
        <v>33550</v>
      </c>
      <c r="B386" t="s">
        <v>33548</v>
      </c>
      <c r="C386" t="s">
        <v>33549</v>
      </c>
      <c r="D386">
        <v>2547</v>
      </c>
      <c r="E386">
        <v>91.63</v>
      </c>
      <c r="F386">
        <v>95.1</v>
      </c>
      <c r="G386">
        <v>2533</v>
      </c>
      <c r="H386" s="6">
        <v>4465</v>
      </c>
      <c r="I386" s="14">
        <v>6.2819002748331371E-3</v>
      </c>
      <c r="J386" s="15">
        <v>3.2401601020193859E-6</v>
      </c>
      <c r="K386">
        <v>2</v>
      </c>
      <c r="L386">
        <v>0</v>
      </c>
      <c r="M386">
        <v>0</v>
      </c>
      <c r="N386">
        <v>0</v>
      </c>
      <c r="O386">
        <v>0</v>
      </c>
      <c r="P386">
        <v>0</v>
      </c>
      <c r="Q386" s="204">
        <f>IF(ISERROR(Table2[[#This Row],[NSAF]]*Table2[[#This Row],[N-linked GlcNAc]]),0,Table2[[#This Row],[NSAF]]*Table2[[#This Row],[N-linked GlcNAc]])</f>
        <v>6.4803202040387717E-6</v>
      </c>
      <c r="R386" s="5">
        <v>1</v>
      </c>
      <c r="S386">
        <v>2</v>
      </c>
      <c r="T386">
        <v>7</v>
      </c>
      <c r="U386">
        <v>2</v>
      </c>
      <c r="V386">
        <v>0</v>
      </c>
      <c r="W386">
        <v>0</v>
      </c>
      <c r="X386">
        <f>Table2[[#This Row],[+++]]+Table2[[#This Row],[++]]</f>
        <v>3</v>
      </c>
      <c r="Y386" s="29">
        <f>Table2[[#This Row],[NSAF]]*Table2[[#This Row],[+++ &amp; ++]]</f>
        <v>9.7204803060581571E-6</v>
      </c>
    </row>
    <row r="387" spans="1:25" x14ac:dyDescent="0.2">
      <c r="A387" t="s">
        <v>29306</v>
      </c>
      <c r="B387" t="s">
        <v>29304</v>
      </c>
      <c r="C387" t="s">
        <v>29305</v>
      </c>
      <c r="D387">
        <v>1663</v>
      </c>
      <c r="E387">
        <v>88.96</v>
      </c>
      <c r="F387">
        <v>94.21</v>
      </c>
      <c r="G387">
        <v>1640</v>
      </c>
      <c r="H387" s="6">
        <v>3048</v>
      </c>
      <c r="I387" s="14">
        <v>1.8039687312086591E-2</v>
      </c>
      <c r="J387" s="15">
        <v>9.3047441895407875E-6</v>
      </c>
      <c r="K387">
        <v>2</v>
      </c>
      <c r="L387">
        <v>0</v>
      </c>
      <c r="M387">
        <v>0</v>
      </c>
      <c r="N387">
        <v>0</v>
      </c>
      <c r="O387">
        <v>0</v>
      </c>
      <c r="P387">
        <v>0</v>
      </c>
      <c r="Q387" s="204">
        <f>IF(ISERROR(Table2[[#This Row],[NSAF]]*Table2[[#This Row],[N-linked GlcNAc]]),0,Table2[[#This Row],[NSAF]]*Table2[[#This Row],[N-linked GlcNAc]])</f>
        <v>1.8609488379081575E-5</v>
      </c>
      <c r="R387" s="5">
        <v>0</v>
      </c>
      <c r="S387">
        <v>1</v>
      </c>
      <c r="T387">
        <v>0</v>
      </c>
      <c r="U387">
        <v>0</v>
      </c>
      <c r="V387">
        <v>0</v>
      </c>
      <c r="W387">
        <v>1</v>
      </c>
      <c r="X387">
        <f>Table2[[#This Row],[+++]]+Table2[[#This Row],[++]]</f>
        <v>1</v>
      </c>
      <c r="Y387" s="29">
        <f>Table2[[#This Row],[NSAF]]*Table2[[#This Row],[+++ &amp; ++]]</f>
        <v>9.3047441895407875E-6</v>
      </c>
    </row>
    <row r="388" spans="1:25" x14ac:dyDescent="0.2">
      <c r="A388" t="s">
        <v>32464</v>
      </c>
      <c r="B388" t="s">
        <v>32462</v>
      </c>
      <c r="C388" t="s">
        <v>32463</v>
      </c>
      <c r="D388">
        <v>890</v>
      </c>
      <c r="E388">
        <v>92.91</v>
      </c>
      <c r="F388">
        <v>96.16</v>
      </c>
      <c r="G388">
        <v>860</v>
      </c>
      <c r="H388" s="6">
        <v>1590</v>
      </c>
      <c r="I388" s="14">
        <v>8.988764044943821E-3</v>
      </c>
      <c r="J388" s="15">
        <v>4.6363414493502107E-6</v>
      </c>
      <c r="K388">
        <v>3</v>
      </c>
      <c r="L388">
        <v>0</v>
      </c>
      <c r="M388">
        <v>0</v>
      </c>
      <c r="N388">
        <v>0</v>
      </c>
      <c r="O388">
        <v>0</v>
      </c>
      <c r="P388">
        <v>0</v>
      </c>
      <c r="Q388" s="204">
        <f>IF(ISERROR(Table2[[#This Row],[NSAF]]*Table2[[#This Row],[N-linked GlcNAc]]),0,Table2[[#This Row],[NSAF]]*Table2[[#This Row],[N-linked GlcNAc]])</f>
        <v>1.3909024348050633E-5</v>
      </c>
      <c r="R388" s="5">
        <v>1</v>
      </c>
      <c r="S388">
        <v>1</v>
      </c>
      <c r="T388">
        <v>1</v>
      </c>
      <c r="U388">
        <v>3</v>
      </c>
      <c r="V388">
        <v>0</v>
      </c>
      <c r="W388">
        <v>2</v>
      </c>
      <c r="X388">
        <f>Table2[[#This Row],[+++]]+Table2[[#This Row],[++]]</f>
        <v>2</v>
      </c>
      <c r="Y388" s="29">
        <f>Table2[[#This Row],[NSAF]]*Table2[[#This Row],[+++ &amp; ++]]</f>
        <v>9.2726828987004215E-6</v>
      </c>
    </row>
    <row r="389" spans="1:25" x14ac:dyDescent="0.2">
      <c r="A389" t="s">
        <v>1997</v>
      </c>
      <c r="B389" t="s">
        <v>1995</v>
      </c>
      <c r="C389" t="s">
        <v>1996</v>
      </c>
      <c r="D389">
        <v>503</v>
      </c>
      <c r="E389">
        <v>95.69</v>
      </c>
      <c r="F389">
        <v>96.98</v>
      </c>
      <c r="G389">
        <v>464</v>
      </c>
      <c r="H389" s="6">
        <v>920</v>
      </c>
      <c r="I389" s="14">
        <v>1.7892644135188866E-2</v>
      </c>
      <c r="J389" s="15">
        <v>9.2289003502224627E-6</v>
      </c>
      <c r="K389">
        <v>3</v>
      </c>
      <c r="L389">
        <v>0</v>
      </c>
      <c r="M389">
        <v>0</v>
      </c>
      <c r="N389">
        <v>0</v>
      </c>
      <c r="O389">
        <v>0</v>
      </c>
      <c r="P389">
        <v>0</v>
      </c>
      <c r="Q389" s="204">
        <f>IF(ISERROR(Table2[[#This Row],[NSAF]]*Table2[[#This Row],[N-linked GlcNAc]]),0,Table2[[#This Row],[NSAF]]*Table2[[#This Row],[N-linked GlcNAc]])</f>
        <v>2.7686701050667386E-5</v>
      </c>
      <c r="R389" s="5">
        <v>0</v>
      </c>
      <c r="S389">
        <v>1</v>
      </c>
      <c r="T389">
        <v>1</v>
      </c>
      <c r="U389">
        <v>1</v>
      </c>
      <c r="V389">
        <v>0</v>
      </c>
      <c r="W389">
        <v>0</v>
      </c>
      <c r="X389">
        <f>Table2[[#This Row],[+++]]+Table2[[#This Row],[++]]</f>
        <v>1</v>
      </c>
      <c r="Y389" s="29">
        <f>Table2[[#This Row],[NSAF]]*Table2[[#This Row],[+++ &amp; ++]]</f>
        <v>9.2289003502224627E-6</v>
      </c>
    </row>
    <row r="390" spans="1:25" x14ac:dyDescent="0.2">
      <c r="A390" t="s">
        <v>732</v>
      </c>
      <c r="B390" t="s">
        <v>730</v>
      </c>
      <c r="C390" t="s">
        <v>731</v>
      </c>
      <c r="D390">
        <v>1959</v>
      </c>
      <c r="E390">
        <v>88.07</v>
      </c>
      <c r="F390">
        <v>92.08</v>
      </c>
      <c r="G390">
        <v>1944</v>
      </c>
      <c r="H390" s="6">
        <v>3390</v>
      </c>
      <c r="I390" s="14">
        <v>1.7866258295048495E-2</v>
      </c>
      <c r="J390" s="15">
        <v>9.2152907189420032E-6</v>
      </c>
      <c r="K390">
        <v>4</v>
      </c>
      <c r="L390">
        <v>0</v>
      </c>
      <c r="M390">
        <v>0</v>
      </c>
      <c r="N390">
        <v>0</v>
      </c>
      <c r="O390">
        <v>0</v>
      </c>
      <c r="P390">
        <v>0</v>
      </c>
      <c r="Q390" s="204">
        <f>IF(ISERROR(Table2[[#This Row],[NSAF]]*Table2[[#This Row],[N-linked GlcNAc]]),0,Table2[[#This Row],[NSAF]]*Table2[[#This Row],[N-linked GlcNAc]])</f>
        <v>3.6861162875768013E-5</v>
      </c>
      <c r="R390" s="5">
        <v>1</v>
      </c>
      <c r="S390">
        <v>0</v>
      </c>
      <c r="T390">
        <v>3</v>
      </c>
      <c r="U390">
        <v>0</v>
      </c>
      <c r="V390">
        <v>0</v>
      </c>
      <c r="W390">
        <v>0</v>
      </c>
      <c r="X390">
        <f>Table2[[#This Row],[+++]]+Table2[[#This Row],[++]]</f>
        <v>1</v>
      </c>
      <c r="Y390" s="29">
        <f>Table2[[#This Row],[NSAF]]*Table2[[#This Row],[+++ &amp; ++]]</f>
        <v>9.2152907189420032E-6</v>
      </c>
    </row>
    <row r="391" spans="1:25" x14ac:dyDescent="0.2">
      <c r="A391" t="s">
        <v>33646</v>
      </c>
      <c r="B391" t="s">
        <v>33644</v>
      </c>
      <c r="C391" t="s">
        <v>33645</v>
      </c>
      <c r="D391">
        <v>336</v>
      </c>
      <c r="E391">
        <v>66.27</v>
      </c>
      <c r="F391">
        <v>77.22</v>
      </c>
      <c r="G391">
        <v>338</v>
      </c>
      <c r="H391" s="6">
        <v>447</v>
      </c>
      <c r="I391" s="14">
        <v>5.9523809523809521E-3</v>
      </c>
      <c r="J391" s="15">
        <v>3.0701963466679223E-6</v>
      </c>
      <c r="K391">
        <v>5</v>
      </c>
      <c r="L391">
        <v>0</v>
      </c>
      <c r="M391">
        <v>0</v>
      </c>
      <c r="N391">
        <v>0</v>
      </c>
      <c r="O391">
        <v>0</v>
      </c>
      <c r="P391">
        <v>0</v>
      </c>
      <c r="Q391" s="204">
        <f>IF(ISERROR(Table2[[#This Row],[NSAF]]*Table2[[#This Row],[N-linked GlcNAc]]),0,Table2[[#This Row],[NSAF]]*Table2[[#This Row],[N-linked GlcNAc]])</f>
        <v>1.5350981733339612E-5</v>
      </c>
      <c r="R391" s="5">
        <v>0</v>
      </c>
      <c r="S391">
        <v>3</v>
      </c>
      <c r="T391">
        <v>2</v>
      </c>
      <c r="U391">
        <v>0</v>
      </c>
      <c r="V391">
        <v>0</v>
      </c>
      <c r="W391">
        <v>0</v>
      </c>
      <c r="X391">
        <f>Table2[[#This Row],[+++]]+Table2[[#This Row],[++]]</f>
        <v>3</v>
      </c>
      <c r="Y391" s="29">
        <f>Table2[[#This Row],[NSAF]]*Table2[[#This Row],[+++ &amp; ++]]</f>
        <v>9.2105890400037663E-6</v>
      </c>
    </row>
    <row r="392" spans="1:25" x14ac:dyDescent="0.2">
      <c r="A392" t="s">
        <v>29495</v>
      </c>
      <c r="B392" t="s">
        <v>29493</v>
      </c>
      <c r="C392" t="s">
        <v>29494</v>
      </c>
      <c r="D392">
        <v>2471</v>
      </c>
      <c r="E392">
        <v>93.47</v>
      </c>
      <c r="F392">
        <v>95.86</v>
      </c>
      <c r="G392">
        <v>2466</v>
      </c>
      <c r="H392" s="6">
        <v>4635</v>
      </c>
      <c r="I392" s="14">
        <v>1.7401861594496155E-2</v>
      </c>
      <c r="J392" s="15">
        <v>8.975758157964011E-6</v>
      </c>
      <c r="K392">
        <v>5</v>
      </c>
      <c r="L392">
        <v>0</v>
      </c>
      <c r="M392">
        <v>0</v>
      </c>
      <c r="N392">
        <v>0</v>
      </c>
      <c r="O392">
        <v>0</v>
      </c>
      <c r="P392">
        <v>0</v>
      </c>
      <c r="Q392" s="204">
        <f>IF(ISERROR(Table2[[#This Row],[NSAF]]*Table2[[#This Row],[N-linked GlcNAc]]),0,Table2[[#This Row],[NSAF]]*Table2[[#This Row],[N-linked GlcNAc]])</f>
        <v>4.4878790789820053E-5</v>
      </c>
      <c r="R392" s="5">
        <v>0</v>
      </c>
      <c r="S392">
        <v>1</v>
      </c>
      <c r="T392">
        <v>5</v>
      </c>
      <c r="U392">
        <v>0</v>
      </c>
      <c r="V392">
        <v>0</v>
      </c>
      <c r="W392">
        <v>2</v>
      </c>
      <c r="X392">
        <f>Table2[[#This Row],[+++]]+Table2[[#This Row],[++]]</f>
        <v>1</v>
      </c>
      <c r="Y392" s="29">
        <f>Table2[[#This Row],[NSAF]]*Table2[[#This Row],[+++ &amp; ++]]</f>
        <v>8.975758157964011E-6</v>
      </c>
    </row>
    <row r="393" spans="1:25" x14ac:dyDescent="0.2">
      <c r="A393" t="s">
        <v>32589</v>
      </c>
      <c r="B393" t="s">
        <v>32587</v>
      </c>
      <c r="C393" t="s">
        <v>32588</v>
      </c>
      <c r="D393">
        <v>1035</v>
      </c>
      <c r="E393">
        <v>99.7</v>
      </c>
      <c r="F393">
        <v>99.7</v>
      </c>
      <c r="G393">
        <v>334</v>
      </c>
      <c r="H393" s="6">
        <v>695</v>
      </c>
      <c r="I393" s="14">
        <v>8.6956521739130436E-3</v>
      </c>
      <c r="J393" s="15">
        <v>4.485156402088791E-6</v>
      </c>
      <c r="K393">
        <v>4</v>
      </c>
      <c r="L393">
        <v>0</v>
      </c>
      <c r="M393">
        <v>0</v>
      </c>
      <c r="N393">
        <v>0</v>
      </c>
      <c r="O393">
        <v>0</v>
      </c>
      <c r="P393">
        <v>0</v>
      </c>
      <c r="Q393" s="204">
        <f>IF(ISERROR(Table2[[#This Row],[NSAF]]*Table2[[#This Row],[N-linked GlcNAc]]),0,Table2[[#This Row],[NSAF]]*Table2[[#This Row],[N-linked GlcNAc]])</f>
        <v>1.7940625608355164E-5</v>
      </c>
      <c r="R393" s="5">
        <v>0</v>
      </c>
      <c r="S393">
        <v>2</v>
      </c>
      <c r="T393">
        <v>2</v>
      </c>
      <c r="U393">
        <v>0</v>
      </c>
      <c r="V393">
        <v>0</v>
      </c>
      <c r="W393">
        <v>0</v>
      </c>
      <c r="X393">
        <f>Table2[[#This Row],[+++]]+Table2[[#This Row],[++]]</f>
        <v>2</v>
      </c>
      <c r="Y393" s="29">
        <f>Table2[[#This Row],[NSAF]]*Table2[[#This Row],[+++ &amp; ++]]</f>
        <v>8.9703128041775819E-6</v>
      </c>
    </row>
    <row r="394" spans="1:25" x14ac:dyDescent="0.2">
      <c r="A394" t="s">
        <v>32625</v>
      </c>
      <c r="B394" t="s">
        <v>32623</v>
      </c>
      <c r="C394" t="s">
        <v>32624</v>
      </c>
      <c r="D394">
        <v>922</v>
      </c>
      <c r="E394">
        <v>93.49</v>
      </c>
      <c r="F394">
        <v>96.64</v>
      </c>
      <c r="G394">
        <v>922</v>
      </c>
      <c r="H394" s="6">
        <v>1788</v>
      </c>
      <c r="I394" s="14">
        <v>8.6767895878524948E-3</v>
      </c>
      <c r="J394" s="15">
        <v>4.4754272124964075E-6</v>
      </c>
      <c r="K394">
        <v>3</v>
      </c>
      <c r="L394">
        <v>0</v>
      </c>
      <c r="M394">
        <v>0</v>
      </c>
      <c r="N394">
        <v>0</v>
      </c>
      <c r="O394">
        <v>0</v>
      </c>
      <c r="P394">
        <v>0</v>
      </c>
      <c r="Q394" s="204">
        <f>IF(ISERROR(Table2[[#This Row],[NSAF]]*Table2[[#This Row],[N-linked GlcNAc]]),0,Table2[[#This Row],[NSAF]]*Table2[[#This Row],[N-linked GlcNAc]])</f>
        <v>1.3426281637489222E-5</v>
      </c>
      <c r="R394" s="5">
        <v>1</v>
      </c>
      <c r="S394">
        <v>1</v>
      </c>
      <c r="T394">
        <v>1</v>
      </c>
      <c r="U394">
        <v>1</v>
      </c>
      <c r="V394">
        <v>0</v>
      </c>
      <c r="W394">
        <v>0</v>
      </c>
      <c r="X394">
        <f>Table2[[#This Row],[+++]]+Table2[[#This Row],[++]]</f>
        <v>2</v>
      </c>
      <c r="Y394" s="29">
        <f>Table2[[#This Row],[NSAF]]*Table2[[#This Row],[+++ &amp; ++]]</f>
        <v>8.9508544249928149E-6</v>
      </c>
    </row>
    <row r="395" spans="1:25" x14ac:dyDescent="0.2">
      <c r="A395" t="s">
        <v>33833</v>
      </c>
      <c r="B395" t="s">
        <v>33831</v>
      </c>
      <c r="C395" t="s">
        <v>33832</v>
      </c>
      <c r="D395">
        <v>1095</v>
      </c>
      <c r="E395">
        <v>96.9</v>
      </c>
      <c r="F395">
        <v>98.45</v>
      </c>
      <c r="G395">
        <v>1096</v>
      </c>
      <c r="H395" s="6">
        <v>2154</v>
      </c>
      <c r="I395" s="14">
        <v>5.4794520547945206E-3</v>
      </c>
      <c r="J395" s="15">
        <v>2.8262629383025258E-6</v>
      </c>
      <c r="K395">
        <v>2</v>
      </c>
      <c r="L395">
        <v>0</v>
      </c>
      <c r="M395">
        <v>0</v>
      </c>
      <c r="N395">
        <v>0</v>
      </c>
      <c r="O395">
        <v>0</v>
      </c>
      <c r="P395">
        <v>0</v>
      </c>
      <c r="Q395" s="204">
        <f>IF(ISERROR(Table2[[#This Row],[NSAF]]*Table2[[#This Row],[N-linked GlcNAc]]),0,Table2[[#This Row],[NSAF]]*Table2[[#This Row],[N-linked GlcNAc]])</f>
        <v>5.6525258766050517E-6</v>
      </c>
      <c r="R395" s="5">
        <v>2</v>
      </c>
      <c r="S395">
        <v>1</v>
      </c>
      <c r="T395">
        <v>4</v>
      </c>
      <c r="U395">
        <v>0</v>
      </c>
      <c r="V395">
        <v>0</v>
      </c>
      <c r="W395">
        <v>0</v>
      </c>
      <c r="X395">
        <f>Table2[[#This Row],[+++]]+Table2[[#This Row],[++]]</f>
        <v>3</v>
      </c>
      <c r="Y395" s="29">
        <f>Table2[[#This Row],[NSAF]]*Table2[[#This Row],[+++ &amp; ++]]</f>
        <v>8.4787888149075775E-6</v>
      </c>
    </row>
    <row r="396" spans="1:25" x14ac:dyDescent="0.2">
      <c r="A396" t="s">
        <v>1477</v>
      </c>
      <c r="B396" t="s">
        <v>1475</v>
      </c>
      <c r="C396" t="s">
        <v>1476</v>
      </c>
      <c r="D396">
        <v>376</v>
      </c>
      <c r="E396">
        <v>97.61</v>
      </c>
      <c r="F396">
        <v>98.67</v>
      </c>
      <c r="G396">
        <v>376</v>
      </c>
      <c r="H396" s="6">
        <v>758</v>
      </c>
      <c r="I396" s="14">
        <v>1.5957446808510637E-2</v>
      </c>
      <c r="J396" s="15">
        <v>8.2307391421310247E-6</v>
      </c>
      <c r="K396">
        <v>2</v>
      </c>
      <c r="L396">
        <v>0</v>
      </c>
      <c r="M396">
        <v>0</v>
      </c>
      <c r="N396">
        <v>0</v>
      </c>
      <c r="O396">
        <v>0</v>
      </c>
      <c r="P396">
        <v>0</v>
      </c>
      <c r="Q396" s="204">
        <f>IF(ISERROR(Table2[[#This Row],[NSAF]]*Table2[[#This Row],[N-linked GlcNAc]]),0,Table2[[#This Row],[NSAF]]*Table2[[#This Row],[N-linked GlcNAc]])</f>
        <v>1.6461478284262049E-5</v>
      </c>
      <c r="R396" s="5">
        <v>0</v>
      </c>
      <c r="S396">
        <v>1</v>
      </c>
      <c r="T396">
        <v>0</v>
      </c>
      <c r="U396">
        <v>1</v>
      </c>
      <c r="V396">
        <v>0</v>
      </c>
      <c r="W396">
        <v>0</v>
      </c>
      <c r="X396">
        <f>Table2[[#This Row],[+++]]+Table2[[#This Row],[++]]</f>
        <v>1</v>
      </c>
      <c r="Y396" s="29">
        <f>Table2[[#This Row],[NSAF]]*Table2[[#This Row],[+++ &amp; ++]]</f>
        <v>8.2307391421310247E-6</v>
      </c>
    </row>
    <row r="397" spans="1:25" x14ac:dyDescent="0.2">
      <c r="A397" t="s">
        <v>33894</v>
      </c>
      <c r="B397" t="s">
        <v>33892</v>
      </c>
      <c r="C397" t="s">
        <v>33893</v>
      </c>
      <c r="D397">
        <v>1321</v>
      </c>
      <c r="E397">
        <v>86.07</v>
      </c>
      <c r="F397">
        <v>93.57</v>
      </c>
      <c r="G397">
        <v>1321</v>
      </c>
      <c r="H397" s="6">
        <v>2362</v>
      </c>
      <c r="I397" s="14">
        <v>5.2990158970476911E-3</v>
      </c>
      <c r="J397" s="15">
        <v>2.7331952336725788E-6</v>
      </c>
      <c r="K397">
        <v>4</v>
      </c>
      <c r="L397">
        <v>0</v>
      </c>
      <c r="M397">
        <v>0</v>
      </c>
      <c r="N397">
        <v>0</v>
      </c>
      <c r="O397">
        <v>0</v>
      </c>
      <c r="P397">
        <v>0</v>
      </c>
      <c r="Q397" s="204">
        <f>IF(ISERROR(Table2[[#This Row],[NSAF]]*Table2[[#This Row],[N-linked GlcNAc]]),0,Table2[[#This Row],[NSAF]]*Table2[[#This Row],[N-linked GlcNAc]])</f>
        <v>1.0932780934690315E-5</v>
      </c>
      <c r="R397" s="5">
        <v>0</v>
      </c>
      <c r="S397">
        <v>3</v>
      </c>
      <c r="T397">
        <v>3</v>
      </c>
      <c r="U397">
        <v>1</v>
      </c>
      <c r="V397">
        <v>0</v>
      </c>
      <c r="W397">
        <v>0</v>
      </c>
      <c r="X397">
        <f>Table2[[#This Row],[+++]]+Table2[[#This Row],[++]]</f>
        <v>3</v>
      </c>
      <c r="Y397" s="29">
        <f>Table2[[#This Row],[NSAF]]*Table2[[#This Row],[+++ &amp; ++]]</f>
        <v>8.199585701017736E-6</v>
      </c>
    </row>
    <row r="398" spans="1:25" x14ac:dyDescent="0.2">
      <c r="A398" t="s">
        <v>18450</v>
      </c>
      <c r="B398" t="s">
        <v>18448</v>
      </c>
      <c r="C398" t="s">
        <v>18449</v>
      </c>
      <c r="D398">
        <v>1276</v>
      </c>
      <c r="E398">
        <v>54.21</v>
      </c>
      <c r="F398">
        <v>73.86</v>
      </c>
      <c r="G398">
        <v>570</v>
      </c>
      <c r="H398" s="6">
        <v>632</v>
      </c>
      <c r="I398" s="14">
        <v>7.8369905956112845E-3</v>
      </c>
      <c r="J398" s="15">
        <v>4.0422647824467935E-6</v>
      </c>
      <c r="K398">
        <v>3</v>
      </c>
      <c r="L398">
        <v>0</v>
      </c>
      <c r="M398">
        <v>0</v>
      </c>
      <c r="N398">
        <v>0</v>
      </c>
      <c r="O398">
        <v>0</v>
      </c>
      <c r="P398">
        <v>0</v>
      </c>
      <c r="Q398" s="204">
        <f>IF(ISERROR(Table2[[#This Row],[NSAF]]*Table2[[#This Row],[N-linked GlcNAc]]),0,Table2[[#This Row],[NSAF]]*Table2[[#This Row],[N-linked GlcNAc]])</f>
        <v>1.2126794347340381E-5</v>
      </c>
      <c r="R398" s="5">
        <v>1</v>
      </c>
      <c r="S398">
        <v>1</v>
      </c>
      <c r="T398">
        <v>4</v>
      </c>
      <c r="U398">
        <v>0</v>
      </c>
      <c r="V398">
        <v>1</v>
      </c>
      <c r="W398">
        <v>0</v>
      </c>
      <c r="X398">
        <f>Table2[[#This Row],[+++]]+Table2[[#This Row],[++]]</f>
        <v>2</v>
      </c>
      <c r="Y398" s="29">
        <f>Table2[[#This Row],[NSAF]]*Table2[[#This Row],[+++ &amp; ++]]</f>
        <v>8.0845295648935871E-6</v>
      </c>
    </row>
    <row r="399" spans="1:25" x14ac:dyDescent="0.2">
      <c r="A399" t="s">
        <v>30137</v>
      </c>
      <c r="B399" t="s">
        <v>30135</v>
      </c>
      <c r="C399" t="s">
        <v>30136</v>
      </c>
      <c r="D399">
        <v>1234</v>
      </c>
      <c r="E399">
        <v>66.27</v>
      </c>
      <c r="F399">
        <v>77.36</v>
      </c>
      <c r="G399">
        <v>667</v>
      </c>
      <c r="H399" s="6">
        <v>922</v>
      </c>
      <c r="I399" s="14">
        <v>1.539708265802269E-2</v>
      </c>
      <c r="J399" s="15">
        <v>7.9417072435688875E-6</v>
      </c>
      <c r="K399">
        <v>7</v>
      </c>
      <c r="L399">
        <v>0</v>
      </c>
      <c r="M399">
        <v>0</v>
      </c>
      <c r="N399">
        <v>0</v>
      </c>
      <c r="O399">
        <v>0</v>
      </c>
      <c r="P399">
        <v>0</v>
      </c>
      <c r="Q399" s="204">
        <f>IF(ISERROR(Table2[[#This Row],[NSAF]]*Table2[[#This Row],[N-linked GlcNAc]]),0,Table2[[#This Row],[NSAF]]*Table2[[#This Row],[N-linked GlcNAc]])</f>
        <v>5.5591950704982211E-5</v>
      </c>
      <c r="R399" s="5">
        <v>0</v>
      </c>
      <c r="S399">
        <v>1</v>
      </c>
      <c r="T399">
        <v>3</v>
      </c>
      <c r="U399">
        <v>3</v>
      </c>
      <c r="V399">
        <v>0</v>
      </c>
      <c r="W399">
        <v>0</v>
      </c>
      <c r="X399">
        <f>Table2[[#This Row],[+++]]+Table2[[#This Row],[++]]</f>
        <v>1</v>
      </c>
      <c r="Y399" s="29">
        <f>Table2[[#This Row],[NSAF]]*Table2[[#This Row],[+++ &amp; ++]]</f>
        <v>7.9417072435688875E-6</v>
      </c>
    </row>
    <row r="400" spans="1:25" x14ac:dyDescent="0.2">
      <c r="A400" t="s">
        <v>33078</v>
      </c>
      <c r="B400" t="s">
        <v>33076</v>
      </c>
      <c r="C400" t="s">
        <v>33077</v>
      </c>
      <c r="D400">
        <v>914</v>
      </c>
      <c r="E400">
        <v>93.88</v>
      </c>
      <c r="F400">
        <v>97.96</v>
      </c>
      <c r="G400">
        <v>49</v>
      </c>
      <c r="H400" s="6">
        <v>99</v>
      </c>
      <c r="I400" s="14">
        <v>7.658643326039387E-3</v>
      </c>
      <c r="J400" s="15">
        <v>3.9502745116865173E-6</v>
      </c>
      <c r="K400">
        <v>3</v>
      </c>
      <c r="L400">
        <v>0</v>
      </c>
      <c r="M400">
        <v>0</v>
      </c>
      <c r="N400">
        <v>0</v>
      </c>
      <c r="O400">
        <v>0</v>
      </c>
      <c r="P400">
        <v>0</v>
      </c>
      <c r="Q400" s="204">
        <f>IF(ISERROR(Table2[[#This Row],[NSAF]]*Table2[[#This Row],[N-linked GlcNAc]]),0,Table2[[#This Row],[NSAF]]*Table2[[#This Row],[N-linked GlcNAc]])</f>
        <v>1.1850823535059552E-5</v>
      </c>
      <c r="R400" s="5">
        <v>0</v>
      </c>
      <c r="S400">
        <v>2</v>
      </c>
      <c r="T400">
        <v>0</v>
      </c>
      <c r="U400">
        <v>2</v>
      </c>
      <c r="V400">
        <v>0</v>
      </c>
      <c r="W400">
        <v>0</v>
      </c>
      <c r="X400">
        <f>Table2[[#This Row],[+++]]+Table2[[#This Row],[++]]</f>
        <v>2</v>
      </c>
      <c r="Y400" s="29">
        <f>Table2[[#This Row],[NSAF]]*Table2[[#This Row],[+++ &amp; ++]]</f>
        <v>7.9005490233730346E-6</v>
      </c>
    </row>
    <row r="401" spans="1:25" x14ac:dyDescent="0.2">
      <c r="A401" t="s">
        <v>30361</v>
      </c>
      <c r="B401" t="s">
        <v>30359</v>
      </c>
      <c r="C401" t="s">
        <v>30360</v>
      </c>
      <c r="D401">
        <v>535</v>
      </c>
      <c r="E401">
        <v>89.67</v>
      </c>
      <c r="F401">
        <v>95.13</v>
      </c>
      <c r="G401">
        <v>513</v>
      </c>
      <c r="H401" s="6">
        <v>981</v>
      </c>
      <c r="I401" s="14">
        <v>1.4953271028037384E-2</v>
      </c>
      <c r="J401" s="15">
        <v>7.7127923176106312E-6</v>
      </c>
      <c r="K401">
        <v>3</v>
      </c>
      <c r="L401">
        <v>0</v>
      </c>
      <c r="M401">
        <v>0</v>
      </c>
      <c r="N401">
        <v>0</v>
      </c>
      <c r="O401">
        <v>0</v>
      </c>
      <c r="P401">
        <v>0</v>
      </c>
      <c r="Q401" s="204">
        <f>IF(ISERROR(Table2[[#This Row],[NSAF]]*Table2[[#This Row],[N-linked GlcNAc]]),0,Table2[[#This Row],[NSAF]]*Table2[[#This Row],[N-linked GlcNAc]])</f>
        <v>2.3138376952831892E-5</v>
      </c>
      <c r="R401" s="5">
        <v>1</v>
      </c>
      <c r="S401">
        <v>0</v>
      </c>
      <c r="T401">
        <v>1</v>
      </c>
      <c r="U401">
        <v>1</v>
      </c>
      <c r="V401">
        <v>0</v>
      </c>
      <c r="W401">
        <v>0</v>
      </c>
      <c r="X401">
        <f>Table2[[#This Row],[+++]]+Table2[[#This Row],[++]]</f>
        <v>1</v>
      </c>
      <c r="Y401" s="29">
        <f>Table2[[#This Row],[NSAF]]*Table2[[#This Row],[+++ &amp; ++]]</f>
        <v>7.7127923176106312E-6</v>
      </c>
    </row>
    <row r="402" spans="1:25" x14ac:dyDescent="0.2">
      <c r="A402" t="s">
        <v>34092</v>
      </c>
      <c r="B402" t="s">
        <v>34090</v>
      </c>
      <c r="C402" t="s">
        <v>34091</v>
      </c>
      <c r="D402">
        <v>1436</v>
      </c>
      <c r="E402">
        <v>94.92</v>
      </c>
      <c r="F402">
        <v>97.49</v>
      </c>
      <c r="G402">
        <v>1436</v>
      </c>
      <c r="H402" s="6">
        <v>2802</v>
      </c>
      <c r="I402" s="14">
        <v>4.8746518105849583E-3</v>
      </c>
      <c r="J402" s="15">
        <v>2.514311214262867E-6</v>
      </c>
      <c r="K402">
        <v>8</v>
      </c>
      <c r="L402">
        <v>0</v>
      </c>
      <c r="M402">
        <v>0</v>
      </c>
      <c r="N402">
        <v>0</v>
      </c>
      <c r="O402">
        <v>0</v>
      </c>
      <c r="P402">
        <v>0</v>
      </c>
      <c r="Q402" s="204">
        <f>IF(ISERROR(Table2[[#This Row],[NSAF]]*Table2[[#This Row],[N-linked GlcNAc]]),0,Table2[[#This Row],[NSAF]]*Table2[[#This Row],[N-linked GlcNAc]])</f>
        <v>2.0114489714102936E-5</v>
      </c>
      <c r="R402" s="5">
        <v>0</v>
      </c>
      <c r="S402">
        <v>3</v>
      </c>
      <c r="T402">
        <v>0</v>
      </c>
      <c r="U402">
        <v>4</v>
      </c>
      <c r="V402">
        <v>1</v>
      </c>
      <c r="W402">
        <v>0</v>
      </c>
      <c r="X402">
        <f>Table2[[#This Row],[+++]]+Table2[[#This Row],[++]]</f>
        <v>3</v>
      </c>
      <c r="Y402" s="29">
        <f>Table2[[#This Row],[NSAF]]*Table2[[#This Row],[+++ &amp; ++]]</f>
        <v>7.5429336427886013E-6</v>
      </c>
    </row>
    <row r="403" spans="1:25" x14ac:dyDescent="0.2">
      <c r="A403" t="s">
        <v>30598</v>
      </c>
      <c r="B403" t="s">
        <v>30596</v>
      </c>
      <c r="C403" t="s">
        <v>30597</v>
      </c>
      <c r="D403">
        <v>559</v>
      </c>
      <c r="E403">
        <v>97.14</v>
      </c>
      <c r="F403">
        <v>98.75</v>
      </c>
      <c r="G403">
        <v>560</v>
      </c>
      <c r="H403" s="6">
        <v>1107</v>
      </c>
      <c r="I403" s="14">
        <v>1.4311270125223614E-2</v>
      </c>
      <c r="J403" s="15">
        <v>7.3816527547794053E-6</v>
      </c>
      <c r="K403">
        <v>2</v>
      </c>
      <c r="L403">
        <v>0</v>
      </c>
      <c r="M403">
        <v>0</v>
      </c>
      <c r="N403">
        <v>0</v>
      </c>
      <c r="O403">
        <v>0</v>
      </c>
      <c r="P403">
        <v>0</v>
      </c>
      <c r="Q403" s="204">
        <f>IF(ISERROR(Table2[[#This Row],[NSAF]]*Table2[[#This Row],[N-linked GlcNAc]]),0,Table2[[#This Row],[NSAF]]*Table2[[#This Row],[N-linked GlcNAc]])</f>
        <v>1.4763305509558811E-5</v>
      </c>
      <c r="R403" s="5">
        <v>0</v>
      </c>
      <c r="S403">
        <v>1</v>
      </c>
      <c r="T403">
        <v>1</v>
      </c>
      <c r="U403">
        <v>0</v>
      </c>
      <c r="V403">
        <v>0</v>
      </c>
      <c r="W403">
        <v>0</v>
      </c>
      <c r="X403">
        <f>Table2[[#This Row],[+++]]+Table2[[#This Row],[++]]</f>
        <v>1</v>
      </c>
      <c r="Y403" s="29">
        <f>Table2[[#This Row],[NSAF]]*Table2[[#This Row],[+++ &amp; ++]]</f>
        <v>7.3816527547794053E-6</v>
      </c>
    </row>
    <row r="404" spans="1:25" x14ac:dyDescent="0.2">
      <c r="A404" t="s">
        <v>30686</v>
      </c>
      <c r="B404" t="s">
        <v>30684</v>
      </c>
      <c r="C404" t="s">
        <v>30685</v>
      </c>
      <c r="D404">
        <v>494</v>
      </c>
      <c r="E404">
        <v>93.33</v>
      </c>
      <c r="F404">
        <v>96.33</v>
      </c>
      <c r="G404">
        <v>300</v>
      </c>
      <c r="H404" s="6">
        <v>578</v>
      </c>
      <c r="I404" s="14">
        <v>1.417004048582996E-2</v>
      </c>
      <c r="J404" s="15">
        <v>7.3088074973309245E-6</v>
      </c>
      <c r="K404">
        <v>3</v>
      </c>
      <c r="L404">
        <v>0</v>
      </c>
      <c r="M404">
        <v>0</v>
      </c>
      <c r="N404">
        <v>0</v>
      </c>
      <c r="O404">
        <v>0</v>
      </c>
      <c r="P404">
        <v>0</v>
      </c>
      <c r="Q404" s="204">
        <f>IF(ISERROR(Table2[[#This Row],[NSAF]]*Table2[[#This Row],[N-linked GlcNAc]]),0,Table2[[#This Row],[NSAF]]*Table2[[#This Row],[N-linked GlcNAc]])</f>
        <v>2.1926422491992773E-5</v>
      </c>
      <c r="R404" s="5">
        <v>0</v>
      </c>
      <c r="S404">
        <v>1</v>
      </c>
      <c r="T404">
        <v>2</v>
      </c>
      <c r="U404">
        <v>0</v>
      </c>
      <c r="V404">
        <v>0</v>
      </c>
      <c r="W404">
        <v>0</v>
      </c>
      <c r="X404">
        <f>Table2[[#This Row],[+++]]+Table2[[#This Row],[++]]</f>
        <v>1</v>
      </c>
      <c r="Y404" s="29">
        <f>Table2[[#This Row],[NSAF]]*Table2[[#This Row],[+++ &amp; ++]]</f>
        <v>7.3088074973309245E-6</v>
      </c>
    </row>
    <row r="405" spans="1:25" x14ac:dyDescent="0.2">
      <c r="A405" t="s">
        <v>2035</v>
      </c>
      <c r="B405" t="s">
        <v>2033</v>
      </c>
      <c r="C405" t="s">
        <v>2034</v>
      </c>
      <c r="D405">
        <v>713</v>
      </c>
      <c r="E405">
        <v>92.12</v>
      </c>
      <c r="F405">
        <v>96.18</v>
      </c>
      <c r="G405">
        <v>419</v>
      </c>
      <c r="H405" s="6">
        <v>795</v>
      </c>
      <c r="I405" s="14">
        <v>1.4025245441795231E-2</v>
      </c>
      <c r="J405" s="15">
        <v>7.234123229175469E-6</v>
      </c>
      <c r="K405">
        <v>1</v>
      </c>
      <c r="L405">
        <v>0</v>
      </c>
      <c r="M405">
        <v>0</v>
      </c>
      <c r="N405">
        <v>0</v>
      </c>
      <c r="O405">
        <v>0</v>
      </c>
      <c r="P405">
        <v>0</v>
      </c>
      <c r="Q405" s="204">
        <f>IF(ISERROR(Table2[[#This Row],[NSAF]]*Table2[[#This Row],[N-linked GlcNAc]]),0,Table2[[#This Row],[NSAF]]*Table2[[#This Row],[N-linked GlcNAc]])</f>
        <v>7.234123229175469E-6</v>
      </c>
      <c r="R405" s="5">
        <v>0</v>
      </c>
      <c r="S405">
        <v>1</v>
      </c>
      <c r="T405">
        <v>1</v>
      </c>
      <c r="U405">
        <v>0</v>
      </c>
      <c r="V405">
        <v>0</v>
      </c>
      <c r="W405">
        <v>0</v>
      </c>
      <c r="X405">
        <f>Table2[[#This Row],[+++]]+Table2[[#This Row],[++]]</f>
        <v>1</v>
      </c>
      <c r="Y405" s="29">
        <f>Table2[[#This Row],[NSAF]]*Table2[[#This Row],[+++ &amp; ++]]</f>
        <v>7.234123229175469E-6</v>
      </c>
    </row>
    <row r="406" spans="1:25" x14ac:dyDescent="0.2">
      <c r="A406" t="s">
        <v>2041</v>
      </c>
      <c r="B406" t="s">
        <v>2039</v>
      </c>
      <c r="C406" t="s">
        <v>2040</v>
      </c>
      <c r="D406">
        <v>1355</v>
      </c>
      <c r="E406">
        <v>98.3</v>
      </c>
      <c r="F406">
        <v>98.74</v>
      </c>
      <c r="G406">
        <v>1354</v>
      </c>
      <c r="H406" s="6">
        <v>2721</v>
      </c>
      <c r="I406" s="14">
        <v>1.4022140221402213E-2</v>
      </c>
      <c r="J406" s="15">
        <v>7.23252157827602E-6</v>
      </c>
      <c r="K406">
        <v>1</v>
      </c>
      <c r="L406">
        <v>0</v>
      </c>
      <c r="M406">
        <v>0</v>
      </c>
      <c r="N406">
        <v>0</v>
      </c>
      <c r="O406">
        <v>0</v>
      </c>
      <c r="P406">
        <v>0</v>
      </c>
      <c r="Q406" s="204">
        <f>IF(ISERROR(Table2[[#This Row],[NSAF]]*Table2[[#This Row],[N-linked GlcNAc]]),0,Table2[[#This Row],[NSAF]]*Table2[[#This Row],[N-linked GlcNAc]])</f>
        <v>7.23252157827602E-6</v>
      </c>
      <c r="R406" s="5">
        <v>0</v>
      </c>
      <c r="S406">
        <v>1</v>
      </c>
      <c r="T406">
        <v>3</v>
      </c>
      <c r="U406">
        <v>1</v>
      </c>
      <c r="V406">
        <v>0</v>
      </c>
      <c r="W406">
        <v>0</v>
      </c>
      <c r="X406">
        <f>Table2[[#This Row],[+++]]+Table2[[#This Row],[++]]</f>
        <v>1</v>
      </c>
      <c r="Y406" s="29">
        <f>Table2[[#This Row],[NSAF]]*Table2[[#This Row],[+++ &amp; ++]]</f>
        <v>7.23252157827602E-6</v>
      </c>
    </row>
    <row r="407" spans="1:25" x14ac:dyDescent="0.2">
      <c r="A407" t="s">
        <v>30845</v>
      </c>
      <c r="B407" t="s">
        <v>30843</v>
      </c>
      <c r="C407" t="s">
        <v>30844</v>
      </c>
      <c r="D407">
        <v>437</v>
      </c>
      <c r="E407">
        <v>91.77</v>
      </c>
      <c r="F407">
        <v>95.76</v>
      </c>
      <c r="G407">
        <v>401</v>
      </c>
      <c r="H407" s="6">
        <v>730</v>
      </c>
      <c r="I407" s="14">
        <v>1.3729977116704805E-2</v>
      </c>
      <c r="J407" s="15">
        <v>7.0818258980349327E-6</v>
      </c>
      <c r="K407">
        <v>1</v>
      </c>
      <c r="L407">
        <v>0</v>
      </c>
      <c r="M407">
        <v>0</v>
      </c>
      <c r="N407">
        <v>0</v>
      </c>
      <c r="O407">
        <v>0</v>
      </c>
      <c r="P407">
        <v>0</v>
      </c>
      <c r="Q407" s="204">
        <f>IF(ISERROR(Table2[[#This Row],[NSAF]]*Table2[[#This Row],[N-linked GlcNAc]]),0,Table2[[#This Row],[NSAF]]*Table2[[#This Row],[N-linked GlcNAc]])</f>
        <v>7.0818258980349327E-6</v>
      </c>
      <c r="R407" s="5">
        <v>0</v>
      </c>
      <c r="S407">
        <v>1</v>
      </c>
      <c r="T407">
        <v>2</v>
      </c>
      <c r="U407">
        <v>0</v>
      </c>
      <c r="V407">
        <v>0</v>
      </c>
      <c r="W407">
        <v>0</v>
      </c>
      <c r="X407">
        <f>Table2[[#This Row],[+++]]+Table2[[#This Row],[++]]</f>
        <v>1</v>
      </c>
      <c r="Y407" s="29">
        <f>Table2[[#This Row],[NSAF]]*Table2[[#This Row],[+++ &amp; ++]]</f>
        <v>7.0818258980349327E-6</v>
      </c>
    </row>
    <row r="408" spans="1:25" x14ac:dyDescent="0.2">
      <c r="A408" t="s">
        <v>31148</v>
      </c>
      <c r="B408" t="s">
        <v>31146</v>
      </c>
      <c r="C408" t="s">
        <v>31147</v>
      </c>
      <c r="D408">
        <v>782</v>
      </c>
      <c r="E408">
        <v>75.14</v>
      </c>
      <c r="F408">
        <v>82.94</v>
      </c>
      <c r="G408">
        <v>551</v>
      </c>
      <c r="H408" s="6">
        <v>794</v>
      </c>
      <c r="I408" s="14">
        <v>1.278772378516624E-2</v>
      </c>
      <c r="J408" s="15">
        <v>6.595818238365869E-6</v>
      </c>
      <c r="K408">
        <v>1</v>
      </c>
      <c r="L408">
        <v>0</v>
      </c>
      <c r="M408">
        <v>0</v>
      </c>
      <c r="N408">
        <v>0</v>
      </c>
      <c r="O408">
        <v>0</v>
      </c>
      <c r="P408">
        <v>0</v>
      </c>
      <c r="Q408" s="204">
        <f>IF(ISERROR(Table2[[#This Row],[NSAF]]*Table2[[#This Row],[N-linked GlcNAc]]),0,Table2[[#This Row],[NSAF]]*Table2[[#This Row],[N-linked GlcNAc]])</f>
        <v>6.595818238365869E-6</v>
      </c>
      <c r="R408" s="5">
        <v>0</v>
      </c>
      <c r="S408">
        <v>1</v>
      </c>
      <c r="T408">
        <v>0</v>
      </c>
      <c r="U408">
        <v>0</v>
      </c>
      <c r="V408">
        <v>0</v>
      </c>
      <c r="W408">
        <v>1</v>
      </c>
      <c r="X408">
        <f>Table2[[#This Row],[+++]]+Table2[[#This Row],[++]]</f>
        <v>1</v>
      </c>
      <c r="Y408" s="29">
        <f>Table2[[#This Row],[NSAF]]*Table2[[#This Row],[+++ &amp; ++]]</f>
        <v>6.595818238365869E-6</v>
      </c>
    </row>
    <row r="409" spans="1:25" x14ac:dyDescent="0.2">
      <c r="A409" t="s">
        <v>33521</v>
      </c>
      <c r="B409" t="s">
        <v>33519</v>
      </c>
      <c r="C409" t="s">
        <v>33520</v>
      </c>
      <c r="D409">
        <v>315</v>
      </c>
      <c r="E409">
        <v>56.13</v>
      </c>
      <c r="F409">
        <v>73.55</v>
      </c>
      <c r="G409">
        <v>310</v>
      </c>
      <c r="H409" s="6">
        <v>367</v>
      </c>
      <c r="I409" s="14">
        <v>6.3492063492063492E-3</v>
      </c>
      <c r="J409" s="15">
        <v>3.2748761031124504E-6</v>
      </c>
      <c r="K409">
        <v>1</v>
      </c>
      <c r="L409">
        <v>0</v>
      </c>
      <c r="M409">
        <v>0</v>
      </c>
      <c r="N409">
        <v>0</v>
      </c>
      <c r="O409">
        <v>0</v>
      </c>
      <c r="P409">
        <v>0</v>
      </c>
      <c r="Q409" s="204">
        <f>IF(ISERROR(Table2[[#This Row],[NSAF]]*Table2[[#This Row],[N-linked GlcNAc]]),0,Table2[[#This Row],[NSAF]]*Table2[[#This Row],[N-linked GlcNAc]])</f>
        <v>3.2748761031124504E-6</v>
      </c>
      <c r="R409" s="5">
        <v>1</v>
      </c>
      <c r="S409">
        <v>1</v>
      </c>
      <c r="T409">
        <v>0</v>
      </c>
      <c r="U409">
        <v>0</v>
      </c>
      <c r="V409">
        <v>0</v>
      </c>
      <c r="W409">
        <v>0</v>
      </c>
      <c r="X409">
        <f>Table2[[#This Row],[+++]]+Table2[[#This Row],[++]]</f>
        <v>2</v>
      </c>
      <c r="Y409" s="29">
        <f>Table2[[#This Row],[NSAF]]*Table2[[#This Row],[+++ &amp; ++]]</f>
        <v>6.5497522062249008E-6</v>
      </c>
    </row>
    <row r="410" spans="1:25" x14ac:dyDescent="0.2">
      <c r="A410" t="s">
        <v>31178</v>
      </c>
      <c r="B410" t="s">
        <v>31176</v>
      </c>
      <c r="C410" t="s">
        <v>31177</v>
      </c>
      <c r="D410">
        <v>552</v>
      </c>
      <c r="E410">
        <v>84.963999999999999</v>
      </c>
      <c r="F410">
        <v>92.39</v>
      </c>
      <c r="G410">
        <v>552</v>
      </c>
      <c r="H410" s="6">
        <v>984</v>
      </c>
      <c r="I410" s="14">
        <v>1.2681159420289856E-2</v>
      </c>
      <c r="J410" s="15">
        <v>6.5408530863794866E-6</v>
      </c>
      <c r="K410">
        <v>4</v>
      </c>
      <c r="L410">
        <v>0</v>
      </c>
      <c r="M410">
        <v>0</v>
      </c>
      <c r="N410">
        <v>0</v>
      </c>
      <c r="O410">
        <v>0</v>
      </c>
      <c r="P410">
        <v>0</v>
      </c>
      <c r="Q410" s="204">
        <f>IF(ISERROR(Table2[[#This Row],[NSAF]]*Table2[[#This Row],[N-linked GlcNAc]]),0,Table2[[#This Row],[NSAF]]*Table2[[#This Row],[N-linked GlcNAc]])</f>
        <v>2.6163412345517947E-5</v>
      </c>
      <c r="R410" s="5">
        <v>0</v>
      </c>
      <c r="S410">
        <v>1</v>
      </c>
      <c r="T410">
        <v>6</v>
      </c>
      <c r="U410">
        <v>1</v>
      </c>
      <c r="V410">
        <v>0</v>
      </c>
      <c r="W410">
        <v>0</v>
      </c>
      <c r="X410">
        <f>Table2[[#This Row],[+++]]+Table2[[#This Row],[++]]</f>
        <v>1</v>
      </c>
      <c r="Y410" s="29">
        <f>Table2[[#This Row],[NSAF]]*Table2[[#This Row],[+++ &amp; ++]]</f>
        <v>6.5408530863794866E-6</v>
      </c>
    </row>
    <row r="411" spans="1:25" x14ac:dyDescent="0.2">
      <c r="A411" t="s">
        <v>31194</v>
      </c>
      <c r="B411" t="s">
        <v>31192</v>
      </c>
      <c r="C411" t="s">
        <v>31193</v>
      </c>
      <c r="D411">
        <v>793</v>
      </c>
      <c r="E411">
        <v>95.97</v>
      </c>
      <c r="F411">
        <v>97.23</v>
      </c>
      <c r="G411">
        <v>794</v>
      </c>
      <c r="H411" s="6">
        <v>1530</v>
      </c>
      <c r="I411" s="14">
        <v>1.2610340479192938E-2</v>
      </c>
      <c r="J411" s="15">
        <v>6.5043251732687384E-6</v>
      </c>
      <c r="K411">
        <v>3</v>
      </c>
      <c r="L411">
        <v>0</v>
      </c>
      <c r="M411">
        <v>0</v>
      </c>
      <c r="N411">
        <v>0</v>
      </c>
      <c r="O411">
        <v>0</v>
      </c>
      <c r="P411">
        <v>0</v>
      </c>
      <c r="Q411" s="204">
        <f>IF(ISERROR(Table2[[#This Row],[NSAF]]*Table2[[#This Row],[N-linked GlcNAc]]),0,Table2[[#This Row],[NSAF]]*Table2[[#This Row],[N-linked GlcNAc]])</f>
        <v>1.9512975519806216E-5</v>
      </c>
      <c r="R411" s="5">
        <v>0</v>
      </c>
      <c r="S411">
        <v>1</v>
      </c>
      <c r="T411">
        <v>1</v>
      </c>
      <c r="U411">
        <v>1</v>
      </c>
      <c r="V411">
        <v>0</v>
      </c>
      <c r="W411">
        <v>0</v>
      </c>
      <c r="X411">
        <f>Table2[[#This Row],[+++]]+Table2[[#This Row],[++]]</f>
        <v>1</v>
      </c>
      <c r="Y411" s="29">
        <f>Table2[[#This Row],[NSAF]]*Table2[[#This Row],[+++ &amp; ++]]</f>
        <v>6.5043251732687384E-6</v>
      </c>
    </row>
    <row r="412" spans="1:25" x14ac:dyDescent="0.2">
      <c r="A412" t="s">
        <v>33612</v>
      </c>
      <c r="B412" t="s">
        <v>33610</v>
      </c>
      <c r="C412" t="s">
        <v>33611</v>
      </c>
      <c r="D412">
        <v>994</v>
      </c>
      <c r="E412">
        <v>99.48</v>
      </c>
      <c r="F412">
        <v>99.69</v>
      </c>
      <c r="G412">
        <v>963</v>
      </c>
      <c r="H412" s="6">
        <v>2013</v>
      </c>
      <c r="I412" s="14">
        <v>6.0362173038229373E-3</v>
      </c>
      <c r="J412" s="15">
        <v>3.1134385487336675E-6</v>
      </c>
      <c r="K412">
        <v>4</v>
      </c>
      <c r="L412">
        <v>0</v>
      </c>
      <c r="M412">
        <v>0</v>
      </c>
      <c r="N412">
        <v>0</v>
      </c>
      <c r="O412">
        <v>0</v>
      </c>
      <c r="P412">
        <v>0</v>
      </c>
      <c r="Q412" s="204">
        <f>IF(ISERROR(Table2[[#This Row],[NSAF]]*Table2[[#This Row],[N-linked GlcNAc]]),0,Table2[[#This Row],[NSAF]]*Table2[[#This Row],[N-linked GlcNAc]])</f>
        <v>1.245375419493467E-5</v>
      </c>
      <c r="R412" s="5">
        <v>0</v>
      </c>
      <c r="S412">
        <v>2</v>
      </c>
      <c r="T412">
        <v>3</v>
      </c>
      <c r="U412">
        <v>0</v>
      </c>
      <c r="V412">
        <v>0</v>
      </c>
      <c r="W412">
        <v>0</v>
      </c>
      <c r="X412">
        <f>Table2[[#This Row],[+++]]+Table2[[#This Row],[++]]</f>
        <v>2</v>
      </c>
      <c r="Y412" s="29">
        <f>Table2[[#This Row],[NSAF]]*Table2[[#This Row],[+++ &amp; ++]]</f>
        <v>6.2268770974673351E-6</v>
      </c>
    </row>
    <row r="413" spans="1:25" x14ac:dyDescent="0.2">
      <c r="A413" t="s">
        <v>2097</v>
      </c>
      <c r="B413" t="s">
        <v>2095</v>
      </c>
      <c r="C413" t="s">
        <v>2096</v>
      </c>
      <c r="D413">
        <v>1250</v>
      </c>
      <c r="E413">
        <v>91.4</v>
      </c>
      <c r="F413">
        <v>94.4</v>
      </c>
      <c r="G413">
        <v>1233</v>
      </c>
      <c r="H413" s="6">
        <v>2184</v>
      </c>
      <c r="I413" s="14">
        <v>2.3999999999999998E-3</v>
      </c>
      <c r="J413" s="15">
        <v>1.2379031669765063E-6</v>
      </c>
      <c r="K413">
        <v>5</v>
      </c>
      <c r="L413">
        <v>0</v>
      </c>
      <c r="M413">
        <v>0</v>
      </c>
      <c r="N413">
        <v>0</v>
      </c>
      <c r="O413">
        <v>0</v>
      </c>
      <c r="P413">
        <v>0</v>
      </c>
      <c r="Q413" s="204">
        <f>IF(ISERROR(Table2[[#This Row],[NSAF]]*Table2[[#This Row],[N-linked GlcNAc]]),0,Table2[[#This Row],[NSAF]]*Table2[[#This Row],[N-linked GlcNAc]])</f>
        <v>6.1895158348825315E-6</v>
      </c>
      <c r="R413" s="5">
        <v>1</v>
      </c>
      <c r="S413">
        <v>4</v>
      </c>
      <c r="T413">
        <v>6</v>
      </c>
      <c r="U413">
        <v>2</v>
      </c>
      <c r="V413">
        <v>0</v>
      </c>
      <c r="W413">
        <v>0</v>
      </c>
      <c r="X413">
        <f>Table2[[#This Row],[+++]]+Table2[[#This Row],[++]]</f>
        <v>5</v>
      </c>
      <c r="Y413" s="29">
        <f>Table2[[#This Row],[NSAF]]*Table2[[#This Row],[+++ &amp; ++]]</f>
        <v>6.1895158348825315E-6</v>
      </c>
    </row>
    <row r="414" spans="1:25" x14ac:dyDescent="0.2">
      <c r="A414" t="s">
        <v>33650</v>
      </c>
      <c r="B414" t="s">
        <v>33648</v>
      </c>
      <c r="C414" t="s">
        <v>33649</v>
      </c>
      <c r="D414">
        <v>336</v>
      </c>
      <c r="E414">
        <v>66.87</v>
      </c>
      <c r="F414">
        <v>77.41</v>
      </c>
      <c r="G414">
        <v>332</v>
      </c>
      <c r="H414" s="6">
        <v>446</v>
      </c>
      <c r="I414" s="14">
        <v>5.9523809523809521E-3</v>
      </c>
      <c r="J414" s="15">
        <v>3.0701963466679223E-6</v>
      </c>
      <c r="K414">
        <v>5</v>
      </c>
      <c r="L414">
        <v>0</v>
      </c>
      <c r="M414">
        <v>0</v>
      </c>
      <c r="N414">
        <v>0</v>
      </c>
      <c r="O414">
        <v>0</v>
      </c>
      <c r="P414">
        <v>0</v>
      </c>
      <c r="Q414" s="204">
        <f>IF(ISERROR(Table2[[#This Row],[NSAF]]*Table2[[#This Row],[N-linked GlcNAc]]),0,Table2[[#This Row],[NSAF]]*Table2[[#This Row],[N-linked GlcNAc]])</f>
        <v>1.5350981733339612E-5</v>
      </c>
      <c r="R414" s="5">
        <v>0</v>
      </c>
      <c r="S414">
        <v>2</v>
      </c>
      <c r="T414">
        <v>3</v>
      </c>
      <c r="U414">
        <v>0</v>
      </c>
      <c r="V414">
        <v>0</v>
      </c>
      <c r="W414">
        <v>0</v>
      </c>
      <c r="X414">
        <f>Table2[[#This Row],[+++]]+Table2[[#This Row],[++]]</f>
        <v>2</v>
      </c>
      <c r="Y414" s="29">
        <f>Table2[[#This Row],[NSAF]]*Table2[[#This Row],[+++ &amp; ++]]</f>
        <v>6.1403926933358445E-6</v>
      </c>
    </row>
    <row r="415" spans="1:25" x14ac:dyDescent="0.2">
      <c r="A415" t="s">
        <v>34893</v>
      </c>
      <c r="B415" t="s">
        <v>34891</v>
      </c>
      <c r="C415" t="s">
        <v>34892</v>
      </c>
      <c r="D415">
        <v>4660</v>
      </c>
      <c r="E415">
        <v>88.63</v>
      </c>
      <c r="F415">
        <v>94.09</v>
      </c>
      <c r="G415">
        <v>4635</v>
      </c>
      <c r="H415" s="6">
        <v>8629</v>
      </c>
      <c r="I415" s="14">
        <v>1.2875536480686696E-3</v>
      </c>
      <c r="J415" s="15">
        <v>6.641111410818167E-7</v>
      </c>
      <c r="K415">
        <v>42</v>
      </c>
      <c r="L415">
        <v>0</v>
      </c>
      <c r="M415">
        <v>0</v>
      </c>
      <c r="N415">
        <v>0</v>
      </c>
      <c r="O415">
        <v>0</v>
      </c>
      <c r="P415">
        <v>0</v>
      </c>
      <c r="Q415" s="204">
        <f>IF(ISERROR(Table2[[#This Row],[NSAF]]*Table2[[#This Row],[N-linked GlcNAc]]),0,Table2[[#This Row],[NSAF]]*Table2[[#This Row],[N-linked GlcNAc]])</f>
        <v>2.78926679254363E-5</v>
      </c>
      <c r="R415" s="5">
        <v>0</v>
      </c>
      <c r="S415">
        <v>9</v>
      </c>
      <c r="T415">
        <v>22</v>
      </c>
      <c r="U415">
        <v>11</v>
      </c>
      <c r="V415">
        <v>1</v>
      </c>
      <c r="W415">
        <v>1</v>
      </c>
      <c r="X415">
        <f>Table2[[#This Row],[+++]]+Table2[[#This Row],[++]]</f>
        <v>9</v>
      </c>
      <c r="Y415" s="29">
        <f>Table2[[#This Row],[NSAF]]*Table2[[#This Row],[+++ &amp; ++]]</f>
        <v>5.97700026973635E-6</v>
      </c>
    </row>
    <row r="416" spans="1:25" x14ac:dyDescent="0.2">
      <c r="A416" t="s">
        <v>1691</v>
      </c>
      <c r="B416" t="s">
        <v>1689</v>
      </c>
      <c r="C416" t="s">
        <v>1690</v>
      </c>
      <c r="D416">
        <v>1048</v>
      </c>
      <c r="E416">
        <v>90.67</v>
      </c>
      <c r="F416">
        <v>94.38</v>
      </c>
      <c r="G416">
        <v>1050</v>
      </c>
      <c r="H416" s="6">
        <v>1955</v>
      </c>
      <c r="I416" s="14">
        <v>5.7251908396946565E-3</v>
      </c>
      <c r="J416" s="15">
        <v>2.9530132800012077E-6</v>
      </c>
      <c r="K416">
        <v>2</v>
      </c>
      <c r="L416">
        <v>0</v>
      </c>
      <c r="M416">
        <v>0</v>
      </c>
      <c r="N416">
        <v>0</v>
      </c>
      <c r="O416">
        <v>0</v>
      </c>
      <c r="P416">
        <v>0</v>
      </c>
      <c r="Q416" s="204">
        <f>IF(ISERROR(Table2[[#This Row],[NSAF]]*Table2[[#This Row],[N-linked GlcNAc]]),0,Table2[[#This Row],[NSAF]]*Table2[[#This Row],[N-linked GlcNAc]])</f>
        <v>5.9060265600024154E-6</v>
      </c>
      <c r="R416" s="5">
        <v>1</v>
      </c>
      <c r="S416">
        <v>1</v>
      </c>
      <c r="T416">
        <v>8</v>
      </c>
      <c r="U416">
        <v>2</v>
      </c>
      <c r="V416">
        <v>0</v>
      </c>
      <c r="W416">
        <v>0</v>
      </c>
      <c r="X416">
        <f>Table2[[#This Row],[+++]]+Table2[[#This Row],[++]]</f>
        <v>2</v>
      </c>
      <c r="Y416" s="29">
        <f>Table2[[#This Row],[NSAF]]*Table2[[#This Row],[+++ &amp; ++]]</f>
        <v>5.9060265600024154E-6</v>
      </c>
    </row>
    <row r="417" spans="1:25" x14ac:dyDescent="0.2">
      <c r="A417" t="s">
        <v>30137</v>
      </c>
      <c r="B417" t="s">
        <v>30135</v>
      </c>
      <c r="C417" t="s">
        <v>30136</v>
      </c>
      <c r="D417">
        <v>1234</v>
      </c>
      <c r="E417">
        <v>75.06</v>
      </c>
      <c r="F417">
        <v>84.72</v>
      </c>
      <c r="G417">
        <v>445</v>
      </c>
      <c r="H417" s="6">
        <v>710</v>
      </c>
      <c r="I417" s="14">
        <v>1.1345218800648298E-2</v>
      </c>
      <c r="J417" s="15">
        <v>5.8517842847349703E-6</v>
      </c>
      <c r="K417">
        <v>7</v>
      </c>
      <c r="L417">
        <v>0</v>
      </c>
      <c r="M417">
        <v>0</v>
      </c>
      <c r="N417">
        <v>0</v>
      </c>
      <c r="O417">
        <v>0</v>
      </c>
      <c r="P417">
        <v>0</v>
      </c>
      <c r="Q417" s="204">
        <f>IF(ISERROR(Table2[[#This Row],[NSAF]]*Table2[[#This Row],[N-linked GlcNAc]]),0,Table2[[#This Row],[NSAF]]*Table2[[#This Row],[N-linked GlcNAc]])</f>
        <v>4.0962489993144792E-5</v>
      </c>
      <c r="R417" s="5">
        <v>0</v>
      </c>
      <c r="S417">
        <v>1</v>
      </c>
      <c r="T417">
        <v>3</v>
      </c>
      <c r="U417">
        <v>3</v>
      </c>
      <c r="V417">
        <v>0</v>
      </c>
      <c r="W417">
        <v>0</v>
      </c>
      <c r="X417">
        <f>Table2[[#This Row],[+++]]+Table2[[#This Row],[++]]</f>
        <v>1</v>
      </c>
      <c r="Y417" s="29">
        <f>Table2[[#This Row],[NSAF]]*Table2[[#This Row],[+++ &amp; ++]]</f>
        <v>5.8517842847349703E-6</v>
      </c>
    </row>
    <row r="418" spans="1:25" x14ac:dyDescent="0.2">
      <c r="A418" t="s">
        <v>31780</v>
      </c>
      <c r="B418" t="s">
        <v>31778</v>
      </c>
      <c r="C418" t="s">
        <v>31779</v>
      </c>
      <c r="D418">
        <v>548</v>
      </c>
      <c r="E418">
        <v>93.52</v>
      </c>
      <c r="F418">
        <v>95.81</v>
      </c>
      <c r="G418">
        <v>525</v>
      </c>
      <c r="H418" s="6">
        <v>947</v>
      </c>
      <c r="I418" s="14">
        <v>1.0948905109489052E-2</v>
      </c>
      <c r="J418" s="15">
        <v>5.647368462484062E-6</v>
      </c>
      <c r="K418">
        <v>2</v>
      </c>
      <c r="L418">
        <v>0</v>
      </c>
      <c r="M418">
        <v>0</v>
      </c>
      <c r="N418">
        <v>0</v>
      </c>
      <c r="O418">
        <v>0</v>
      </c>
      <c r="P418">
        <v>0</v>
      </c>
      <c r="Q418" s="204">
        <f>IF(ISERROR(Table2[[#This Row],[NSAF]]*Table2[[#This Row],[N-linked GlcNAc]]),0,Table2[[#This Row],[NSAF]]*Table2[[#This Row],[N-linked GlcNAc]])</f>
        <v>1.1294736924968124E-5</v>
      </c>
      <c r="R418" s="5">
        <v>0</v>
      </c>
      <c r="S418">
        <v>1</v>
      </c>
      <c r="T418">
        <v>0</v>
      </c>
      <c r="U418">
        <v>1</v>
      </c>
      <c r="V418">
        <v>0</v>
      </c>
      <c r="W418">
        <v>0</v>
      </c>
      <c r="X418">
        <f>Table2[[#This Row],[+++]]+Table2[[#This Row],[++]]</f>
        <v>1</v>
      </c>
      <c r="Y418" s="29">
        <f>Table2[[#This Row],[NSAF]]*Table2[[#This Row],[+++ &amp; ++]]</f>
        <v>5.647368462484062E-6</v>
      </c>
    </row>
    <row r="419" spans="1:25" x14ac:dyDescent="0.2">
      <c r="A419" t="s">
        <v>34732</v>
      </c>
      <c r="B419" t="s">
        <v>34730</v>
      </c>
      <c r="C419" t="s">
        <v>34731</v>
      </c>
      <c r="D419">
        <v>786</v>
      </c>
      <c r="E419">
        <v>96.06</v>
      </c>
      <c r="F419">
        <v>97.84</v>
      </c>
      <c r="G419">
        <v>786</v>
      </c>
      <c r="H419" s="6">
        <v>1576</v>
      </c>
      <c r="I419" s="14">
        <v>2.5445292620865142E-3</v>
      </c>
      <c r="J419" s="15">
        <v>1.3124503466672034E-6</v>
      </c>
      <c r="K419">
        <v>4</v>
      </c>
      <c r="L419">
        <v>0</v>
      </c>
      <c r="M419">
        <v>0</v>
      </c>
      <c r="N419">
        <v>0</v>
      </c>
      <c r="O419">
        <v>0</v>
      </c>
      <c r="P419">
        <v>0</v>
      </c>
      <c r="Q419" s="204">
        <f>IF(ISERROR(Table2[[#This Row],[NSAF]]*Table2[[#This Row],[N-linked GlcNAc]]),0,Table2[[#This Row],[NSAF]]*Table2[[#This Row],[N-linked GlcNAc]])</f>
        <v>5.2498013866688137E-6</v>
      </c>
      <c r="R419" s="5">
        <v>1</v>
      </c>
      <c r="S419">
        <v>3</v>
      </c>
      <c r="T419">
        <v>2</v>
      </c>
      <c r="U419">
        <v>1</v>
      </c>
      <c r="V419">
        <v>1</v>
      </c>
      <c r="W419">
        <v>0</v>
      </c>
      <c r="X419">
        <f>Table2[[#This Row],[+++]]+Table2[[#This Row],[++]]</f>
        <v>4</v>
      </c>
      <c r="Y419" s="29">
        <f>Table2[[#This Row],[NSAF]]*Table2[[#This Row],[+++ &amp; ++]]</f>
        <v>5.2498013866688137E-6</v>
      </c>
    </row>
    <row r="420" spans="1:25" x14ac:dyDescent="0.2">
      <c r="A420" t="s">
        <v>32085</v>
      </c>
      <c r="B420" t="s">
        <v>32083</v>
      </c>
      <c r="C420" t="s">
        <v>32084</v>
      </c>
      <c r="D420">
        <v>694</v>
      </c>
      <c r="E420">
        <v>98.56</v>
      </c>
      <c r="F420">
        <v>99.14</v>
      </c>
      <c r="G420">
        <v>694</v>
      </c>
      <c r="H420" s="6">
        <v>1433</v>
      </c>
      <c r="I420" s="14">
        <v>1.0086455331412104E-2</v>
      </c>
      <c r="J420" s="15">
        <v>5.2025229159675454E-6</v>
      </c>
      <c r="K420">
        <v>1</v>
      </c>
      <c r="L420">
        <v>0</v>
      </c>
      <c r="M420">
        <v>0</v>
      </c>
      <c r="N420">
        <v>0</v>
      </c>
      <c r="O420">
        <v>0</v>
      </c>
      <c r="P420">
        <v>0</v>
      </c>
      <c r="Q420" s="204">
        <f>IF(ISERROR(Table2[[#This Row],[NSAF]]*Table2[[#This Row],[N-linked GlcNAc]]),0,Table2[[#This Row],[NSAF]]*Table2[[#This Row],[N-linked GlcNAc]])</f>
        <v>5.2025229159675454E-6</v>
      </c>
      <c r="R420" s="5">
        <v>1</v>
      </c>
      <c r="S420">
        <v>0</v>
      </c>
      <c r="T420">
        <v>3</v>
      </c>
      <c r="U420">
        <v>2</v>
      </c>
      <c r="V420">
        <v>0</v>
      </c>
      <c r="W420">
        <v>1</v>
      </c>
      <c r="X420">
        <f>Table2[[#This Row],[+++]]+Table2[[#This Row],[++]]</f>
        <v>1</v>
      </c>
      <c r="Y420" s="29">
        <f>Table2[[#This Row],[NSAF]]*Table2[[#This Row],[+++ &amp; ++]]</f>
        <v>5.2025229159675454E-6</v>
      </c>
    </row>
    <row r="421" spans="1:25" x14ac:dyDescent="0.2">
      <c r="A421" t="s">
        <v>34539</v>
      </c>
      <c r="B421" t="s">
        <v>34537</v>
      </c>
      <c r="C421" t="s">
        <v>34538</v>
      </c>
      <c r="D421">
        <v>1220</v>
      </c>
      <c r="E421">
        <v>89.82</v>
      </c>
      <c r="F421">
        <v>93.78</v>
      </c>
      <c r="G421">
        <v>1189</v>
      </c>
      <c r="H421" s="6">
        <v>2126</v>
      </c>
      <c r="I421" s="14">
        <v>3.2786885245901639E-3</v>
      </c>
      <c r="J421" s="15">
        <v>1.691124545049872E-6</v>
      </c>
      <c r="K421">
        <v>3</v>
      </c>
      <c r="L421">
        <v>0</v>
      </c>
      <c r="M421">
        <v>0</v>
      </c>
      <c r="N421">
        <v>0</v>
      </c>
      <c r="O421">
        <v>0</v>
      </c>
      <c r="P421">
        <v>0</v>
      </c>
      <c r="Q421" s="204">
        <f>IF(ISERROR(Table2[[#This Row],[NSAF]]*Table2[[#This Row],[N-linked GlcNAc]]),0,Table2[[#This Row],[NSAF]]*Table2[[#This Row],[N-linked GlcNAc]])</f>
        <v>5.0733736351496163E-6</v>
      </c>
      <c r="R421" s="5">
        <v>0</v>
      </c>
      <c r="S421">
        <v>3</v>
      </c>
      <c r="T421">
        <v>1</v>
      </c>
      <c r="U421">
        <v>1</v>
      </c>
      <c r="V421">
        <v>0</v>
      </c>
      <c r="W421">
        <v>0</v>
      </c>
      <c r="X421">
        <f>Table2[[#This Row],[+++]]+Table2[[#This Row],[++]]</f>
        <v>3</v>
      </c>
      <c r="Y421" s="29">
        <f>Table2[[#This Row],[NSAF]]*Table2[[#This Row],[+++ &amp; ++]]</f>
        <v>5.0733736351496163E-6</v>
      </c>
    </row>
    <row r="422" spans="1:25" x14ac:dyDescent="0.2">
      <c r="A422" t="s">
        <v>34827</v>
      </c>
      <c r="B422" t="s">
        <v>34825</v>
      </c>
      <c r="C422" t="s">
        <v>34826</v>
      </c>
      <c r="D422">
        <v>3073</v>
      </c>
      <c r="E422">
        <v>73.069999999999993</v>
      </c>
      <c r="F422">
        <v>80.34</v>
      </c>
      <c r="G422">
        <v>3078</v>
      </c>
      <c r="H422" s="6">
        <v>4118</v>
      </c>
      <c r="I422" s="14">
        <v>1.9524894240156199E-3</v>
      </c>
      <c r="J422" s="15">
        <v>1.007080350615446E-6</v>
      </c>
      <c r="K422">
        <v>5</v>
      </c>
      <c r="L422">
        <v>0</v>
      </c>
      <c r="M422">
        <v>0</v>
      </c>
      <c r="N422">
        <v>0</v>
      </c>
      <c r="O422">
        <v>0</v>
      </c>
      <c r="P422">
        <v>0</v>
      </c>
      <c r="Q422" s="204">
        <f>IF(ISERROR(Table2[[#This Row],[NSAF]]*Table2[[#This Row],[N-linked GlcNAc]]),0,Table2[[#This Row],[NSAF]]*Table2[[#This Row],[N-linked GlcNAc]])</f>
        <v>5.0354017530772299E-6</v>
      </c>
      <c r="R422" s="5">
        <v>1</v>
      </c>
      <c r="S422">
        <v>4</v>
      </c>
      <c r="T422">
        <v>25</v>
      </c>
      <c r="U422">
        <v>14</v>
      </c>
      <c r="V422">
        <v>0</v>
      </c>
      <c r="W422">
        <v>4</v>
      </c>
      <c r="X422">
        <f>Table2[[#This Row],[+++]]+Table2[[#This Row],[++]]</f>
        <v>5</v>
      </c>
      <c r="Y422" s="29">
        <f>Table2[[#This Row],[NSAF]]*Table2[[#This Row],[+++ &amp; ++]]</f>
        <v>5.0354017530772299E-6</v>
      </c>
    </row>
    <row r="423" spans="1:25" x14ac:dyDescent="0.2">
      <c r="A423" t="s">
        <v>30137</v>
      </c>
      <c r="B423" t="s">
        <v>30135</v>
      </c>
      <c r="C423" t="s">
        <v>30136</v>
      </c>
      <c r="D423">
        <v>1234</v>
      </c>
      <c r="E423">
        <v>51.3</v>
      </c>
      <c r="F423">
        <v>62.34</v>
      </c>
      <c r="G423">
        <v>308</v>
      </c>
      <c r="H423" s="6">
        <v>285</v>
      </c>
      <c r="I423" s="14">
        <v>9.7244732576985422E-3</v>
      </c>
      <c r="J423" s="15">
        <v>5.0158151012014032E-6</v>
      </c>
      <c r="K423">
        <v>7</v>
      </c>
      <c r="L423">
        <v>0</v>
      </c>
      <c r="M423">
        <v>0</v>
      </c>
      <c r="N423">
        <v>0</v>
      </c>
      <c r="O423">
        <v>0</v>
      </c>
      <c r="P423">
        <v>0</v>
      </c>
      <c r="Q423" s="204">
        <f>IF(ISERROR(Table2[[#This Row],[NSAF]]*Table2[[#This Row],[N-linked GlcNAc]]),0,Table2[[#This Row],[NSAF]]*Table2[[#This Row],[N-linked GlcNAc]])</f>
        <v>3.5110705708409822E-5</v>
      </c>
      <c r="R423" s="5">
        <v>0</v>
      </c>
      <c r="S423">
        <v>1</v>
      </c>
      <c r="T423">
        <v>3</v>
      </c>
      <c r="U423">
        <v>3</v>
      </c>
      <c r="V423">
        <v>0</v>
      </c>
      <c r="W423">
        <v>0</v>
      </c>
      <c r="X423">
        <f>Table2[[#This Row],[+++]]+Table2[[#This Row],[++]]</f>
        <v>1</v>
      </c>
      <c r="Y423" s="29">
        <f>Table2[[#This Row],[NSAF]]*Table2[[#This Row],[+++ &amp; ++]]</f>
        <v>5.0158151012014032E-6</v>
      </c>
    </row>
    <row r="424" spans="1:25" x14ac:dyDescent="0.2">
      <c r="A424" t="s">
        <v>1825</v>
      </c>
      <c r="B424" t="s">
        <v>1823</v>
      </c>
      <c r="C424" t="s">
        <v>1824</v>
      </c>
      <c r="D424">
        <v>1442</v>
      </c>
      <c r="E424">
        <v>92.87</v>
      </c>
      <c r="F424">
        <v>94.53</v>
      </c>
      <c r="G424">
        <v>1445</v>
      </c>
      <c r="H424" s="6">
        <v>2654</v>
      </c>
      <c r="I424" s="14">
        <v>4.8543689320388345E-3</v>
      </c>
      <c r="J424" s="15">
        <v>2.5038494477680141E-6</v>
      </c>
      <c r="K424">
        <v>3</v>
      </c>
      <c r="L424">
        <v>0</v>
      </c>
      <c r="M424">
        <v>0</v>
      </c>
      <c r="N424">
        <v>0</v>
      </c>
      <c r="O424">
        <v>0</v>
      </c>
      <c r="P424">
        <v>0</v>
      </c>
      <c r="Q424" s="204">
        <f>IF(ISERROR(Table2[[#This Row],[NSAF]]*Table2[[#This Row],[N-linked GlcNAc]]),0,Table2[[#This Row],[NSAF]]*Table2[[#This Row],[N-linked GlcNAc]])</f>
        <v>7.5115483433040422E-6</v>
      </c>
      <c r="R424" s="5">
        <v>0</v>
      </c>
      <c r="S424">
        <v>2</v>
      </c>
      <c r="T424">
        <v>1</v>
      </c>
      <c r="U424">
        <v>0</v>
      </c>
      <c r="V424">
        <v>0</v>
      </c>
      <c r="W424">
        <v>0</v>
      </c>
      <c r="X424">
        <f>Table2[[#This Row],[+++]]+Table2[[#This Row],[++]]</f>
        <v>2</v>
      </c>
      <c r="Y424" s="29">
        <f>Table2[[#This Row],[NSAF]]*Table2[[#This Row],[+++ &amp; ++]]</f>
        <v>5.0076988955360281E-6</v>
      </c>
    </row>
    <row r="425" spans="1:25" x14ac:dyDescent="0.2">
      <c r="A425" t="s">
        <v>32197</v>
      </c>
      <c r="B425" t="s">
        <v>32195</v>
      </c>
      <c r="C425" t="s">
        <v>32196</v>
      </c>
      <c r="D425">
        <v>621</v>
      </c>
      <c r="E425">
        <v>94.52</v>
      </c>
      <c r="F425">
        <v>96.62</v>
      </c>
      <c r="G425">
        <v>621</v>
      </c>
      <c r="H425" s="6">
        <v>1149</v>
      </c>
      <c r="I425" s="14">
        <v>9.6618357487922701E-3</v>
      </c>
      <c r="J425" s="15">
        <v>4.9835071134319899E-6</v>
      </c>
      <c r="K425">
        <v>1</v>
      </c>
      <c r="L425">
        <v>0</v>
      </c>
      <c r="M425">
        <v>0</v>
      </c>
      <c r="N425">
        <v>0</v>
      </c>
      <c r="O425">
        <v>0</v>
      </c>
      <c r="P425">
        <v>0</v>
      </c>
      <c r="Q425" s="204">
        <f>IF(ISERROR(Table2[[#This Row],[NSAF]]*Table2[[#This Row],[N-linked GlcNAc]]),0,Table2[[#This Row],[NSAF]]*Table2[[#This Row],[N-linked GlcNAc]])</f>
        <v>4.9835071134319899E-6</v>
      </c>
      <c r="R425" s="5">
        <v>0</v>
      </c>
      <c r="S425">
        <v>1</v>
      </c>
      <c r="T425">
        <v>1</v>
      </c>
      <c r="U425">
        <v>0</v>
      </c>
      <c r="V425">
        <v>0</v>
      </c>
      <c r="W425">
        <v>0</v>
      </c>
      <c r="X425">
        <f>Table2[[#This Row],[+++]]+Table2[[#This Row],[++]]</f>
        <v>1</v>
      </c>
      <c r="Y425" s="29">
        <f>Table2[[#This Row],[NSAF]]*Table2[[#This Row],[+++ &amp; ++]]</f>
        <v>4.9835071134319899E-6</v>
      </c>
    </row>
    <row r="426" spans="1:25" x14ac:dyDescent="0.2">
      <c r="A426" t="s">
        <v>32274</v>
      </c>
      <c r="B426" t="s">
        <v>32272</v>
      </c>
      <c r="C426" t="s">
        <v>32273</v>
      </c>
      <c r="D426">
        <v>637</v>
      </c>
      <c r="E426">
        <v>89.22</v>
      </c>
      <c r="F426">
        <v>93.79</v>
      </c>
      <c r="G426">
        <v>306</v>
      </c>
      <c r="H426" s="6">
        <v>550</v>
      </c>
      <c r="I426" s="14">
        <v>9.4191522762951327E-3</v>
      </c>
      <c r="J426" s="15">
        <v>4.8583326804415469E-6</v>
      </c>
      <c r="K426">
        <v>3</v>
      </c>
      <c r="L426">
        <v>0</v>
      </c>
      <c r="M426">
        <v>0</v>
      </c>
      <c r="N426">
        <v>0</v>
      </c>
      <c r="O426">
        <v>0</v>
      </c>
      <c r="P426">
        <v>0</v>
      </c>
      <c r="Q426" s="204">
        <f>IF(ISERROR(Table2[[#This Row],[NSAF]]*Table2[[#This Row],[N-linked GlcNAc]]),0,Table2[[#This Row],[NSAF]]*Table2[[#This Row],[N-linked GlcNAc]])</f>
        <v>1.457499804132464E-5</v>
      </c>
      <c r="R426" s="5">
        <v>0</v>
      </c>
      <c r="S426">
        <v>1</v>
      </c>
      <c r="T426">
        <v>2</v>
      </c>
      <c r="U426">
        <v>1</v>
      </c>
      <c r="V426">
        <v>0</v>
      </c>
      <c r="W426">
        <v>0</v>
      </c>
      <c r="X426">
        <f>Table2[[#This Row],[+++]]+Table2[[#This Row],[++]]</f>
        <v>1</v>
      </c>
      <c r="Y426" s="29">
        <f>Table2[[#This Row],[NSAF]]*Table2[[#This Row],[+++ &amp; ++]]</f>
        <v>4.8583326804415469E-6</v>
      </c>
    </row>
    <row r="427" spans="1:25" x14ac:dyDescent="0.2">
      <c r="A427" t="s">
        <v>32298</v>
      </c>
      <c r="B427" t="s">
        <v>32296</v>
      </c>
      <c r="C427" t="s">
        <v>32297</v>
      </c>
      <c r="D427">
        <v>746</v>
      </c>
      <c r="E427">
        <v>100</v>
      </c>
      <c r="F427">
        <v>100</v>
      </c>
      <c r="G427">
        <v>746</v>
      </c>
      <c r="H427" s="6">
        <v>1565</v>
      </c>
      <c r="I427" s="14">
        <v>9.3833780160857902E-3</v>
      </c>
      <c r="J427" s="15">
        <v>4.8398805679376362E-6</v>
      </c>
      <c r="K427">
        <v>2</v>
      </c>
      <c r="L427">
        <v>0</v>
      </c>
      <c r="M427">
        <v>0</v>
      </c>
      <c r="N427">
        <v>0</v>
      </c>
      <c r="O427">
        <v>0</v>
      </c>
      <c r="P427">
        <v>0</v>
      </c>
      <c r="Q427" s="204">
        <f>IF(ISERROR(Table2[[#This Row],[NSAF]]*Table2[[#This Row],[N-linked GlcNAc]]),0,Table2[[#This Row],[NSAF]]*Table2[[#This Row],[N-linked GlcNAc]])</f>
        <v>9.6797611358752724E-6</v>
      </c>
      <c r="R427" s="5">
        <v>0</v>
      </c>
      <c r="S427">
        <v>1</v>
      </c>
      <c r="T427">
        <v>1</v>
      </c>
      <c r="U427">
        <v>0</v>
      </c>
      <c r="V427">
        <v>0</v>
      </c>
      <c r="W427">
        <v>0</v>
      </c>
      <c r="X427">
        <f>Table2[[#This Row],[+++]]+Table2[[#This Row],[++]]</f>
        <v>1</v>
      </c>
      <c r="Y427" s="29">
        <f>Table2[[#This Row],[NSAF]]*Table2[[#This Row],[+++ &amp; ++]]</f>
        <v>4.8398805679376362E-6</v>
      </c>
    </row>
    <row r="428" spans="1:25" x14ac:dyDescent="0.2">
      <c r="A428" t="s">
        <v>2065</v>
      </c>
      <c r="B428" t="s">
        <v>2063</v>
      </c>
      <c r="C428" t="s">
        <v>2064</v>
      </c>
      <c r="D428">
        <v>230</v>
      </c>
      <c r="E428">
        <v>86.06</v>
      </c>
      <c r="F428">
        <v>87.98</v>
      </c>
      <c r="G428">
        <v>208</v>
      </c>
      <c r="H428" s="6">
        <v>362</v>
      </c>
      <c r="I428" s="14">
        <v>8.6956521739130436E-3</v>
      </c>
      <c r="J428" s="15">
        <v>4.485156402088791E-6</v>
      </c>
      <c r="K428">
        <v>3</v>
      </c>
      <c r="L428">
        <v>0</v>
      </c>
      <c r="M428">
        <v>0</v>
      </c>
      <c r="N428">
        <v>0</v>
      </c>
      <c r="O428">
        <v>0</v>
      </c>
      <c r="P428">
        <v>0</v>
      </c>
      <c r="Q428" s="204">
        <f>IF(ISERROR(Table2[[#This Row],[NSAF]]*Table2[[#This Row],[N-linked GlcNAc]]),0,Table2[[#This Row],[NSAF]]*Table2[[#This Row],[N-linked GlcNAc]])</f>
        <v>1.3455469206266372E-5</v>
      </c>
      <c r="R428" s="5">
        <v>0</v>
      </c>
      <c r="S428">
        <v>1</v>
      </c>
      <c r="T428">
        <v>3</v>
      </c>
      <c r="U428">
        <v>0</v>
      </c>
      <c r="V428">
        <v>1</v>
      </c>
      <c r="W428">
        <v>0</v>
      </c>
      <c r="X428">
        <f>Table2[[#This Row],[+++]]+Table2[[#This Row],[++]]</f>
        <v>1</v>
      </c>
      <c r="Y428" s="29">
        <f>Table2[[#This Row],[NSAF]]*Table2[[#This Row],[+++ &amp; ++]]</f>
        <v>4.485156402088791E-6</v>
      </c>
    </row>
    <row r="429" spans="1:25" x14ac:dyDescent="0.2">
      <c r="A429" t="s">
        <v>32704</v>
      </c>
      <c r="B429" t="s">
        <v>32702</v>
      </c>
      <c r="C429" t="s">
        <v>32703</v>
      </c>
      <c r="D429">
        <v>352</v>
      </c>
      <c r="E429">
        <v>95.17</v>
      </c>
      <c r="F429">
        <v>96.31</v>
      </c>
      <c r="G429">
        <v>352</v>
      </c>
      <c r="H429" s="6">
        <v>646</v>
      </c>
      <c r="I429" s="14">
        <v>8.5227272727272721E-3</v>
      </c>
      <c r="J429" s="15">
        <v>4.3959629509108886E-6</v>
      </c>
      <c r="K429">
        <v>1</v>
      </c>
      <c r="L429">
        <v>0</v>
      </c>
      <c r="M429">
        <v>0</v>
      </c>
      <c r="N429">
        <v>0</v>
      </c>
      <c r="O429">
        <v>0</v>
      </c>
      <c r="P429">
        <v>0</v>
      </c>
      <c r="Q429" s="204">
        <f>IF(ISERROR(Table2[[#This Row],[NSAF]]*Table2[[#This Row],[N-linked GlcNAc]]),0,Table2[[#This Row],[NSAF]]*Table2[[#This Row],[N-linked GlcNAc]])</f>
        <v>4.3959629509108886E-6</v>
      </c>
      <c r="R429" s="5">
        <v>1</v>
      </c>
      <c r="S429">
        <v>0</v>
      </c>
      <c r="T429">
        <v>0</v>
      </c>
      <c r="U429">
        <v>0</v>
      </c>
      <c r="V429">
        <v>0</v>
      </c>
      <c r="W429">
        <v>0</v>
      </c>
      <c r="X429">
        <f>Table2[[#This Row],[+++]]+Table2[[#This Row],[++]]</f>
        <v>1</v>
      </c>
      <c r="Y429" s="29">
        <f>Table2[[#This Row],[NSAF]]*Table2[[#This Row],[+++ &amp; ++]]</f>
        <v>4.3959629509108886E-6</v>
      </c>
    </row>
    <row r="430" spans="1:25" x14ac:dyDescent="0.2">
      <c r="A430" t="s">
        <v>1849</v>
      </c>
      <c r="B430" t="s">
        <v>1847</v>
      </c>
      <c r="C430" t="s">
        <v>1848</v>
      </c>
      <c r="D430">
        <v>740</v>
      </c>
      <c r="E430">
        <v>100</v>
      </c>
      <c r="F430">
        <v>100</v>
      </c>
      <c r="G430">
        <v>740</v>
      </c>
      <c r="H430" s="6">
        <v>1550</v>
      </c>
      <c r="I430" s="14">
        <v>8.1081081081081086E-3</v>
      </c>
      <c r="J430" s="15">
        <v>4.1821052938395483E-6</v>
      </c>
      <c r="K430">
        <v>6</v>
      </c>
      <c r="L430">
        <v>0</v>
      </c>
      <c r="M430">
        <v>0</v>
      </c>
      <c r="N430">
        <v>0</v>
      </c>
      <c r="O430">
        <v>0</v>
      </c>
      <c r="P430">
        <v>0</v>
      </c>
      <c r="Q430" s="204">
        <f>IF(ISERROR(Table2[[#This Row],[NSAF]]*Table2[[#This Row],[N-linked GlcNAc]]),0,Table2[[#This Row],[NSAF]]*Table2[[#This Row],[N-linked GlcNAc]])</f>
        <v>2.509263176303729E-5</v>
      </c>
      <c r="R430" s="5">
        <v>0</v>
      </c>
      <c r="S430">
        <v>1</v>
      </c>
      <c r="T430">
        <v>3</v>
      </c>
      <c r="U430">
        <v>2</v>
      </c>
      <c r="V430">
        <v>0</v>
      </c>
      <c r="W430">
        <v>0</v>
      </c>
      <c r="X430">
        <f>Table2[[#This Row],[+++]]+Table2[[#This Row],[++]]</f>
        <v>1</v>
      </c>
      <c r="Y430" s="29">
        <f>Table2[[#This Row],[NSAF]]*Table2[[#This Row],[+++ &amp; ++]]</f>
        <v>4.1821052938395483E-6</v>
      </c>
    </row>
    <row r="431" spans="1:25" x14ac:dyDescent="0.2">
      <c r="A431" t="s">
        <v>32916</v>
      </c>
      <c r="B431" t="s">
        <v>32914</v>
      </c>
      <c r="C431" t="s">
        <v>32915</v>
      </c>
      <c r="D431">
        <v>1613</v>
      </c>
      <c r="E431">
        <v>94.6</v>
      </c>
      <c r="F431">
        <v>95.96</v>
      </c>
      <c r="G431">
        <v>1610</v>
      </c>
      <c r="H431" s="6">
        <v>3125</v>
      </c>
      <c r="I431" s="14">
        <v>8.0595164290142591E-3</v>
      </c>
      <c r="J431" s="15">
        <v>4.1570420465733054E-6</v>
      </c>
      <c r="K431">
        <v>10</v>
      </c>
      <c r="L431">
        <v>0</v>
      </c>
      <c r="M431">
        <v>0</v>
      </c>
      <c r="N431">
        <v>0</v>
      </c>
      <c r="O431">
        <v>0</v>
      </c>
      <c r="P431">
        <v>0</v>
      </c>
      <c r="Q431" s="204">
        <f>IF(ISERROR(Table2[[#This Row],[NSAF]]*Table2[[#This Row],[N-linked GlcNAc]]),0,Table2[[#This Row],[NSAF]]*Table2[[#This Row],[N-linked GlcNAc]])</f>
        <v>4.1570420465733055E-5</v>
      </c>
      <c r="R431" s="5">
        <v>0</v>
      </c>
      <c r="S431">
        <v>1</v>
      </c>
      <c r="T431">
        <v>8</v>
      </c>
      <c r="U431">
        <v>1</v>
      </c>
      <c r="V431">
        <v>0</v>
      </c>
      <c r="W431">
        <v>0</v>
      </c>
      <c r="X431">
        <f>Table2[[#This Row],[+++]]+Table2[[#This Row],[++]]</f>
        <v>1</v>
      </c>
      <c r="Y431" s="29">
        <f>Table2[[#This Row],[NSAF]]*Table2[[#This Row],[+++ &amp; ++]]</f>
        <v>4.1570420465733054E-6</v>
      </c>
    </row>
    <row r="432" spans="1:25" x14ac:dyDescent="0.2">
      <c r="A432" t="s">
        <v>34360</v>
      </c>
      <c r="B432" t="s">
        <v>34363</v>
      </c>
      <c r="C432" t="s">
        <v>34364</v>
      </c>
      <c r="D432">
        <v>1546</v>
      </c>
      <c r="E432">
        <v>97.09</v>
      </c>
      <c r="F432">
        <v>97.74</v>
      </c>
      <c r="G432">
        <v>1548</v>
      </c>
      <c r="H432" s="6">
        <v>3098</v>
      </c>
      <c r="I432" s="14">
        <v>3.8809831824062097E-3</v>
      </c>
      <c r="J432" s="15">
        <v>2.0017839052013363E-6</v>
      </c>
      <c r="K432">
        <v>2</v>
      </c>
      <c r="L432">
        <v>0</v>
      </c>
      <c r="M432">
        <v>0</v>
      </c>
      <c r="N432">
        <v>0</v>
      </c>
      <c r="O432">
        <v>0</v>
      </c>
      <c r="P432">
        <v>0</v>
      </c>
      <c r="Q432" s="204">
        <f>IF(ISERROR(Table2[[#This Row],[NSAF]]*Table2[[#This Row],[N-linked GlcNAc]]),0,Table2[[#This Row],[NSAF]]*Table2[[#This Row],[N-linked GlcNAc]])</f>
        <v>4.0035678104026727E-6</v>
      </c>
      <c r="R432" s="5">
        <v>0</v>
      </c>
      <c r="S432">
        <v>2</v>
      </c>
      <c r="T432">
        <v>5</v>
      </c>
      <c r="U432">
        <v>2</v>
      </c>
      <c r="V432">
        <v>0</v>
      </c>
      <c r="W432">
        <v>1</v>
      </c>
      <c r="X432">
        <f>Table2[[#This Row],[+++]]+Table2[[#This Row],[++]]</f>
        <v>2</v>
      </c>
      <c r="Y432" s="29">
        <f>Table2[[#This Row],[NSAF]]*Table2[[#This Row],[+++ &amp; ++]]</f>
        <v>4.0035678104026727E-6</v>
      </c>
    </row>
    <row r="433" spans="1:25" x14ac:dyDescent="0.2">
      <c r="A433" t="s">
        <v>34376</v>
      </c>
      <c r="B433" t="s">
        <v>34374</v>
      </c>
      <c r="C433" t="s">
        <v>34375</v>
      </c>
      <c r="D433">
        <v>1580</v>
      </c>
      <c r="E433">
        <v>94.27</v>
      </c>
      <c r="F433">
        <v>95.97</v>
      </c>
      <c r="G433">
        <v>1589</v>
      </c>
      <c r="H433" s="6">
        <v>2160</v>
      </c>
      <c r="I433" s="14">
        <v>3.7974683544303796E-3</v>
      </c>
      <c r="J433" s="15">
        <v>1.9587075426843455E-6</v>
      </c>
      <c r="K433">
        <v>2</v>
      </c>
      <c r="L433">
        <v>0</v>
      </c>
      <c r="M433">
        <v>0</v>
      </c>
      <c r="N433">
        <v>0</v>
      </c>
      <c r="O433">
        <v>0</v>
      </c>
      <c r="P433">
        <v>0</v>
      </c>
      <c r="Q433" s="204">
        <f>IF(ISERROR(Table2[[#This Row],[NSAF]]*Table2[[#This Row],[N-linked GlcNAc]]),0,Table2[[#This Row],[NSAF]]*Table2[[#This Row],[N-linked GlcNAc]])</f>
        <v>3.9174150853686909E-6</v>
      </c>
      <c r="R433" s="5">
        <v>0</v>
      </c>
      <c r="S433">
        <v>2</v>
      </c>
      <c r="T433">
        <v>0</v>
      </c>
      <c r="U433">
        <v>0</v>
      </c>
      <c r="V433">
        <v>0</v>
      </c>
      <c r="W433">
        <v>0</v>
      </c>
      <c r="X433">
        <f>Table2[[#This Row],[+++]]+Table2[[#This Row],[++]]</f>
        <v>2</v>
      </c>
      <c r="Y433" s="29">
        <f>Table2[[#This Row],[NSAF]]*Table2[[#This Row],[+++ &amp; ++]]</f>
        <v>3.9174150853686909E-6</v>
      </c>
    </row>
    <row r="434" spans="1:25" x14ac:dyDescent="0.2">
      <c r="A434" t="s">
        <v>33106</v>
      </c>
      <c r="B434" t="s">
        <v>33104</v>
      </c>
      <c r="C434" t="s">
        <v>33105</v>
      </c>
      <c r="D434">
        <v>527</v>
      </c>
      <c r="E434">
        <v>93.17</v>
      </c>
      <c r="F434">
        <v>97.34</v>
      </c>
      <c r="G434">
        <v>527</v>
      </c>
      <c r="H434" s="6">
        <v>1052</v>
      </c>
      <c r="I434" s="14">
        <v>7.5901328273244783E-3</v>
      </c>
      <c r="J434" s="15">
        <v>3.9149372769655478E-6</v>
      </c>
      <c r="K434">
        <v>1</v>
      </c>
      <c r="L434">
        <v>0</v>
      </c>
      <c r="M434">
        <v>0</v>
      </c>
      <c r="N434">
        <v>0</v>
      </c>
      <c r="O434">
        <v>0</v>
      </c>
      <c r="P434">
        <v>0</v>
      </c>
      <c r="Q434" s="204">
        <f>IF(ISERROR(Table2[[#This Row],[NSAF]]*Table2[[#This Row],[N-linked GlcNAc]]),0,Table2[[#This Row],[NSAF]]*Table2[[#This Row],[N-linked GlcNAc]])</f>
        <v>3.9149372769655478E-6</v>
      </c>
      <c r="R434" s="5">
        <v>1</v>
      </c>
      <c r="S434">
        <v>0</v>
      </c>
      <c r="T434">
        <v>1</v>
      </c>
      <c r="U434">
        <v>1</v>
      </c>
      <c r="V434">
        <v>0</v>
      </c>
      <c r="W434">
        <v>0</v>
      </c>
      <c r="X434">
        <f>Table2[[#This Row],[+++]]+Table2[[#This Row],[++]]</f>
        <v>1</v>
      </c>
      <c r="Y434" s="29">
        <f>Table2[[#This Row],[NSAF]]*Table2[[#This Row],[+++ &amp; ++]]</f>
        <v>3.9149372769655478E-6</v>
      </c>
    </row>
    <row r="435" spans="1:25" x14ac:dyDescent="0.2">
      <c r="A435" t="s">
        <v>34738</v>
      </c>
      <c r="B435" t="s">
        <v>34736</v>
      </c>
      <c r="C435" t="s">
        <v>34737</v>
      </c>
      <c r="D435">
        <v>791</v>
      </c>
      <c r="E435">
        <v>95.25</v>
      </c>
      <c r="F435">
        <v>96.23</v>
      </c>
      <c r="G435">
        <v>610</v>
      </c>
      <c r="H435" s="6">
        <v>1145</v>
      </c>
      <c r="I435" s="14">
        <v>2.5284450063211127E-3</v>
      </c>
      <c r="J435" s="15">
        <v>1.3041542003545157E-6</v>
      </c>
      <c r="K435">
        <v>3</v>
      </c>
      <c r="L435">
        <v>0</v>
      </c>
      <c r="M435">
        <v>0</v>
      </c>
      <c r="N435">
        <v>0</v>
      </c>
      <c r="O435">
        <v>0</v>
      </c>
      <c r="P435">
        <v>0</v>
      </c>
      <c r="Q435" s="204">
        <f>IF(ISERROR(Table2[[#This Row],[NSAF]]*Table2[[#This Row],[N-linked GlcNAc]]),0,Table2[[#This Row],[NSAF]]*Table2[[#This Row],[N-linked GlcNAc]])</f>
        <v>3.9124626010635474E-6</v>
      </c>
      <c r="R435" s="5">
        <v>0</v>
      </c>
      <c r="S435">
        <v>3</v>
      </c>
      <c r="T435">
        <v>0</v>
      </c>
      <c r="U435">
        <v>1</v>
      </c>
      <c r="V435">
        <v>0</v>
      </c>
      <c r="W435">
        <v>0</v>
      </c>
      <c r="X435">
        <f>Table2[[#This Row],[+++]]+Table2[[#This Row],[++]]</f>
        <v>3</v>
      </c>
      <c r="Y435" s="29">
        <f>Table2[[#This Row],[NSAF]]*Table2[[#This Row],[+++ &amp; ++]]</f>
        <v>3.9124626010635474E-6</v>
      </c>
    </row>
    <row r="436" spans="1:25" x14ac:dyDescent="0.2">
      <c r="A436" t="s">
        <v>2077</v>
      </c>
      <c r="B436" t="s">
        <v>2075</v>
      </c>
      <c r="C436" t="s">
        <v>2076</v>
      </c>
      <c r="D436">
        <v>547</v>
      </c>
      <c r="E436">
        <v>68.25</v>
      </c>
      <c r="F436">
        <v>80.599999999999994</v>
      </c>
      <c r="G436">
        <v>567</v>
      </c>
      <c r="H436" s="6">
        <v>788</v>
      </c>
      <c r="I436" s="14">
        <v>3.6563071297989031E-3</v>
      </c>
      <c r="J436" s="15">
        <v>1.8858975730903509E-6</v>
      </c>
      <c r="K436">
        <v>2</v>
      </c>
      <c r="L436">
        <v>0</v>
      </c>
      <c r="M436">
        <v>0</v>
      </c>
      <c r="N436">
        <v>0</v>
      </c>
      <c r="O436">
        <v>0</v>
      </c>
      <c r="P436">
        <v>0</v>
      </c>
      <c r="Q436" s="204">
        <f>IF(ISERROR(Table2[[#This Row],[NSAF]]*Table2[[#This Row],[N-linked GlcNAc]]),0,Table2[[#This Row],[NSAF]]*Table2[[#This Row],[N-linked GlcNAc]])</f>
        <v>3.7717951461807018E-6</v>
      </c>
      <c r="R436" s="5">
        <v>2</v>
      </c>
      <c r="S436">
        <v>0</v>
      </c>
      <c r="T436">
        <v>3</v>
      </c>
      <c r="U436">
        <v>1</v>
      </c>
      <c r="V436">
        <v>0</v>
      </c>
      <c r="W436">
        <v>0</v>
      </c>
      <c r="X436">
        <f>Table2[[#This Row],[+++]]+Table2[[#This Row],[++]]</f>
        <v>2</v>
      </c>
      <c r="Y436" s="29">
        <f>Table2[[#This Row],[NSAF]]*Table2[[#This Row],[+++ &amp; ++]]</f>
        <v>3.7717951461807018E-6</v>
      </c>
    </row>
    <row r="437" spans="1:25" x14ac:dyDescent="0.2">
      <c r="A437" t="s">
        <v>1951</v>
      </c>
      <c r="B437" t="s">
        <v>1949</v>
      </c>
      <c r="C437" t="s">
        <v>1950</v>
      </c>
      <c r="D437">
        <v>551</v>
      </c>
      <c r="E437">
        <v>89.66</v>
      </c>
      <c r="F437">
        <v>93.1</v>
      </c>
      <c r="G437">
        <v>551</v>
      </c>
      <c r="H437" s="6">
        <v>993</v>
      </c>
      <c r="I437" s="14">
        <v>7.2595281306715061E-3</v>
      </c>
      <c r="J437" s="15">
        <v>3.7444136932138725E-6</v>
      </c>
      <c r="K437">
        <v>2</v>
      </c>
      <c r="L437">
        <v>0</v>
      </c>
      <c r="M437">
        <v>0</v>
      </c>
      <c r="N437">
        <v>0</v>
      </c>
      <c r="O437">
        <v>0</v>
      </c>
      <c r="P437">
        <v>0</v>
      </c>
      <c r="Q437" s="204">
        <f>IF(ISERROR(Table2[[#This Row],[NSAF]]*Table2[[#This Row],[N-linked GlcNAc]]),0,Table2[[#This Row],[NSAF]]*Table2[[#This Row],[N-linked GlcNAc]])</f>
        <v>7.4888273864277451E-6</v>
      </c>
      <c r="R437" s="5">
        <v>1</v>
      </c>
      <c r="S437">
        <v>0</v>
      </c>
      <c r="T437">
        <v>1</v>
      </c>
      <c r="U437">
        <v>0</v>
      </c>
      <c r="V437">
        <v>0</v>
      </c>
      <c r="W437">
        <v>0</v>
      </c>
      <c r="X437">
        <f>Table2[[#This Row],[+++]]+Table2[[#This Row],[++]]</f>
        <v>1</v>
      </c>
      <c r="Y437" s="29">
        <f>Table2[[#This Row],[NSAF]]*Table2[[#This Row],[+++ &amp; ++]]</f>
        <v>3.7444136932138725E-6</v>
      </c>
    </row>
    <row r="438" spans="1:25" x14ac:dyDescent="0.2">
      <c r="A438" t="s">
        <v>34768</v>
      </c>
      <c r="B438" t="s">
        <v>34766</v>
      </c>
      <c r="C438" t="s">
        <v>34767</v>
      </c>
      <c r="D438">
        <v>870</v>
      </c>
      <c r="E438">
        <v>97.39</v>
      </c>
      <c r="F438">
        <v>99.05</v>
      </c>
      <c r="G438">
        <v>843</v>
      </c>
      <c r="H438" s="6">
        <v>1701</v>
      </c>
      <c r="I438" s="14">
        <v>2.2988505747126436E-3</v>
      </c>
      <c r="J438" s="15">
        <v>1.1857310028510597E-6</v>
      </c>
      <c r="K438">
        <v>3</v>
      </c>
      <c r="L438">
        <v>0</v>
      </c>
      <c r="M438">
        <v>0</v>
      </c>
      <c r="N438">
        <v>0</v>
      </c>
      <c r="O438">
        <v>0</v>
      </c>
      <c r="P438">
        <v>0</v>
      </c>
      <c r="Q438" s="204">
        <f>IF(ISERROR(Table2[[#This Row],[NSAF]]*Table2[[#This Row],[N-linked GlcNAc]]),0,Table2[[#This Row],[NSAF]]*Table2[[#This Row],[N-linked GlcNAc]])</f>
        <v>3.5571930085531791E-6</v>
      </c>
      <c r="R438" s="5">
        <v>0</v>
      </c>
      <c r="S438">
        <v>3</v>
      </c>
      <c r="T438">
        <v>3</v>
      </c>
      <c r="U438">
        <v>0</v>
      </c>
      <c r="V438">
        <v>0</v>
      </c>
      <c r="W438">
        <v>1</v>
      </c>
      <c r="X438">
        <f>Table2[[#This Row],[+++]]+Table2[[#This Row],[++]]</f>
        <v>3</v>
      </c>
      <c r="Y438" s="29">
        <f>Table2[[#This Row],[NSAF]]*Table2[[#This Row],[+++ &amp; ++]]</f>
        <v>3.5571930085531791E-6</v>
      </c>
    </row>
    <row r="439" spans="1:25" x14ac:dyDescent="0.2">
      <c r="A439" t="s">
        <v>33483</v>
      </c>
      <c r="B439" t="s">
        <v>33481</v>
      </c>
      <c r="C439" t="s">
        <v>33482</v>
      </c>
      <c r="D439">
        <v>312</v>
      </c>
      <c r="E439">
        <v>75.59</v>
      </c>
      <c r="F439">
        <v>87.29</v>
      </c>
      <c r="G439">
        <v>299</v>
      </c>
      <c r="H439" s="6">
        <v>481</v>
      </c>
      <c r="I439" s="14">
        <v>6.41025641025641E-3</v>
      </c>
      <c r="J439" s="15">
        <v>3.3063652964116086E-6</v>
      </c>
      <c r="K439">
        <v>2</v>
      </c>
      <c r="L439">
        <v>0</v>
      </c>
      <c r="M439">
        <v>0</v>
      </c>
      <c r="N439">
        <v>0</v>
      </c>
      <c r="O439">
        <v>0</v>
      </c>
      <c r="P439">
        <v>0</v>
      </c>
      <c r="Q439" s="204">
        <f>IF(ISERROR(Table2[[#This Row],[NSAF]]*Table2[[#This Row],[N-linked GlcNAc]]),0,Table2[[#This Row],[NSAF]]*Table2[[#This Row],[N-linked GlcNAc]])</f>
        <v>6.6127305928232172E-6</v>
      </c>
      <c r="R439" s="5">
        <v>1</v>
      </c>
      <c r="S439">
        <v>0</v>
      </c>
      <c r="T439">
        <v>1</v>
      </c>
      <c r="U439">
        <v>0</v>
      </c>
      <c r="V439">
        <v>0</v>
      </c>
      <c r="W439">
        <v>0</v>
      </c>
      <c r="X439">
        <f>Table2[[#This Row],[+++]]+Table2[[#This Row],[++]]</f>
        <v>1</v>
      </c>
      <c r="Y439" s="29">
        <f>Table2[[#This Row],[NSAF]]*Table2[[#This Row],[+++ &amp; ++]]</f>
        <v>3.3063652964116086E-6</v>
      </c>
    </row>
    <row r="440" spans="1:25" x14ac:dyDescent="0.2">
      <c r="A440" t="s">
        <v>34865</v>
      </c>
      <c r="B440" t="s">
        <v>34863</v>
      </c>
      <c r="C440" t="s">
        <v>34864</v>
      </c>
      <c r="D440">
        <v>4010</v>
      </c>
      <c r="E440">
        <v>88.75</v>
      </c>
      <c r="F440">
        <v>93.1</v>
      </c>
      <c r="G440">
        <v>2303</v>
      </c>
      <c r="H440" s="6">
        <v>4141</v>
      </c>
      <c r="I440" s="14">
        <v>1.4962593516209476E-3</v>
      </c>
      <c r="J440" s="15">
        <v>7.7176007916241041E-7</v>
      </c>
      <c r="K440">
        <v>16</v>
      </c>
      <c r="L440">
        <v>0</v>
      </c>
      <c r="M440">
        <v>0</v>
      </c>
      <c r="N440">
        <v>0</v>
      </c>
      <c r="O440">
        <v>0</v>
      </c>
      <c r="P440">
        <v>0</v>
      </c>
      <c r="Q440" s="204">
        <f>IF(ISERROR(Table2[[#This Row],[NSAF]]*Table2[[#This Row],[N-linked GlcNAc]]),0,Table2[[#This Row],[NSAF]]*Table2[[#This Row],[N-linked GlcNAc]])</f>
        <v>1.2348161266598567E-5</v>
      </c>
      <c r="R440" s="5">
        <v>0</v>
      </c>
      <c r="S440">
        <v>4</v>
      </c>
      <c r="T440">
        <v>9</v>
      </c>
      <c r="U440">
        <v>4</v>
      </c>
      <c r="V440">
        <v>0</v>
      </c>
      <c r="W440">
        <v>0</v>
      </c>
      <c r="X440">
        <f>Table2[[#This Row],[+++]]+Table2[[#This Row],[++]]</f>
        <v>4</v>
      </c>
      <c r="Y440" s="29">
        <f>Table2[[#This Row],[NSAF]]*Table2[[#This Row],[+++ &amp; ++]]</f>
        <v>3.0870403166496416E-6</v>
      </c>
    </row>
    <row r="441" spans="1:25" x14ac:dyDescent="0.2">
      <c r="A441" t="s">
        <v>34871</v>
      </c>
      <c r="B441" t="s">
        <v>34869</v>
      </c>
      <c r="C441" t="s">
        <v>34870</v>
      </c>
      <c r="D441">
        <v>1378</v>
      </c>
      <c r="E441">
        <v>93.61</v>
      </c>
      <c r="F441">
        <v>95.09</v>
      </c>
      <c r="G441">
        <v>1345</v>
      </c>
      <c r="H441" s="6">
        <v>2578</v>
      </c>
      <c r="I441" s="14">
        <v>1.4513788098693759E-3</v>
      </c>
      <c r="J441" s="15">
        <v>7.4861101050828874E-7</v>
      </c>
      <c r="K441">
        <v>6</v>
      </c>
      <c r="L441">
        <v>0</v>
      </c>
      <c r="M441">
        <v>0</v>
      </c>
      <c r="N441">
        <v>0</v>
      </c>
      <c r="O441">
        <v>0</v>
      </c>
      <c r="P441">
        <v>0</v>
      </c>
      <c r="Q441" s="204">
        <f>IF(ISERROR(Table2[[#This Row],[NSAF]]*Table2[[#This Row],[N-linked GlcNAc]]),0,Table2[[#This Row],[NSAF]]*Table2[[#This Row],[N-linked GlcNAc]])</f>
        <v>4.4916660630497326E-6</v>
      </c>
      <c r="R441" s="5">
        <v>0</v>
      </c>
      <c r="S441">
        <v>4</v>
      </c>
      <c r="T441">
        <v>3</v>
      </c>
      <c r="U441">
        <v>4</v>
      </c>
      <c r="V441">
        <v>0</v>
      </c>
      <c r="W441">
        <v>2</v>
      </c>
      <c r="X441">
        <f>Table2[[#This Row],[+++]]+Table2[[#This Row],[++]]</f>
        <v>4</v>
      </c>
      <c r="Y441" s="29">
        <f>Table2[[#This Row],[NSAF]]*Table2[[#This Row],[+++ &amp; ++]]</f>
        <v>2.994444042033155E-6</v>
      </c>
    </row>
    <row r="442" spans="1:25" x14ac:dyDescent="0.2">
      <c r="A442" t="s">
        <v>34671</v>
      </c>
      <c r="B442" t="s">
        <v>34669</v>
      </c>
      <c r="C442" t="s">
        <v>34670</v>
      </c>
      <c r="D442">
        <v>694</v>
      </c>
      <c r="E442">
        <v>94.72</v>
      </c>
      <c r="F442">
        <v>97.21</v>
      </c>
      <c r="G442">
        <v>682</v>
      </c>
      <c r="H442" s="6">
        <v>1351</v>
      </c>
      <c r="I442" s="14">
        <v>2.881844380403458E-3</v>
      </c>
      <c r="J442" s="15">
        <v>1.48643511884787E-6</v>
      </c>
      <c r="K442">
        <v>4</v>
      </c>
      <c r="L442">
        <v>0</v>
      </c>
      <c r="M442">
        <v>0</v>
      </c>
      <c r="N442">
        <v>0</v>
      </c>
      <c r="O442">
        <v>0</v>
      </c>
      <c r="P442">
        <v>0</v>
      </c>
      <c r="Q442" s="204">
        <f>IF(ISERROR(Table2[[#This Row],[NSAF]]*Table2[[#This Row],[N-linked GlcNAc]]),0,Table2[[#This Row],[NSAF]]*Table2[[#This Row],[N-linked GlcNAc]])</f>
        <v>5.9457404753914801E-6</v>
      </c>
      <c r="R442" s="5">
        <v>0</v>
      </c>
      <c r="S442">
        <v>2</v>
      </c>
      <c r="T442">
        <v>3</v>
      </c>
      <c r="U442">
        <v>1</v>
      </c>
      <c r="V442">
        <v>0</v>
      </c>
      <c r="W442">
        <v>0</v>
      </c>
      <c r="X442">
        <f>Table2[[#This Row],[+++]]+Table2[[#This Row],[++]]</f>
        <v>2</v>
      </c>
      <c r="Y442" s="29">
        <f>Table2[[#This Row],[NSAF]]*Table2[[#This Row],[+++ &amp; ++]]</f>
        <v>2.97287023769574E-6</v>
      </c>
    </row>
    <row r="443" spans="1:25" x14ac:dyDescent="0.2">
      <c r="A443" t="s">
        <v>33728</v>
      </c>
      <c r="B443" t="s">
        <v>33726</v>
      </c>
      <c r="C443" t="s">
        <v>33727</v>
      </c>
      <c r="D443">
        <v>1052</v>
      </c>
      <c r="E443">
        <v>99.9</v>
      </c>
      <c r="F443">
        <v>99.9</v>
      </c>
      <c r="G443">
        <v>1052</v>
      </c>
      <c r="H443" s="6">
        <v>2182</v>
      </c>
      <c r="I443" s="14">
        <v>5.7034220532319393E-3</v>
      </c>
      <c r="J443" s="15">
        <v>2.9417850926247775E-6</v>
      </c>
      <c r="K443">
        <v>6</v>
      </c>
      <c r="L443">
        <v>0</v>
      </c>
      <c r="M443">
        <v>0</v>
      </c>
      <c r="N443">
        <v>0</v>
      </c>
      <c r="O443">
        <v>0</v>
      </c>
      <c r="P443">
        <v>0</v>
      </c>
      <c r="Q443" s="204">
        <f>IF(ISERROR(Table2[[#This Row],[NSAF]]*Table2[[#This Row],[N-linked GlcNAc]]),0,Table2[[#This Row],[NSAF]]*Table2[[#This Row],[N-linked GlcNAc]])</f>
        <v>1.7650710555748665E-5</v>
      </c>
      <c r="R443" s="5">
        <v>0</v>
      </c>
      <c r="S443">
        <v>1</v>
      </c>
      <c r="T443">
        <v>3</v>
      </c>
      <c r="U443">
        <v>2</v>
      </c>
      <c r="V443">
        <v>0</v>
      </c>
      <c r="W443">
        <v>0</v>
      </c>
      <c r="X443">
        <f>Table2[[#This Row],[+++]]+Table2[[#This Row],[++]]</f>
        <v>1</v>
      </c>
      <c r="Y443" s="29">
        <f>Table2[[#This Row],[NSAF]]*Table2[[#This Row],[+++ &amp; ++]]</f>
        <v>2.9417850926247775E-6</v>
      </c>
    </row>
    <row r="444" spans="1:25" x14ac:dyDescent="0.2">
      <c r="A444" t="s">
        <v>33838</v>
      </c>
      <c r="B444" t="s">
        <v>33836</v>
      </c>
      <c r="C444" t="s">
        <v>33837</v>
      </c>
      <c r="D444">
        <v>1095</v>
      </c>
      <c r="E444">
        <v>96.53</v>
      </c>
      <c r="F444">
        <v>98.45</v>
      </c>
      <c r="G444">
        <v>1096</v>
      </c>
      <c r="H444" s="6">
        <v>2196</v>
      </c>
      <c r="I444" s="14">
        <v>5.4794520547945206E-3</v>
      </c>
      <c r="J444" s="15">
        <v>2.8262629383025258E-6</v>
      </c>
      <c r="K444">
        <v>2</v>
      </c>
      <c r="L444">
        <v>0</v>
      </c>
      <c r="M444">
        <v>0</v>
      </c>
      <c r="N444">
        <v>0</v>
      </c>
      <c r="O444">
        <v>0</v>
      </c>
      <c r="P444">
        <v>0</v>
      </c>
      <c r="Q444" s="204">
        <f>IF(ISERROR(Table2[[#This Row],[NSAF]]*Table2[[#This Row],[N-linked GlcNAc]]),0,Table2[[#This Row],[NSAF]]*Table2[[#This Row],[N-linked GlcNAc]])</f>
        <v>5.6525258766050517E-6</v>
      </c>
      <c r="R444" s="5">
        <v>1</v>
      </c>
      <c r="S444">
        <v>0</v>
      </c>
      <c r="T444">
        <v>5</v>
      </c>
      <c r="U444">
        <v>0</v>
      </c>
      <c r="V444">
        <v>0</v>
      </c>
      <c r="W444">
        <v>0</v>
      </c>
      <c r="X444">
        <f>Table2[[#This Row],[+++]]+Table2[[#This Row],[++]]</f>
        <v>1</v>
      </c>
      <c r="Y444" s="29">
        <f>Table2[[#This Row],[NSAF]]*Table2[[#This Row],[+++ &amp; ++]]</f>
        <v>2.8262629383025258E-6</v>
      </c>
    </row>
    <row r="445" spans="1:25" x14ac:dyDescent="0.2">
      <c r="A445" t="s">
        <v>34924</v>
      </c>
      <c r="B445" t="s">
        <v>34922</v>
      </c>
      <c r="C445" t="s">
        <v>34923</v>
      </c>
      <c r="D445">
        <v>1925</v>
      </c>
      <c r="E445">
        <v>96.11</v>
      </c>
      <c r="F445">
        <v>97.73</v>
      </c>
      <c r="G445">
        <v>1541</v>
      </c>
      <c r="H445" s="6">
        <v>3075</v>
      </c>
      <c r="I445" s="14">
        <v>1.038961038961039E-3</v>
      </c>
      <c r="J445" s="15">
        <v>5.3588881687294645E-7</v>
      </c>
      <c r="K445">
        <v>5</v>
      </c>
      <c r="L445">
        <v>0</v>
      </c>
      <c r="M445">
        <v>0</v>
      </c>
      <c r="N445">
        <v>0</v>
      </c>
      <c r="O445">
        <v>0</v>
      </c>
      <c r="P445">
        <v>0</v>
      </c>
      <c r="Q445" s="204">
        <f>IF(ISERROR(Table2[[#This Row],[NSAF]]*Table2[[#This Row],[N-linked GlcNAc]]),0,Table2[[#This Row],[NSAF]]*Table2[[#This Row],[N-linked GlcNAc]])</f>
        <v>2.6794440843647323E-6</v>
      </c>
      <c r="R445" s="5">
        <v>0</v>
      </c>
      <c r="S445">
        <v>5</v>
      </c>
      <c r="T445">
        <v>9</v>
      </c>
      <c r="U445">
        <v>5</v>
      </c>
      <c r="V445">
        <v>0</v>
      </c>
      <c r="W445">
        <v>1</v>
      </c>
      <c r="X445">
        <f>Table2[[#This Row],[+++]]+Table2[[#This Row],[++]]</f>
        <v>5</v>
      </c>
      <c r="Y445" s="29">
        <f>Table2[[#This Row],[NSAF]]*Table2[[#This Row],[+++ &amp; ++]]</f>
        <v>2.6794440843647323E-6</v>
      </c>
    </row>
    <row r="446" spans="1:25" x14ac:dyDescent="0.2">
      <c r="A446" t="s">
        <v>33938</v>
      </c>
      <c r="B446" t="s">
        <v>33936</v>
      </c>
      <c r="C446" t="s">
        <v>33937</v>
      </c>
      <c r="D446">
        <v>1360</v>
      </c>
      <c r="E446">
        <v>96.76</v>
      </c>
      <c r="F446">
        <v>98.68</v>
      </c>
      <c r="G446">
        <v>1360</v>
      </c>
      <c r="H446" s="6">
        <v>2712</v>
      </c>
      <c r="I446" s="14">
        <v>5.1470588235294117E-3</v>
      </c>
      <c r="J446" s="15">
        <v>2.654816840942262E-6</v>
      </c>
      <c r="K446">
        <v>6</v>
      </c>
      <c r="L446">
        <v>0</v>
      </c>
      <c r="M446">
        <v>0</v>
      </c>
      <c r="N446">
        <v>0</v>
      </c>
      <c r="O446">
        <v>0</v>
      </c>
      <c r="P446">
        <v>0</v>
      </c>
      <c r="Q446" s="204">
        <f>IF(ISERROR(Table2[[#This Row],[NSAF]]*Table2[[#This Row],[N-linked GlcNAc]]),0,Table2[[#This Row],[NSAF]]*Table2[[#This Row],[N-linked GlcNAc]])</f>
        <v>1.592890104565357E-5</v>
      </c>
      <c r="R446" s="5">
        <v>0</v>
      </c>
      <c r="S446">
        <v>1</v>
      </c>
      <c r="T446">
        <v>6</v>
      </c>
      <c r="U446">
        <v>0</v>
      </c>
      <c r="V446">
        <v>0</v>
      </c>
      <c r="W446">
        <v>1</v>
      </c>
      <c r="X446">
        <f>Table2[[#This Row],[+++]]+Table2[[#This Row],[++]]</f>
        <v>1</v>
      </c>
      <c r="Y446" s="29">
        <f>Table2[[#This Row],[NSAF]]*Table2[[#This Row],[+++ &amp; ++]]</f>
        <v>2.654816840942262E-6</v>
      </c>
    </row>
    <row r="447" spans="1:25" x14ac:dyDescent="0.2">
      <c r="A447" t="s">
        <v>33968</v>
      </c>
      <c r="B447" t="s">
        <v>33966</v>
      </c>
      <c r="C447" t="s">
        <v>33967</v>
      </c>
      <c r="D447">
        <v>2944</v>
      </c>
      <c r="E447">
        <v>91.1</v>
      </c>
      <c r="F447">
        <v>94.5</v>
      </c>
      <c r="G447">
        <v>2944</v>
      </c>
      <c r="H447" s="6">
        <v>4309</v>
      </c>
      <c r="I447" s="14">
        <v>5.095108695652174E-3</v>
      </c>
      <c r="J447" s="15">
        <v>2.6280213293489008E-6</v>
      </c>
      <c r="K447">
        <v>3</v>
      </c>
      <c r="L447">
        <v>0</v>
      </c>
      <c r="M447">
        <v>0</v>
      </c>
      <c r="N447">
        <v>0</v>
      </c>
      <c r="O447">
        <v>0</v>
      </c>
      <c r="P447">
        <v>0</v>
      </c>
      <c r="Q447" s="204">
        <f>IF(ISERROR(Table2[[#This Row],[NSAF]]*Table2[[#This Row],[N-linked GlcNAc]]),0,Table2[[#This Row],[NSAF]]*Table2[[#This Row],[N-linked GlcNAc]])</f>
        <v>7.8840639880467027E-6</v>
      </c>
      <c r="R447" s="5">
        <v>0</v>
      </c>
      <c r="S447">
        <v>1</v>
      </c>
      <c r="T447">
        <v>2</v>
      </c>
      <c r="U447">
        <v>0</v>
      </c>
      <c r="V447">
        <v>0</v>
      </c>
      <c r="W447">
        <v>1</v>
      </c>
      <c r="X447">
        <f>Table2[[#This Row],[+++]]+Table2[[#This Row],[++]]</f>
        <v>1</v>
      </c>
      <c r="Y447" s="29">
        <f>Table2[[#This Row],[NSAF]]*Table2[[#This Row],[+++ &amp; ++]]</f>
        <v>2.6280213293489008E-6</v>
      </c>
    </row>
    <row r="448" spans="1:25" x14ac:dyDescent="0.2">
      <c r="A448" t="s">
        <v>2085</v>
      </c>
      <c r="B448" t="s">
        <v>2083</v>
      </c>
      <c r="C448" t="s">
        <v>2084</v>
      </c>
      <c r="D448">
        <v>608</v>
      </c>
      <c r="E448">
        <v>95.89</v>
      </c>
      <c r="F448">
        <v>97.86</v>
      </c>
      <c r="G448">
        <v>608</v>
      </c>
      <c r="H448" s="6">
        <v>1226</v>
      </c>
      <c r="I448" s="14">
        <v>4.9342105263157892E-3</v>
      </c>
      <c r="J448" s="15">
        <v>2.5450311821063039E-6</v>
      </c>
      <c r="K448">
        <v>2</v>
      </c>
      <c r="L448">
        <v>0</v>
      </c>
      <c r="M448">
        <v>0</v>
      </c>
      <c r="N448">
        <v>0</v>
      </c>
      <c r="O448">
        <v>0</v>
      </c>
      <c r="P448">
        <v>0</v>
      </c>
      <c r="Q448" s="204">
        <f>IF(ISERROR(Table2[[#This Row],[NSAF]]*Table2[[#This Row],[N-linked GlcNAc]]),0,Table2[[#This Row],[NSAF]]*Table2[[#This Row],[N-linked GlcNAc]])</f>
        <v>5.0900623642126078E-6</v>
      </c>
      <c r="R448" s="5">
        <v>0</v>
      </c>
      <c r="S448">
        <v>1</v>
      </c>
      <c r="T448">
        <v>1</v>
      </c>
      <c r="U448">
        <v>1</v>
      </c>
      <c r="V448">
        <v>0</v>
      </c>
      <c r="W448">
        <v>0</v>
      </c>
      <c r="X448">
        <f>Table2[[#This Row],[+++]]+Table2[[#This Row],[++]]</f>
        <v>1</v>
      </c>
      <c r="Y448" s="29">
        <f>Table2[[#This Row],[NSAF]]*Table2[[#This Row],[+++ &amp; ++]]</f>
        <v>2.5450311821063039E-6</v>
      </c>
    </row>
    <row r="449" spans="1:28" x14ac:dyDescent="0.2">
      <c r="A449" t="s">
        <v>34793</v>
      </c>
      <c r="B449" t="s">
        <v>34791</v>
      </c>
      <c r="C449" t="s">
        <v>34792</v>
      </c>
      <c r="D449">
        <v>902</v>
      </c>
      <c r="E449">
        <v>88.77</v>
      </c>
      <c r="F449">
        <v>94.04</v>
      </c>
      <c r="G449">
        <v>873</v>
      </c>
      <c r="H449" s="6">
        <v>1574</v>
      </c>
      <c r="I449" s="14">
        <v>2.2172949002217295E-3</v>
      </c>
      <c r="J449" s="15">
        <v>1.1436651579605564E-6</v>
      </c>
      <c r="K449">
        <v>4</v>
      </c>
      <c r="L449">
        <v>0</v>
      </c>
      <c r="M449">
        <v>0</v>
      </c>
      <c r="N449">
        <v>0</v>
      </c>
      <c r="O449">
        <v>0</v>
      </c>
      <c r="P449">
        <v>0</v>
      </c>
      <c r="Q449" s="204">
        <f>IF(ISERROR(Table2[[#This Row],[NSAF]]*Table2[[#This Row],[N-linked GlcNAc]]),0,Table2[[#This Row],[NSAF]]*Table2[[#This Row],[N-linked GlcNAc]])</f>
        <v>4.5746606318422256E-6</v>
      </c>
      <c r="R449" s="5">
        <v>1</v>
      </c>
      <c r="S449">
        <v>1</v>
      </c>
      <c r="T449">
        <v>2</v>
      </c>
      <c r="U449">
        <v>0</v>
      </c>
      <c r="V449">
        <v>0</v>
      </c>
      <c r="W449">
        <v>0</v>
      </c>
      <c r="X449">
        <f>Table2[[#This Row],[+++]]+Table2[[#This Row],[++]]</f>
        <v>2</v>
      </c>
      <c r="Y449" s="29">
        <f>Table2[[#This Row],[NSAF]]*Table2[[#This Row],[+++ &amp; ++]]</f>
        <v>2.2873303159211128E-6</v>
      </c>
    </row>
    <row r="450" spans="1:28" x14ac:dyDescent="0.2">
      <c r="A450" t="s">
        <v>34799</v>
      </c>
      <c r="B450" t="s">
        <v>34797</v>
      </c>
      <c r="C450" t="s">
        <v>34798</v>
      </c>
      <c r="D450">
        <v>921</v>
      </c>
      <c r="E450">
        <v>98.2</v>
      </c>
      <c r="F450">
        <v>99.4</v>
      </c>
      <c r="G450">
        <v>333</v>
      </c>
      <c r="H450" s="6">
        <v>674</v>
      </c>
      <c r="I450" s="14">
        <v>2.1715526601520088E-3</v>
      </c>
      <c r="J450" s="15">
        <v>1.1200716313576785E-6</v>
      </c>
      <c r="K450">
        <v>2</v>
      </c>
      <c r="L450">
        <v>0</v>
      </c>
      <c r="M450">
        <v>0</v>
      </c>
      <c r="N450">
        <v>0</v>
      </c>
      <c r="O450">
        <v>0</v>
      </c>
      <c r="P450">
        <v>0</v>
      </c>
      <c r="Q450" s="204">
        <f>IF(ISERROR(Table2[[#This Row],[NSAF]]*Table2[[#This Row],[N-linked GlcNAc]]),0,Table2[[#This Row],[NSAF]]*Table2[[#This Row],[N-linked GlcNAc]])</f>
        <v>2.240143262715357E-6</v>
      </c>
      <c r="R450" s="5">
        <v>0</v>
      </c>
      <c r="S450">
        <v>2</v>
      </c>
      <c r="T450">
        <v>3</v>
      </c>
      <c r="U450">
        <v>0</v>
      </c>
      <c r="V450">
        <v>0</v>
      </c>
      <c r="W450">
        <v>0</v>
      </c>
      <c r="X450">
        <f>Table2[[#This Row],[+++]]+Table2[[#This Row],[++]]</f>
        <v>2</v>
      </c>
      <c r="Y450" s="29">
        <f>Table2[[#This Row],[NSAF]]*Table2[[#This Row],[+++ &amp; ++]]</f>
        <v>2.240143262715357E-6</v>
      </c>
    </row>
    <row r="451" spans="1:28" x14ac:dyDescent="0.2">
      <c r="A451" t="s">
        <v>34242</v>
      </c>
      <c r="B451" t="s">
        <v>34240</v>
      </c>
      <c r="C451" t="s">
        <v>34241</v>
      </c>
      <c r="D451">
        <v>1626</v>
      </c>
      <c r="E451">
        <v>83.59</v>
      </c>
      <c r="F451">
        <v>88.28</v>
      </c>
      <c r="G451">
        <v>853</v>
      </c>
      <c r="H451" s="6">
        <v>722</v>
      </c>
      <c r="I451" s="14">
        <v>4.3050430504305041E-3</v>
      </c>
      <c r="J451" s="15">
        <v>2.2205110108742169E-6</v>
      </c>
      <c r="K451">
        <v>1</v>
      </c>
      <c r="L451">
        <v>0</v>
      </c>
      <c r="M451">
        <v>0</v>
      </c>
      <c r="N451">
        <v>0</v>
      </c>
      <c r="O451">
        <v>0</v>
      </c>
      <c r="P451">
        <v>0</v>
      </c>
      <c r="Q451" s="204">
        <f>IF(ISERROR(Table2[[#This Row],[NSAF]]*Table2[[#This Row],[N-linked GlcNAc]]),0,Table2[[#This Row],[NSAF]]*Table2[[#This Row],[N-linked GlcNAc]])</f>
        <v>2.2205110108742169E-6</v>
      </c>
      <c r="R451" s="5">
        <v>0</v>
      </c>
      <c r="S451">
        <v>1</v>
      </c>
      <c r="T451">
        <v>1</v>
      </c>
      <c r="U451">
        <v>0</v>
      </c>
      <c r="V451">
        <v>0</v>
      </c>
      <c r="W451">
        <v>2</v>
      </c>
      <c r="X451">
        <f>Table2[[#This Row],[+++]]+Table2[[#This Row],[++]]</f>
        <v>1</v>
      </c>
      <c r="Y451" s="29">
        <f>Table2[[#This Row],[NSAF]]*Table2[[#This Row],[+++ &amp; ++]]</f>
        <v>2.2205110108742169E-6</v>
      </c>
    </row>
    <row r="452" spans="1:28" x14ac:dyDescent="0.2">
      <c r="A452" t="s">
        <v>34360</v>
      </c>
      <c r="B452" t="s">
        <v>34358</v>
      </c>
      <c r="C452" t="s">
        <v>34359</v>
      </c>
      <c r="D452">
        <v>1545</v>
      </c>
      <c r="E452">
        <v>95.8</v>
      </c>
      <c r="F452">
        <v>96.45</v>
      </c>
      <c r="G452">
        <v>1548</v>
      </c>
      <c r="H452" s="6">
        <v>3040</v>
      </c>
      <c r="I452" s="14">
        <v>3.8834951456310678E-3</v>
      </c>
      <c r="J452" s="15">
        <v>2.0030795582144112E-6</v>
      </c>
      <c r="K452">
        <v>3</v>
      </c>
      <c r="L452">
        <v>0</v>
      </c>
      <c r="M452">
        <v>0</v>
      </c>
      <c r="N452">
        <v>0</v>
      </c>
      <c r="O452">
        <v>0</v>
      </c>
      <c r="P452">
        <v>0</v>
      </c>
      <c r="Q452" s="204">
        <f>IF(ISERROR(Table2[[#This Row],[NSAF]]*Table2[[#This Row],[N-linked GlcNAc]]),0,Table2[[#This Row],[NSAF]]*Table2[[#This Row],[N-linked GlcNAc]])</f>
        <v>6.0092386746432337E-6</v>
      </c>
      <c r="R452" s="5">
        <v>0</v>
      </c>
      <c r="S452">
        <v>1</v>
      </c>
      <c r="T452">
        <v>5</v>
      </c>
      <c r="U452">
        <v>4</v>
      </c>
      <c r="V452">
        <v>0</v>
      </c>
      <c r="W452">
        <v>1</v>
      </c>
      <c r="X452">
        <f>Table2[[#This Row],[+++]]+Table2[[#This Row],[++]]</f>
        <v>1</v>
      </c>
      <c r="Y452" s="29">
        <f>Table2[[#This Row],[NSAF]]*Table2[[#This Row],[+++ &amp; ++]]</f>
        <v>2.0030795582144112E-6</v>
      </c>
    </row>
    <row r="453" spans="1:28" x14ac:dyDescent="0.2">
      <c r="A453" t="s">
        <v>34462</v>
      </c>
      <c r="B453" t="s">
        <v>34460</v>
      </c>
      <c r="C453" t="s">
        <v>34461</v>
      </c>
      <c r="D453">
        <v>3357</v>
      </c>
      <c r="E453">
        <v>92.55</v>
      </c>
      <c r="F453">
        <v>95.42</v>
      </c>
      <c r="G453">
        <v>349</v>
      </c>
      <c r="H453" s="6">
        <v>727</v>
      </c>
      <c r="I453" s="14">
        <v>3.5746201966041107E-3</v>
      </c>
      <c r="J453" s="15">
        <v>1.8437640258810041E-6</v>
      </c>
      <c r="K453">
        <v>17</v>
      </c>
      <c r="L453">
        <v>0</v>
      </c>
      <c r="M453">
        <v>0</v>
      </c>
      <c r="N453">
        <v>0</v>
      </c>
      <c r="O453">
        <v>0</v>
      </c>
      <c r="P453">
        <v>0</v>
      </c>
      <c r="Q453" s="204">
        <f>IF(ISERROR(Table2[[#This Row],[NSAF]]*Table2[[#This Row],[N-linked GlcNAc]]),0,Table2[[#This Row],[NSAF]]*Table2[[#This Row],[N-linked GlcNAc]])</f>
        <v>3.1343988439977072E-5</v>
      </c>
      <c r="R453" s="5">
        <v>0</v>
      </c>
      <c r="S453">
        <v>1</v>
      </c>
      <c r="T453">
        <v>10</v>
      </c>
      <c r="U453">
        <v>5</v>
      </c>
      <c r="V453">
        <v>0</v>
      </c>
      <c r="W453">
        <v>4</v>
      </c>
      <c r="X453">
        <f>Table2[[#This Row],[+++]]+Table2[[#This Row],[++]]</f>
        <v>1</v>
      </c>
      <c r="Y453" s="29">
        <f>Table2[[#This Row],[NSAF]]*Table2[[#This Row],[+++ &amp; ++]]</f>
        <v>1.8437640258810041E-6</v>
      </c>
    </row>
    <row r="454" spans="1:28" x14ac:dyDescent="0.2">
      <c r="A454" t="s">
        <v>2103</v>
      </c>
      <c r="B454" t="s">
        <v>2101</v>
      </c>
      <c r="C454" t="s">
        <v>2102</v>
      </c>
      <c r="D454">
        <v>789</v>
      </c>
      <c r="E454">
        <v>93.57</v>
      </c>
      <c r="F454">
        <v>96.53</v>
      </c>
      <c r="G454">
        <v>778</v>
      </c>
      <c r="H454" s="6">
        <v>1506</v>
      </c>
      <c r="I454" s="14">
        <v>2.5348542458808617E-3</v>
      </c>
      <c r="J454" s="15">
        <v>1.3074600411665675E-6</v>
      </c>
      <c r="K454">
        <v>3</v>
      </c>
      <c r="L454">
        <v>0</v>
      </c>
      <c r="M454">
        <v>0</v>
      </c>
      <c r="N454">
        <v>0</v>
      </c>
      <c r="O454">
        <v>0</v>
      </c>
      <c r="P454">
        <v>0</v>
      </c>
      <c r="Q454" s="204">
        <f>IF(ISERROR(Table2[[#This Row],[NSAF]]*Table2[[#This Row],[N-linked GlcNAc]]),0,Table2[[#This Row],[NSAF]]*Table2[[#This Row],[N-linked GlcNAc]])</f>
        <v>3.9223801234997028E-6</v>
      </c>
      <c r="R454" s="5">
        <v>1</v>
      </c>
      <c r="S454">
        <v>0</v>
      </c>
      <c r="T454">
        <v>1</v>
      </c>
      <c r="U454">
        <v>1</v>
      </c>
      <c r="V454">
        <v>0</v>
      </c>
      <c r="W454">
        <v>0</v>
      </c>
      <c r="X454">
        <f>Table2[[#This Row],[+++]]+Table2[[#This Row],[++]]</f>
        <v>1</v>
      </c>
      <c r="Y454" s="29">
        <f>Table2[[#This Row],[NSAF]]*Table2[[#This Row],[+++ &amp; ++]]</f>
        <v>1.3074600411665675E-6</v>
      </c>
    </row>
    <row r="455" spans="1:28" x14ac:dyDescent="0.2">
      <c r="A455" t="s">
        <v>34813</v>
      </c>
      <c r="B455" t="s">
        <v>34811</v>
      </c>
      <c r="C455" t="s">
        <v>34812</v>
      </c>
      <c r="D455">
        <v>977</v>
      </c>
      <c r="E455">
        <v>96.46</v>
      </c>
      <c r="F455">
        <v>98.12</v>
      </c>
      <c r="G455">
        <v>960</v>
      </c>
      <c r="H455" s="6">
        <v>1925</v>
      </c>
      <c r="I455" s="14">
        <v>2.0470829068577278E-3</v>
      </c>
      <c r="J455" s="15">
        <v>1.055871005609439E-6</v>
      </c>
      <c r="K455">
        <v>1</v>
      </c>
      <c r="L455">
        <v>0</v>
      </c>
      <c r="M455">
        <v>0</v>
      </c>
      <c r="N455">
        <v>0</v>
      </c>
      <c r="O455">
        <v>0</v>
      </c>
      <c r="P455">
        <v>0</v>
      </c>
      <c r="Q455" s="204">
        <f>IF(ISERROR(Table2[[#This Row],[NSAF]]*Table2[[#This Row],[N-linked GlcNAc]]),0,Table2[[#This Row],[NSAF]]*Table2[[#This Row],[N-linked GlcNAc]])</f>
        <v>1.055871005609439E-6</v>
      </c>
      <c r="R455" s="5">
        <v>1</v>
      </c>
      <c r="S455">
        <v>0</v>
      </c>
      <c r="T455">
        <v>2</v>
      </c>
      <c r="U455">
        <v>0</v>
      </c>
      <c r="V455">
        <v>0</v>
      </c>
      <c r="W455">
        <v>0</v>
      </c>
      <c r="X455">
        <f>Table2[[#This Row],[+++]]+Table2[[#This Row],[++]]</f>
        <v>1</v>
      </c>
      <c r="Y455" s="29">
        <f>Table2[[#This Row],[NSAF]]*Table2[[#This Row],[+++ &amp; ++]]</f>
        <v>1.055871005609439E-6</v>
      </c>
    </row>
    <row r="456" spans="1:28" x14ac:dyDescent="0.2">
      <c r="A456" t="s">
        <v>34847</v>
      </c>
      <c r="B456" t="s">
        <v>34845</v>
      </c>
      <c r="C456" t="s">
        <v>34846</v>
      </c>
      <c r="D456">
        <v>1135</v>
      </c>
      <c r="E456">
        <v>91.67</v>
      </c>
      <c r="F456">
        <v>94.39</v>
      </c>
      <c r="G456">
        <v>1140</v>
      </c>
      <c r="H456" s="6">
        <v>2049</v>
      </c>
      <c r="I456" s="14">
        <v>1.762114537444934E-3</v>
      </c>
      <c r="J456" s="15">
        <v>9.0888631936601048E-7</v>
      </c>
      <c r="K456">
        <v>5</v>
      </c>
      <c r="L456">
        <v>0</v>
      </c>
      <c r="M456">
        <v>0</v>
      </c>
      <c r="N456">
        <v>0</v>
      </c>
      <c r="O456">
        <v>0</v>
      </c>
      <c r="P456">
        <v>0</v>
      </c>
      <c r="Q456" s="204">
        <f>IF(ISERROR(Table2[[#This Row],[NSAF]]*Table2[[#This Row],[N-linked GlcNAc]]),0,Table2[[#This Row],[NSAF]]*Table2[[#This Row],[N-linked GlcNAc]])</f>
        <v>4.5444315968300524E-6</v>
      </c>
      <c r="R456" s="5">
        <v>0</v>
      </c>
      <c r="S456">
        <v>1</v>
      </c>
      <c r="T456">
        <v>3</v>
      </c>
      <c r="U456">
        <v>1</v>
      </c>
      <c r="V456">
        <v>0</v>
      </c>
      <c r="W456">
        <v>0</v>
      </c>
      <c r="X456">
        <f>Table2[[#This Row],[+++]]+Table2[[#This Row],[++]]</f>
        <v>1</v>
      </c>
      <c r="Y456" s="29">
        <f>Table2[[#This Row],[NSAF]]*Table2[[#This Row],[+++ &amp; ++]]</f>
        <v>9.0888631936601048E-7</v>
      </c>
      <c r="AA456" s="245">
        <f>SUM(J4:J456)</f>
        <v>3.9923535866327742E-2</v>
      </c>
      <c r="AB456">
        <f>COUNT(Y4:Y456)</f>
        <v>453</v>
      </c>
    </row>
    <row r="457" spans="1:28" x14ac:dyDescent="0.2">
      <c r="A457" t="s">
        <v>2111</v>
      </c>
      <c r="B457" t="s">
        <v>2109</v>
      </c>
      <c r="C457" t="s">
        <v>2110</v>
      </c>
      <c r="D457">
        <v>375</v>
      </c>
      <c r="E457">
        <v>100</v>
      </c>
      <c r="F457">
        <v>100</v>
      </c>
      <c r="G457">
        <v>375</v>
      </c>
      <c r="H457" s="6">
        <v>785</v>
      </c>
      <c r="I457" s="14">
        <v>26.04</v>
      </c>
      <c r="J457" s="15">
        <v>1.3431249361695093E-2</v>
      </c>
      <c r="K457" t="s">
        <v>34961</v>
      </c>
      <c r="L457">
        <v>0</v>
      </c>
      <c r="M457">
        <v>0</v>
      </c>
      <c r="N457">
        <v>0</v>
      </c>
      <c r="O457">
        <v>0</v>
      </c>
      <c r="P457">
        <v>0</v>
      </c>
      <c r="Q457" s="204">
        <f>IF(ISERROR(Table2[[#This Row],[NSAF]]*Table2[[#This Row],[N-linked GlcNAc]]),0,Table2[[#This Row],[NSAF]]*Table2[[#This Row],[N-linked GlcNAc]])</f>
        <v>0</v>
      </c>
      <c r="R457" s="5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f>Table2[[#This Row],[+++]]+Table2[[#This Row],[++]]</f>
        <v>0</v>
      </c>
      <c r="Y457" s="29">
        <f>Table2[[#This Row],[NSAF]]*Table2[[#This Row],[+++ &amp; ++]]</f>
        <v>0</v>
      </c>
      <c r="AA457" s="245">
        <f>SUM(J457:J6135)</f>
        <v>0.96007646413366976</v>
      </c>
      <c r="AB457">
        <f>COUNT(Y457:Y6135)</f>
        <v>5679</v>
      </c>
    </row>
    <row r="458" spans="1:28" x14ac:dyDescent="0.2">
      <c r="A458" t="s">
        <v>2117</v>
      </c>
      <c r="B458" t="s">
        <v>2115</v>
      </c>
      <c r="C458" t="s">
        <v>2116</v>
      </c>
      <c r="D458">
        <v>375</v>
      </c>
      <c r="E458">
        <v>100</v>
      </c>
      <c r="F458">
        <v>100</v>
      </c>
      <c r="G458">
        <v>348</v>
      </c>
      <c r="H458" s="6">
        <v>726</v>
      </c>
      <c r="I458" s="14">
        <v>21.653333333333332</v>
      </c>
      <c r="J458" s="15">
        <v>1.11686374620547E-2</v>
      </c>
      <c r="K458" t="s">
        <v>34961</v>
      </c>
      <c r="L458">
        <v>0</v>
      </c>
      <c r="M458">
        <v>0</v>
      </c>
      <c r="N458">
        <v>0</v>
      </c>
      <c r="O458">
        <v>0</v>
      </c>
      <c r="P458">
        <v>0</v>
      </c>
      <c r="Q458" s="204">
        <f>IF(ISERROR(Table2[[#This Row],[NSAF]]*Table2[[#This Row],[N-linked GlcNAc]]),0,Table2[[#This Row],[NSAF]]*Table2[[#This Row],[N-linked GlcNAc]])</f>
        <v>0</v>
      </c>
      <c r="R458" s="5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f>Table2[[#This Row],[+++]]+Table2[[#This Row],[++]]</f>
        <v>0</v>
      </c>
      <c r="Y458" s="29">
        <f>Table2[[#This Row],[NSAF]]*Table2[[#This Row],[+++ &amp; ++]]</f>
        <v>0</v>
      </c>
    </row>
    <row r="459" spans="1:28" x14ac:dyDescent="0.2">
      <c r="A459" t="s">
        <v>2117</v>
      </c>
      <c r="B459" t="s">
        <v>2115</v>
      </c>
      <c r="C459" t="s">
        <v>2116</v>
      </c>
      <c r="D459">
        <v>375</v>
      </c>
      <c r="E459">
        <v>100</v>
      </c>
      <c r="F459">
        <v>100</v>
      </c>
      <c r="G459">
        <v>375</v>
      </c>
      <c r="H459" s="6">
        <v>785</v>
      </c>
      <c r="I459" s="14">
        <v>17.327999999999999</v>
      </c>
      <c r="J459" s="15">
        <v>8.9376608655703741E-3</v>
      </c>
      <c r="K459" t="s">
        <v>34961</v>
      </c>
      <c r="L459">
        <v>0</v>
      </c>
      <c r="M459">
        <v>0</v>
      </c>
      <c r="N459">
        <v>0</v>
      </c>
      <c r="O459">
        <v>0</v>
      </c>
      <c r="P459">
        <v>0</v>
      </c>
      <c r="Q459" s="204">
        <f>IF(ISERROR(Table2[[#This Row],[NSAF]]*Table2[[#This Row],[N-linked GlcNAc]]),0,Table2[[#This Row],[NSAF]]*Table2[[#This Row],[N-linked GlcNAc]])</f>
        <v>0</v>
      </c>
      <c r="R459" s="5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f>Table2[[#This Row],[+++]]+Table2[[#This Row],[++]]</f>
        <v>0</v>
      </c>
      <c r="Y459" s="29">
        <f>Table2[[#This Row],[NSAF]]*Table2[[#This Row],[+++ &amp; ++]]</f>
        <v>0</v>
      </c>
    </row>
    <row r="460" spans="1:28" x14ac:dyDescent="0.2">
      <c r="A460" t="s">
        <v>2126</v>
      </c>
      <c r="B460" t="s">
        <v>2124</v>
      </c>
      <c r="C460" t="s">
        <v>2125</v>
      </c>
      <c r="D460">
        <v>462</v>
      </c>
      <c r="E460">
        <v>100</v>
      </c>
      <c r="F460">
        <v>100</v>
      </c>
      <c r="G460">
        <v>462</v>
      </c>
      <c r="H460" s="6">
        <v>949</v>
      </c>
      <c r="I460" s="14">
        <v>16.837662337662337</v>
      </c>
      <c r="J460" s="15">
        <v>8.6847481384471886E-3</v>
      </c>
      <c r="K460" t="s">
        <v>34961</v>
      </c>
      <c r="L460">
        <v>0</v>
      </c>
      <c r="M460">
        <v>0</v>
      </c>
      <c r="N460">
        <v>0</v>
      </c>
      <c r="O460">
        <v>0</v>
      </c>
      <c r="P460">
        <v>0</v>
      </c>
      <c r="Q460" s="204">
        <f>IF(ISERROR(Table2[[#This Row],[NSAF]]*Table2[[#This Row],[N-linked GlcNAc]]),0,Table2[[#This Row],[NSAF]]*Table2[[#This Row],[N-linked GlcNAc]])</f>
        <v>0</v>
      </c>
      <c r="R460" s="5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f>Table2[[#This Row],[+++]]+Table2[[#This Row],[++]]</f>
        <v>0</v>
      </c>
      <c r="Y460" s="29">
        <f>Table2[[#This Row],[NSAF]]*Table2[[#This Row],[+++ &amp; ++]]</f>
        <v>0</v>
      </c>
    </row>
    <row r="461" spans="1:28" x14ac:dyDescent="0.2">
      <c r="A461" t="s">
        <v>2132</v>
      </c>
      <c r="B461" t="s">
        <v>2130</v>
      </c>
      <c r="C461" t="s">
        <v>2131</v>
      </c>
      <c r="D461">
        <v>333</v>
      </c>
      <c r="E461">
        <v>100</v>
      </c>
      <c r="F461">
        <v>100</v>
      </c>
      <c r="G461">
        <v>333</v>
      </c>
      <c r="H461" s="6">
        <v>686</v>
      </c>
      <c r="I461" s="14">
        <v>16.099099099099099</v>
      </c>
      <c r="J461" s="15">
        <v>8.3038024001014146E-3</v>
      </c>
      <c r="K461" t="s">
        <v>34961</v>
      </c>
      <c r="L461">
        <v>0</v>
      </c>
      <c r="M461">
        <v>0</v>
      </c>
      <c r="N461">
        <v>0</v>
      </c>
      <c r="O461">
        <v>0</v>
      </c>
      <c r="P461">
        <v>0</v>
      </c>
      <c r="Q461" s="204">
        <f>IF(ISERROR(Table2[[#This Row],[NSAF]]*Table2[[#This Row],[N-linked GlcNAc]]),0,Table2[[#This Row],[NSAF]]*Table2[[#This Row],[N-linked GlcNAc]])</f>
        <v>0</v>
      </c>
      <c r="R461" s="5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f>Table2[[#This Row],[+++]]+Table2[[#This Row],[++]]</f>
        <v>0</v>
      </c>
      <c r="Y461" s="29">
        <f>Table2[[#This Row],[NSAF]]*Table2[[#This Row],[+++ &amp; ++]]</f>
        <v>0</v>
      </c>
    </row>
    <row r="462" spans="1:28" x14ac:dyDescent="0.2">
      <c r="A462" t="s">
        <v>2138</v>
      </c>
      <c r="B462" t="s">
        <v>2136</v>
      </c>
      <c r="C462" t="s">
        <v>2137</v>
      </c>
      <c r="D462">
        <v>103</v>
      </c>
      <c r="E462">
        <v>100</v>
      </c>
      <c r="F462">
        <v>100</v>
      </c>
      <c r="G462">
        <v>103</v>
      </c>
      <c r="H462" s="6">
        <v>200</v>
      </c>
      <c r="I462" s="14">
        <v>14.378640776699029</v>
      </c>
      <c r="J462" s="15">
        <v>7.4164020642888588E-3</v>
      </c>
      <c r="K462" t="s">
        <v>34961</v>
      </c>
      <c r="L462">
        <v>0</v>
      </c>
      <c r="M462">
        <v>0</v>
      </c>
      <c r="N462">
        <v>0</v>
      </c>
      <c r="O462">
        <v>0</v>
      </c>
      <c r="P462">
        <v>0</v>
      </c>
      <c r="Q462" s="204">
        <f>IF(ISERROR(Table2[[#This Row],[NSAF]]*Table2[[#This Row],[N-linked GlcNAc]]),0,Table2[[#This Row],[NSAF]]*Table2[[#This Row],[N-linked GlcNAc]])</f>
        <v>0</v>
      </c>
      <c r="R462" s="5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f>Table2[[#This Row],[+++]]+Table2[[#This Row],[++]]</f>
        <v>0</v>
      </c>
      <c r="Y462" s="29">
        <f>Table2[[#This Row],[NSAF]]*Table2[[#This Row],[+++ &amp; ++]]</f>
        <v>0</v>
      </c>
    </row>
    <row r="463" spans="1:28" x14ac:dyDescent="0.2">
      <c r="A463" t="s">
        <v>2144</v>
      </c>
      <c r="B463" t="s">
        <v>2142</v>
      </c>
      <c r="C463" t="s">
        <v>2143</v>
      </c>
      <c r="D463">
        <v>444</v>
      </c>
      <c r="E463">
        <v>99.1</v>
      </c>
      <c r="F463">
        <v>99.55</v>
      </c>
      <c r="G463">
        <v>444</v>
      </c>
      <c r="H463" s="6">
        <v>924</v>
      </c>
      <c r="I463" s="14">
        <v>10.882882882882884</v>
      </c>
      <c r="J463" s="15">
        <v>5.6133146610646383E-3</v>
      </c>
      <c r="K463" t="s">
        <v>34961</v>
      </c>
      <c r="L463">
        <v>0</v>
      </c>
      <c r="M463">
        <v>0</v>
      </c>
      <c r="N463">
        <v>0</v>
      </c>
      <c r="O463">
        <v>0</v>
      </c>
      <c r="P463">
        <v>0</v>
      </c>
      <c r="Q463" s="204">
        <f>IF(ISERROR(Table2[[#This Row],[NSAF]]*Table2[[#This Row],[N-linked GlcNAc]]),0,Table2[[#This Row],[NSAF]]*Table2[[#This Row],[N-linked GlcNAc]])</f>
        <v>0</v>
      </c>
      <c r="R463" s="5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f>Table2[[#This Row],[+++]]+Table2[[#This Row],[++]]</f>
        <v>0</v>
      </c>
      <c r="Y463" s="29">
        <f>Table2[[#This Row],[NSAF]]*Table2[[#This Row],[+++ &amp; ++]]</f>
        <v>0</v>
      </c>
    </row>
    <row r="464" spans="1:28" x14ac:dyDescent="0.2">
      <c r="A464" t="s">
        <v>2156</v>
      </c>
      <c r="B464" t="s">
        <v>2154</v>
      </c>
      <c r="C464" t="s">
        <v>2155</v>
      </c>
      <c r="D464">
        <v>126</v>
      </c>
      <c r="E464">
        <v>99.2</v>
      </c>
      <c r="F464">
        <v>100</v>
      </c>
      <c r="G464">
        <v>125</v>
      </c>
      <c r="H464" s="6">
        <v>251</v>
      </c>
      <c r="I464" s="14">
        <v>10.603174603174603</v>
      </c>
      <c r="J464" s="15">
        <v>5.4690430921977918E-3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 s="204">
        <f>IF(ISERROR(Table2[[#This Row],[NSAF]]*Table2[[#This Row],[N-linked GlcNAc]]),0,Table2[[#This Row],[NSAF]]*Table2[[#This Row],[N-linked GlcNAc]])</f>
        <v>0</v>
      </c>
      <c r="R464" s="5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f>Table2[[#This Row],[+++]]+Table2[[#This Row],[++]]</f>
        <v>0</v>
      </c>
      <c r="Y464" s="29">
        <f>Table2[[#This Row],[NSAF]]*Table2[[#This Row],[+++ &amp; ++]]</f>
        <v>0</v>
      </c>
    </row>
    <row r="465" spans="1:25" x14ac:dyDescent="0.2">
      <c r="A465" t="s">
        <v>2162</v>
      </c>
      <c r="B465" t="s">
        <v>2160</v>
      </c>
      <c r="C465" t="s">
        <v>2161</v>
      </c>
      <c r="D465">
        <v>451</v>
      </c>
      <c r="E465">
        <v>100</v>
      </c>
      <c r="F465">
        <v>100</v>
      </c>
      <c r="G465">
        <v>451</v>
      </c>
      <c r="H465" s="6">
        <v>945</v>
      </c>
      <c r="I465" s="14">
        <v>10.252771618625276</v>
      </c>
      <c r="J465" s="15">
        <v>5.2883076904096122E-3</v>
      </c>
      <c r="K465" t="s">
        <v>34961</v>
      </c>
      <c r="L465">
        <v>0</v>
      </c>
      <c r="M465">
        <v>0</v>
      </c>
      <c r="N465">
        <v>0</v>
      </c>
      <c r="O465">
        <v>0</v>
      </c>
      <c r="P465">
        <v>0</v>
      </c>
      <c r="Q465" s="204">
        <f>IF(ISERROR(Table2[[#This Row],[NSAF]]*Table2[[#This Row],[N-linked GlcNAc]]),0,Table2[[#This Row],[NSAF]]*Table2[[#This Row],[N-linked GlcNAc]])</f>
        <v>0</v>
      </c>
      <c r="R465" s="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f>Table2[[#This Row],[+++]]+Table2[[#This Row],[++]]</f>
        <v>0</v>
      </c>
      <c r="Y465" s="29">
        <f>Table2[[#This Row],[NSAF]]*Table2[[#This Row],[+++ &amp; ++]]</f>
        <v>0</v>
      </c>
    </row>
    <row r="466" spans="1:25" x14ac:dyDescent="0.2">
      <c r="A466" t="s">
        <v>2168</v>
      </c>
      <c r="B466" t="s">
        <v>2166</v>
      </c>
      <c r="C466" t="s">
        <v>2167</v>
      </c>
      <c r="D466">
        <v>463</v>
      </c>
      <c r="E466">
        <v>99.78</v>
      </c>
      <c r="F466">
        <v>99.78</v>
      </c>
      <c r="G466">
        <v>463</v>
      </c>
      <c r="H466" s="6">
        <v>949</v>
      </c>
      <c r="I466" s="14">
        <v>10.146868250539956</v>
      </c>
      <c r="J466" s="15">
        <v>5.2336834759319894E-3</v>
      </c>
      <c r="K466" t="s">
        <v>34961</v>
      </c>
      <c r="L466">
        <v>0</v>
      </c>
      <c r="M466">
        <v>0</v>
      </c>
      <c r="N466">
        <v>0</v>
      </c>
      <c r="O466">
        <v>0</v>
      </c>
      <c r="P466">
        <v>0</v>
      </c>
      <c r="Q466" s="204">
        <f>IF(ISERROR(Table2[[#This Row],[NSAF]]*Table2[[#This Row],[N-linked GlcNAc]]),0,Table2[[#This Row],[NSAF]]*Table2[[#This Row],[N-linked GlcNAc]])</f>
        <v>0</v>
      </c>
      <c r="R466" s="5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f>Table2[[#This Row],[+++]]+Table2[[#This Row],[++]]</f>
        <v>0</v>
      </c>
      <c r="Y466" s="29">
        <f>Table2[[#This Row],[NSAF]]*Table2[[#This Row],[+++ &amp; ++]]</f>
        <v>0</v>
      </c>
    </row>
    <row r="467" spans="1:25" x14ac:dyDescent="0.2">
      <c r="A467" t="s">
        <v>2174</v>
      </c>
      <c r="B467" t="s">
        <v>2172</v>
      </c>
      <c r="C467" t="s">
        <v>2173</v>
      </c>
      <c r="D467">
        <v>449</v>
      </c>
      <c r="E467">
        <v>100</v>
      </c>
      <c r="F467">
        <v>100</v>
      </c>
      <c r="G467">
        <v>449</v>
      </c>
      <c r="H467" s="6">
        <v>941</v>
      </c>
      <c r="I467" s="14">
        <v>9.9755011135857465</v>
      </c>
      <c r="J467" s="15">
        <v>5.1452935086189417E-3</v>
      </c>
      <c r="K467" t="s">
        <v>34961</v>
      </c>
      <c r="L467">
        <v>0</v>
      </c>
      <c r="M467">
        <v>0</v>
      </c>
      <c r="N467">
        <v>0</v>
      </c>
      <c r="O467">
        <v>0</v>
      </c>
      <c r="P467">
        <v>0</v>
      </c>
      <c r="Q467" s="204">
        <f>IF(ISERROR(Table2[[#This Row],[NSAF]]*Table2[[#This Row],[N-linked GlcNAc]]),0,Table2[[#This Row],[NSAF]]*Table2[[#This Row],[N-linked GlcNAc]])</f>
        <v>0</v>
      </c>
      <c r="R467" s="5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f>Table2[[#This Row],[+++]]+Table2[[#This Row],[++]]</f>
        <v>0</v>
      </c>
      <c r="Y467" s="29">
        <f>Table2[[#This Row],[NSAF]]*Table2[[#This Row],[+++ &amp; ++]]</f>
        <v>0</v>
      </c>
    </row>
    <row r="468" spans="1:25" x14ac:dyDescent="0.2">
      <c r="A468" t="s">
        <v>2132</v>
      </c>
      <c r="B468" t="s">
        <v>2130</v>
      </c>
      <c r="C468" t="s">
        <v>2131</v>
      </c>
      <c r="D468">
        <v>333</v>
      </c>
      <c r="E468">
        <v>98.4</v>
      </c>
      <c r="F468">
        <v>98.4</v>
      </c>
      <c r="G468">
        <v>125</v>
      </c>
      <c r="H468" s="6">
        <v>256</v>
      </c>
      <c r="I468" s="14">
        <v>8.8348348348348349</v>
      </c>
      <c r="J468" s="15">
        <v>4.5569458423985005E-3</v>
      </c>
      <c r="K468" t="s">
        <v>34961</v>
      </c>
      <c r="L468">
        <v>0</v>
      </c>
      <c r="M468">
        <v>0</v>
      </c>
      <c r="N468">
        <v>0</v>
      </c>
      <c r="O468">
        <v>0</v>
      </c>
      <c r="P468">
        <v>0</v>
      </c>
      <c r="Q468" s="204">
        <f>IF(ISERROR(Table2[[#This Row],[NSAF]]*Table2[[#This Row],[N-linked GlcNAc]]),0,Table2[[#This Row],[NSAF]]*Table2[[#This Row],[N-linked GlcNAc]])</f>
        <v>0</v>
      </c>
      <c r="R468" s="5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f>Table2[[#This Row],[+++]]+Table2[[#This Row],[++]]</f>
        <v>0</v>
      </c>
      <c r="Y468" s="29">
        <f>Table2[[#This Row],[NSAF]]*Table2[[#This Row],[+++ &amp; ++]]</f>
        <v>0</v>
      </c>
    </row>
    <row r="469" spans="1:25" x14ac:dyDescent="0.2">
      <c r="A469" t="s">
        <v>2185</v>
      </c>
      <c r="B469" t="s">
        <v>2183</v>
      </c>
      <c r="C469" t="s">
        <v>2184</v>
      </c>
      <c r="D469">
        <v>646</v>
      </c>
      <c r="E469">
        <v>100</v>
      </c>
      <c r="F469">
        <v>100</v>
      </c>
      <c r="G469">
        <v>646</v>
      </c>
      <c r="H469" s="6">
        <v>1325</v>
      </c>
      <c r="I469" s="14">
        <v>8.6207430340557281</v>
      </c>
      <c r="J469" s="15">
        <v>4.4465187931451008E-3</v>
      </c>
      <c r="K469" t="s">
        <v>34961</v>
      </c>
      <c r="L469">
        <v>0</v>
      </c>
      <c r="M469">
        <v>0</v>
      </c>
      <c r="N469">
        <v>0</v>
      </c>
      <c r="O469">
        <v>0</v>
      </c>
      <c r="P469">
        <v>0</v>
      </c>
      <c r="Q469" s="204">
        <f>IF(ISERROR(Table2[[#This Row],[NSAF]]*Table2[[#This Row],[N-linked GlcNAc]]),0,Table2[[#This Row],[NSAF]]*Table2[[#This Row],[N-linked GlcNAc]])</f>
        <v>0</v>
      </c>
      <c r="R469" s="5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f>Table2[[#This Row],[+++]]+Table2[[#This Row],[++]]</f>
        <v>0</v>
      </c>
      <c r="Y469" s="29">
        <f>Table2[[#This Row],[NSAF]]*Table2[[#This Row],[+++ &amp; ++]]</f>
        <v>0</v>
      </c>
    </row>
    <row r="470" spans="1:25" x14ac:dyDescent="0.2">
      <c r="A470" t="s">
        <v>2191</v>
      </c>
      <c r="B470" t="s">
        <v>2189</v>
      </c>
      <c r="C470" t="s">
        <v>2190</v>
      </c>
      <c r="D470">
        <v>466</v>
      </c>
      <c r="E470">
        <v>99.79</v>
      </c>
      <c r="F470">
        <v>99.79</v>
      </c>
      <c r="G470">
        <v>466</v>
      </c>
      <c r="H470" s="6">
        <v>938</v>
      </c>
      <c r="I470" s="14">
        <v>8.6094420600858363</v>
      </c>
      <c r="J470" s="15">
        <v>4.4406898300337469E-3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 s="204">
        <f>IF(ISERROR(Table2[[#This Row],[NSAF]]*Table2[[#This Row],[N-linked GlcNAc]]),0,Table2[[#This Row],[NSAF]]*Table2[[#This Row],[N-linked GlcNAc]])</f>
        <v>0</v>
      </c>
      <c r="R470" s="5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f>Table2[[#This Row],[+++]]+Table2[[#This Row],[++]]</f>
        <v>0</v>
      </c>
      <c r="Y470" s="29">
        <f>Table2[[#This Row],[NSAF]]*Table2[[#This Row],[+++ &amp; ++]]</f>
        <v>0</v>
      </c>
    </row>
    <row r="471" spans="1:25" x14ac:dyDescent="0.2">
      <c r="A471" t="s">
        <v>2197</v>
      </c>
      <c r="B471" t="s">
        <v>2195</v>
      </c>
      <c r="C471" t="s">
        <v>2196</v>
      </c>
      <c r="D471">
        <v>724</v>
      </c>
      <c r="E471">
        <v>99.45</v>
      </c>
      <c r="F471">
        <v>99.72</v>
      </c>
      <c r="G471">
        <v>724</v>
      </c>
      <c r="H471" s="6">
        <v>1472</v>
      </c>
      <c r="I471" s="14">
        <v>8.5953038674033149</v>
      </c>
      <c r="J471" s="15">
        <v>4.4333974494099896E-3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 s="204">
        <f>IF(ISERROR(Table2[[#This Row],[NSAF]]*Table2[[#This Row],[N-linked GlcNAc]]),0,Table2[[#This Row],[NSAF]]*Table2[[#This Row],[N-linked GlcNAc]])</f>
        <v>0</v>
      </c>
      <c r="R471" s="5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f>Table2[[#This Row],[+++]]+Table2[[#This Row],[++]]</f>
        <v>0</v>
      </c>
      <c r="Y471" s="29">
        <f>Table2[[#This Row],[NSAF]]*Table2[[#This Row],[+++ &amp; ++]]</f>
        <v>0</v>
      </c>
    </row>
    <row r="472" spans="1:25" x14ac:dyDescent="0.2">
      <c r="A472" t="s">
        <v>2203</v>
      </c>
      <c r="B472" t="s">
        <v>2201</v>
      </c>
      <c r="C472" t="s">
        <v>2202</v>
      </c>
      <c r="D472">
        <v>434</v>
      </c>
      <c r="E472">
        <v>94.7</v>
      </c>
      <c r="F472">
        <v>97.93</v>
      </c>
      <c r="G472">
        <v>434</v>
      </c>
      <c r="H472" s="6">
        <v>855</v>
      </c>
      <c r="I472" s="14">
        <v>8.564516129032258</v>
      </c>
      <c r="J472" s="15">
        <v>4.4175173498960003E-3</v>
      </c>
      <c r="K472" t="s">
        <v>34961</v>
      </c>
      <c r="L472">
        <v>0</v>
      </c>
      <c r="M472">
        <v>0</v>
      </c>
      <c r="N472">
        <v>0</v>
      </c>
      <c r="O472">
        <v>0</v>
      </c>
      <c r="P472">
        <v>0</v>
      </c>
      <c r="Q472" s="204">
        <f>IF(ISERROR(Table2[[#This Row],[NSAF]]*Table2[[#This Row],[N-linked GlcNAc]]),0,Table2[[#This Row],[NSAF]]*Table2[[#This Row],[N-linked GlcNAc]])</f>
        <v>0</v>
      </c>
      <c r="R472" s="5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f>Table2[[#This Row],[+++]]+Table2[[#This Row],[++]]</f>
        <v>0</v>
      </c>
      <c r="Y472" s="29">
        <f>Table2[[#This Row],[NSAF]]*Table2[[#This Row],[+++ &amp; ++]]</f>
        <v>0</v>
      </c>
    </row>
    <row r="473" spans="1:25" x14ac:dyDescent="0.2">
      <c r="A473" t="s">
        <v>2209</v>
      </c>
      <c r="B473" t="s">
        <v>2207</v>
      </c>
      <c r="C473" t="s">
        <v>2208</v>
      </c>
      <c r="D473">
        <v>154</v>
      </c>
      <c r="E473">
        <v>100</v>
      </c>
      <c r="F473">
        <v>100</v>
      </c>
      <c r="G473">
        <v>154</v>
      </c>
      <c r="H473" s="6">
        <v>318</v>
      </c>
      <c r="I473" s="14">
        <v>8.2467532467532472</v>
      </c>
      <c r="J473" s="15">
        <v>4.2536174839290126E-3</v>
      </c>
      <c r="K473" t="s">
        <v>34961</v>
      </c>
      <c r="L473">
        <v>0</v>
      </c>
      <c r="M473">
        <v>0</v>
      </c>
      <c r="N473">
        <v>0</v>
      </c>
      <c r="O473">
        <v>0</v>
      </c>
      <c r="P473">
        <v>0</v>
      </c>
      <c r="Q473" s="204">
        <f>IF(ISERROR(Table2[[#This Row],[NSAF]]*Table2[[#This Row],[N-linked GlcNAc]]),0,Table2[[#This Row],[NSAF]]*Table2[[#This Row],[N-linked GlcNAc]])</f>
        <v>0</v>
      </c>
      <c r="R473" s="5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f>Table2[[#This Row],[+++]]+Table2[[#This Row],[++]]</f>
        <v>0</v>
      </c>
      <c r="Y473" s="29">
        <f>Table2[[#This Row],[NSAF]]*Table2[[#This Row],[+++ &amp; ++]]</f>
        <v>0</v>
      </c>
    </row>
    <row r="474" spans="1:25" x14ac:dyDescent="0.2">
      <c r="A474" t="s">
        <v>2215</v>
      </c>
      <c r="B474" t="s">
        <v>2213</v>
      </c>
      <c r="C474" t="s">
        <v>2214</v>
      </c>
      <c r="D474">
        <v>166</v>
      </c>
      <c r="E474">
        <v>100</v>
      </c>
      <c r="F474">
        <v>100</v>
      </c>
      <c r="G474">
        <v>166</v>
      </c>
      <c r="H474" s="6">
        <v>335</v>
      </c>
      <c r="I474" s="14">
        <v>8.2289156626506017</v>
      </c>
      <c r="J474" s="15">
        <v>4.2444169831573984E-3</v>
      </c>
      <c r="K474" t="s">
        <v>34961</v>
      </c>
      <c r="L474">
        <v>0</v>
      </c>
      <c r="M474">
        <v>0</v>
      </c>
      <c r="N474">
        <v>0</v>
      </c>
      <c r="O474">
        <v>0</v>
      </c>
      <c r="P474">
        <v>0</v>
      </c>
      <c r="Q474" s="204">
        <f>IF(ISERROR(Table2[[#This Row],[NSAF]]*Table2[[#This Row],[N-linked GlcNAc]]),0,Table2[[#This Row],[NSAF]]*Table2[[#This Row],[N-linked GlcNAc]])</f>
        <v>0</v>
      </c>
      <c r="R474" s="5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f>Table2[[#This Row],[+++]]+Table2[[#This Row],[++]]</f>
        <v>0</v>
      </c>
      <c r="Y474" s="29">
        <f>Table2[[#This Row],[NSAF]]*Table2[[#This Row],[+++ &amp; ++]]</f>
        <v>0</v>
      </c>
    </row>
    <row r="475" spans="1:25" x14ac:dyDescent="0.2">
      <c r="A475" t="s">
        <v>2221</v>
      </c>
      <c r="B475" t="s">
        <v>2219</v>
      </c>
      <c r="C475" t="s">
        <v>2220</v>
      </c>
      <c r="D475">
        <v>445</v>
      </c>
      <c r="E475">
        <v>98.65</v>
      </c>
      <c r="F475">
        <v>98.88</v>
      </c>
      <c r="G475">
        <v>445</v>
      </c>
      <c r="H475" s="6">
        <v>918</v>
      </c>
      <c r="I475" s="14">
        <v>8.1865168539325843</v>
      </c>
      <c r="J475" s="15">
        <v>4.2225479749957041E-3</v>
      </c>
      <c r="K475" t="s">
        <v>34961</v>
      </c>
      <c r="L475">
        <v>0</v>
      </c>
      <c r="M475">
        <v>0</v>
      </c>
      <c r="N475">
        <v>0</v>
      </c>
      <c r="O475">
        <v>0</v>
      </c>
      <c r="P475">
        <v>0</v>
      </c>
      <c r="Q475" s="204">
        <f>IF(ISERROR(Table2[[#This Row],[NSAF]]*Table2[[#This Row],[N-linked GlcNAc]]),0,Table2[[#This Row],[NSAF]]*Table2[[#This Row],[N-linked GlcNAc]])</f>
        <v>0</v>
      </c>
      <c r="R475" s="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f>Table2[[#This Row],[+++]]+Table2[[#This Row],[++]]</f>
        <v>0</v>
      </c>
      <c r="Y475" s="29">
        <f>Table2[[#This Row],[NSAF]]*Table2[[#This Row],[+++ &amp; ++]]</f>
        <v>0</v>
      </c>
    </row>
    <row r="476" spans="1:25" x14ac:dyDescent="0.2">
      <c r="A476" t="s">
        <v>106</v>
      </c>
      <c r="B476" t="s">
        <v>104</v>
      </c>
      <c r="C476" t="s">
        <v>105</v>
      </c>
      <c r="D476">
        <v>531</v>
      </c>
      <c r="E476">
        <v>97.74</v>
      </c>
      <c r="F476">
        <v>98.87</v>
      </c>
      <c r="G476">
        <v>531</v>
      </c>
      <c r="H476" s="6">
        <v>1071</v>
      </c>
      <c r="I476" s="14">
        <v>7.5988700564971747</v>
      </c>
      <c r="J476" s="15">
        <v>3.9194438784919978E-3</v>
      </c>
      <c r="K476" t="s">
        <v>34961</v>
      </c>
      <c r="L476">
        <v>0</v>
      </c>
      <c r="M476">
        <v>0</v>
      </c>
      <c r="N476">
        <v>0</v>
      </c>
      <c r="O476">
        <v>0</v>
      </c>
      <c r="P476">
        <v>0</v>
      </c>
      <c r="Q476" s="204">
        <f>IF(ISERROR(Table2[[#This Row],[NSAF]]*Table2[[#This Row],[N-linked GlcNAc]]),0,Table2[[#This Row],[NSAF]]*Table2[[#This Row],[N-linked GlcNAc]])</f>
        <v>0</v>
      </c>
      <c r="R476" s="5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f>Table2[[#This Row],[+++]]+Table2[[#This Row],[++]]</f>
        <v>0</v>
      </c>
      <c r="Y476" s="29">
        <f>Table2[[#This Row],[NSAF]]*Table2[[#This Row],[+++ &amp; ++]]</f>
        <v>0</v>
      </c>
    </row>
    <row r="477" spans="1:25" x14ac:dyDescent="0.2">
      <c r="A477" t="s">
        <v>2227</v>
      </c>
      <c r="B477" t="s">
        <v>2225</v>
      </c>
      <c r="C477" t="s">
        <v>2226</v>
      </c>
      <c r="D477">
        <v>445</v>
      </c>
      <c r="E477">
        <v>99.55</v>
      </c>
      <c r="F477">
        <v>99.55</v>
      </c>
      <c r="G477">
        <v>445</v>
      </c>
      <c r="H477" s="6">
        <v>927</v>
      </c>
      <c r="I477" s="14">
        <v>7.5617977528089888</v>
      </c>
      <c r="J477" s="15">
        <v>3.9003222442658648E-3</v>
      </c>
      <c r="K477" t="s">
        <v>34961</v>
      </c>
      <c r="L477">
        <v>0</v>
      </c>
      <c r="M477">
        <v>0</v>
      </c>
      <c r="N477">
        <v>0</v>
      </c>
      <c r="O477">
        <v>0</v>
      </c>
      <c r="P477">
        <v>0</v>
      </c>
      <c r="Q477" s="204">
        <f>IF(ISERROR(Table2[[#This Row],[NSAF]]*Table2[[#This Row],[N-linked GlcNAc]]),0,Table2[[#This Row],[NSAF]]*Table2[[#This Row],[N-linked GlcNAc]])</f>
        <v>0</v>
      </c>
      <c r="R477" s="5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f>Table2[[#This Row],[+++]]+Table2[[#This Row],[++]]</f>
        <v>0</v>
      </c>
      <c r="Y477" s="29">
        <f>Table2[[#This Row],[NSAF]]*Table2[[#This Row],[+++ &amp; ++]]</f>
        <v>0</v>
      </c>
    </row>
    <row r="478" spans="1:25" x14ac:dyDescent="0.2">
      <c r="A478" t="s">
        <v>2233</v>
      </c>
      <c r="B478" t="s">
        <v>2231</v>
      </c>
      <c r="C478" t="s">
        <v>2232</v>
      </c>
      <c r="D478">
        <v>130</v>
      </c>
      <c r="E478">
        <v>100</v>
      </c>
      <c r="F478">
        <v>100</v>
      </c>
      <c r="G478">
        <v>130</v>
      </c>
      <c r="H478" s="6">
        <v>258</v>
      </c>
      <c r="I478" s="14">
        <v>7.2</v>
      </c>
      <c r="J478" s="15">
        <v>3.7137095009295187E-3</v>
      </c>
      <c r="K478" t="s">
        <v>34961</v>
      </c>
      <c r="L478">
        <v>0</v>
      </c>
      <c r="M478">
        <v>0</v>
      </c>
      <c r="N478">
        <v>0</v>
      </c>
      <c r="O478">
        <v>0</v>
      </c>
      <c r="P478">
        <v>0</v>
      </c>
      <c r="Q478" s="204">
        <f>IF(ISERROR(Table2[[#This Row],[NSAF]]*Table2[[#This Row],[N-linked GlcNAc]]),0,Table2[[#This Row],[NSAF]]*Table2[[#This Row],[N-linked GlcNAc]])</f>
        <v>0</v>
      </c>
      <c r="R478" s="5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f>Table2[[#This Row],[+++]]+Table2[[#This Row],[++]]</f>
        <v>0</v>
      </c>
      <c r="Y478" s="29">
        <f>Table2[[#This Row],[NSAF]]*Table2[[#This Row],[+++ &amp; ++]]</f>
        <v>0</v>
      </c>
    </row>
    <row r="479" spans="1:25" x14ac:dyDescent="0.2">
      <c r="A479" t="s">
        <v>2239</v>
      </c>
      <c r="B479" t="s">
        <v>2237</v>
      </c>
      <c r="C479" t="s">
        <v>2238</v>
      </c>
      <c r="D479">
        <v>448</v>
      </c>
      <c r="E479">
        <v>100</v>
      </c>
      <c r="F479">
        <v>100</v>
      </c>
      <c r="G479">
        <v>448</v>
      </c>
      <c r="H479" s="6">
        <v>940</v>
      </c>
      <c r="I479" s="14">
        <v>6.6986607142857144</v>
      </c>
      <c r="J479" s="15">
        <v>3.455122213631413E-3</v>
      </c>
      <c r="K479" t="s">
        <v>34961</v>
      </c>
      <c r="L479">
        <v>0</v>
      </c>
      <c r="M479">
        <v>0</v>
      </c>
      <c r="N479">
        <v>0</v>
      </c>
      <c r="O479">
        <v>0</v>
      </c>
      <c r="P479">
        <v>0</v>
      </c>
      <c r="Q479" s="204">
        <f>IF(ISERROR(Table2[[#This Row],[NSAF]]*Table2[[#This Row],[N-linked GlcNAc]]),0,Table2[[#This Row],[NSAF]]*Table2[[#This Row],[N-linked GlcNAc]])</f>
        <v>0</v>
      </c>
      <c r="R479" s="5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f>Table2[[#This Row],[+++]]+Table2[[#This Row],[++]]</f>
        <v>0</v>
      </c>
      <c r="Y479" s="29">
        <f>Table2[[#This Row],[NSAF]]*Table2[[#This Row],[+++ &amp; ++]]</f>
        <v>0</v>
      </c>
    </row>
    <row r="480" spans="1:25" x14ac:dyDescent="0.2">
      <c r="A480" t="s">
        <v>2245</v>
      </c>
      <c r="B480" t="s">
        <v>2243</v>
      </c>
      <c r="C480" t="s">
        <v>2244</v>
      </c>
      <c r="D480">
        <v>130</v>
      </c>
      <c r="E480">
        <v>95.8</v>
      </c>
      <c r="F480">
        <v>100</v>
      </c>
      <c r="G480">
        <v>119</v>
      </c>
      <c r="H480" s="6">
        <v>232</v>
      </c>
      <c r="I480" s="14">
        <v>6.6923076923076925</v>
      </c>
      <c r="J480" s="15">
        <v>3.4518453694537196E-3</v>
      </c>
      <c r="K480" t="s">
        <v>34961</v>
      </c>
      <c r="L480">
        <v>0</v>
      </c>
      <c r="M480">
        <v>0</v>
      </c>
      <c r="N480">
        <v>0</v>
      </c>
      <c r="O480">
        <v>0</v>
      </c>
      <c r="P480">
        <v>0</v>
      </c>
      <c r="Q480" s="204">
        <f>IF(ISERROR(Table2[[#This Row],[NSAF]]*Table2[[#This Row],[N-linked GlcNAc]]),0,Table2[[#This Row],[NSAF]]*Table2[[#This Row],[N-linked GlcNAc]])</f>
        <v>0</v>
      </c>
      <c r="R480" s="5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f>Table2[[#This Row],[+++]]+Table2[[#This Row],[++]]</f>
        <v>0</v>
      </c>
      <c r="Y480" s="29">
        <f>Table2[[#This Row],[NSAF]]*Table2[[#This Row],[+++ &amp; ++]]</f>
        <v>0</v>
      </c>
    </row>
    <row r="481" spans="1:25" x14ac:dyDescent="0.2">
      <c r="A481" t="s">
        <v>2251</v>
      </c>
      <c r="B481" t="s">
        <v>2249</v>
      </c>
      <c r="C481" t="s">
        <v>2250</v>
      </c>
      <c r="D481">
        <v>858</v>
      </c>
      <c r="E481">
        <v>99.77</v>
      </c>
      <c r="F481">
        <v>99.88</v>
      </c>
      <c r="G481">
        <v>858</v>
      </c>
      <c r="H481" s="6">
        <v>1773</v>
      </c>
      <c r="I481" s="14">
        <v>6.561771561771562</v>
      </c>
      <c r="J481" s="15">
        <v>3.3845157488722466E-3</v>
      </c>
      <c r="K481" t="s">
        <v>34961</v>
      </c>
      <c r="L481">
        <v>0</v>
      </c>
      <c r="M481">
        <v>0</v>
      </c>
      <c r="N481">
        <v>0</v>
      </c>
      <c r="O481">
        <v>0</v>
      </c>
      <c r="P481">
        <v>0</v>
      </c>
      <c r="Q481" s="204">
        <f>IF(ISERROR(Table2[[#This Row],[NSAF]]*Table2[[#This Row],[N-linked GlcNAc]]),0,Table2[[#This Row],[NSAF]]*Table2[[#This Row],[N-linked GlcNAc]])</f>
        <v>0</v>
      </c>
      <c r="R481" s="5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f>Table2[[#This Row],[+++]]+Table2[[#This Row],[++]]</f>
        <v>0</v>
      </c>
      <c r="Y481" s="29">
        <f>Table2[[#This Row],[NSAF]]*Table2[[#This Row],[+++ &amp; ++]]</f>
        <v>0</v>
      </c>
    </row>
    <row r="482" spans="1:25" x14ac:dyDescent="0.2">
      <c r="A482" t="s">
        <v>2257</v>
      </c>
      <c r="B482" t="s">
        <v>2255</v>
      </c>
      <c r="C482" t="s">
        <v>2256</v>
      </c>
      <c r="D482">
        <v>573</v>
      </c>
      <c r="E482">
        <v>100</v>
      </c>
      <c r="F482">
        <v>100</v>
      </c>
      <c r="G482">
        <v>573</v>
      </c>
      <c r="H482" s="6">
        <v>1140</v>
      </c>
      <c r="I482" s="14">
        <v>6.4467713787085517</v>
      </c>
      <c r="J482" s="15">
        <v>3.3251994610320056E-3</v>
      </c>
      <c r="K482" t="s">
        <v>34961</v>
      </c>
      <c r="L482">
        <v>0</v>
      </c>
      <c r="M482">
        <v>0</v>
      </c>
      <c r="N482">
        <v>0</v>
      </c>
      <c r="O482">
        <v>0</v>
      </c>
      <c r="P482">
        <v>0</v>
      </c>
      <c r="Q482" s="204">
        <f>IF(ISERROR(Table2[[#This Row],[NSAF]]*Table2[[#This Row],[N-linked GlcNAc]]),0,Table2[[#This Row],[NSAF]]*Table2[[#This Row],[N-linked GlcNAc]])</f>
        <v>0</v>
      </c>
      <c r="R482" s="5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f>Table2[[#This Row],[+++]]+Table2[[#This Row],[++]]</f>
        <v>0</v>
      </c>
      <c r="Y482" s="29">
        <f>Table2[[#This Row],[NSAF]]*Table2[[#This Row],[+++ &amp; ++]]</f>
        <v>0</v>
      </c>
    </row>
    <row r="483" spans="1:25" x14ac:dyDescent="0.2">
      <c r="A483" t="s">
        <v>2263</v>
      </c>
      <c r="B483" t="s">
        <v>2261</v>
      </c>
      <c r="C483" t="s">
        <v>2262</v>
      </c>
      <c r="D483">
        <v>332</v>
      </c>
      <c r="E483">
        <v>95.18</v>
      </c>
      <c r="F483">
        <v>98.8</v>
      </c>
      <c r="G483">
        <v>332</v>
      </c>
      <c r="H483" s="6">
        <v>655</v>
      </c>
      <c r="I483" s="14">
        <v>6.3343373493975905</v>
      </c>
      <c r="J483" s="15">
        <v>3.2672067772986858E-3</v>
      </c>
      <c r="K483" t="s">
        <v>34961</v>
      </c>
      <c r="L483">
        <v>0</v>
      </c>
      <c r="M483">
        <v>0</v>
      </c>
      <c r="N483">
        <v>0</v>
      </c>
      <c r="O483">
        <v>0</v>
      </c>
      <c r="P483">
        <v>0</v>
      </c>
      <c r="Q483" s="204">
        <f>IF(ISERROR(Table2[[#This Row],[NSAF]]*Table2[[#This Row],[N-linked GlcNAc]]),0,Table2[[#This Row],[NSAF]]*Table2[[#This Row],[N-linked GlcNAc]])</f>
        <v>0</v>
      </c>
      <c r="R483" s="5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f>Table2[[#This Row],[+++]]+Table2[[#This Row],[++]]</f>
        <v>0</v>
      </c>
      <c r="Y483" s="29">
        <f>Table2[[#This Row],[NSAF]]*Table2[[#This Row],[+++ &amp; ++]]</f>
        <v>0</v>
      </c>
    </row>
    <row r="484" spans="1:25" x14ac:dyDescent="0.2">
      <c r="A484" t="s">
        <v>2269</v>
      </c>
      <c r="B484" t="s">
        <v>2267</v>
      </c>
      <c r="C484" t="s">
        <v>2268</v>
      </c>
      <c r="D484">
        <v>294</v>
      </c>
      <c r="E484">
        <v>97.26</v>
      </c>
      <c r="F484">
        <v>98.97</v>
      </c>
      <c r="G484">
        <v>292</v>
      </c>
      <c r="H484" s="6">
        <v>580</v>
      </c>
      <c r="I484" s="14">
        <v>6.1020408163265305</v>
      </c>
      <c r="J484" s="15">
        <v>3.1473898548127158E-3</v>
      </c>
      <c r="K484" t="s">
        <v>34961</v>
      </c>
      <c r="L484">
        <v>0</v>
      </c>
      <c r="M484">
        <v>0</v>
      </c>
      <c r="N484">
        <v>0</v>
      </c>
      <c r="O484">
        <v>0</v>
      </c>
      <c r="P484">
        <v>0</v>
      </c>
      <c r="Q484" s="204">
        <f>IF(ISERROR(Table2[[#This Row],[NSAF]]*Table2[[#This Row],[N-linked GlcNAc]]),0,Table2[[#This Row],[NSAF]]*Table2[[#This Row],[N-linked GlcNAc]])</f>
        <v>0</v>
      </c>
      <c r="R484" s="5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f>Table2[[#This Row],[+++]]+Table2[[#This Row],[++]]</f>
        <v>0</v>
      </c>
      <c r="Y484" s="29">
        <f>Table2[[#This Row],[NSAF]]*Table2[[#This Row],[+++ &amp; ++]]</f>
        <v>0</v>
      </c>
    </row>
    <row r="485" spans="1:25" x14ac:dyDescent="0.2">
      <c r="A485" t="s">
        <v>2275</v>
      </c>
      <c r="B485" t="s">
        <v>2273</v>
      </c>
      <c r="C485" t="s">
        <v>2274</v>
      </c>
      <c r="D485">
        <v>444</v>
      </c>
      <c r="E485">
        <v>100</v>
      </c>
      <c r="F485">
        <v>100</v>
      </c>
      <c r="G485">
        <v>444</v>
      </c>
      <c r="H485" s="6">
        <v>933</v>
      </c>
      <c r="I485" s="14">
        <v>5.8873873873873874</v>
      </c>
      <c r="J485" s="15">
        <v>3.036673121693494E-3</v>
      </c>
      <c r="K485" t="s">
        <v>34961</v>
      </c>
      <c r="L485">
        <v>0</v>
      </c>
      <c r="M485">
        <v>0</v>
      </c>
      <c r="N485">
        <v>0</v>
      </c>
      <c r="O485">
        <v>0</v>
      </c>
      <c r="P485">
        <v>0</v>
      </c>
      <c r="Q485" s="204">
        <f>IF(ISERROR(Table2[[#This Row],[NSAF]]*Table2[[#This Row],[N-linked GlcNAc]]),0,Table2[[#This Row],[NSAF]]*Table2[[#This Row],[N-linked GlcNAc]])</f>
        <v>0</v>
      </c>
      <c r="R485" s="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f>Table2[[#This Row],[+++]]+Table2[[#This Row],[++]]</f>
        <v>0</v>
      </c>
      <c r="Y485" s="29">
        <f>Table2[[#This Row],[NSAF]]*Table2[[#This Row],[+++ &amp; ++]]</f>
        <v>0</v>
      </c>
    </row>
    <row r="486" spans="1:25" x14ac:dyDescent="0.2">
      <c r="A486" t="s">
        <v>2281</v>
      </c>
      <c r="B486" t="s">
        <v>2279</v>
      </c>
      <c r="C486" t="s">
        <v>2280</v>
      </c>
      <c r="D486">
        <v>450</v>
      </c>
      <c r="E486">
        <v>100</v>
      </c>
      <c r="F486">
        <v>100</v>
      </c>
      <c r="G486">
        <v>450</v>
      </c>
      <c r="H486" s="6">
        <v>948</v>
      </c>
      <c r="I486" s="14">
        <v>5.6111111111111107</v>
      </c>
      <c r="J486" s="15">
        <v>2.8941717561256279E-3</v>
      </c>
      <c r="K486" t="s">
        <v>34961</v>
      </c>
      <c r="L486">
        <v>0</v>
      </c>
      <c r="M486">
        <v>0</v>
      </c>
      <c r="N486">
        <v>0</v>
      </c>
      <c r="O486">
        <v>0</v>
      </c>
      <c r="P486">
        <v>0</v>
      </c>
      <c r="Q486" s="204">
        <f>IF(ISERROR(Table2[[#This Row],[NSAF]]*Table2[[#This Row],[N-linked GlcNAc]]),0,Table2[[#This Row],[NSAF]]*Table2[[#This Row],[N-linked GlcNAc]])</f>
        <v>0</v>
      </c>
      <c r="R486" s="5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f>Table2[[#This Row],[+++]]+Table2[[#This Row],[++]]</f>
        <v>0</v>
      </c>
      <c r="Y486" s="29">
        <f>Table2[[#This Row],[NSAF]]*Table2[[#This Row],[+++ &amp; ++]]</f>
        <v>0</v>
      </c>
    </row>
    <row r="487" spans="1:25" x14ac:dyDescent="0.2">
      <c r="A487" t="s">
        <v>2287</v>
      </c>
      <c r="B487" t="s">
        <v>2285</v>
      </c>
      <c r="C487" t="s">
        <v>2286</v>
      </c>
      <c r="D487">
        <v>199</v>
      </c>
      <c r="E487">
        <v>96.48</v>
      </c>
      <c r="F487">
        <v>97.49</v>
      </c>
      <c r="G487">
        <v>199</v>
      </c>
      <c r="H487" s="6">
        <v>399</v>
      </c>
      <c r="I487" s="14">
        <v>5.4120603015075375</v>
      </c>
      <c r="J487" s="15">
        <v>2.7915027446266693E-3</v>
      </c>
      <c r="K487" t="s">
        <v>34961</v>
      </c>
      <c r="L487">
        <v>0</v>
      </c>
      <c r="M487">
        <v>0</v>
      </c>
      <c r="N487">
        <v>0</v>
      </c>
      <c r="O487">
        <v>0</v>
      </c>
      <c r="P487">
        <v>0</v>
      </c>
      <c r="Q487" s="204">
        <f>IF(ISERROR(Table2[[#This Row],[NSAF]]*Table2[[#This Row],[N-linked GlcNAc]]),0,Table2[[#This Row],[NSAF]]*Table2[[#This Row],[N-linked GlcNAc]])</f>
        <v>0</v>
      </c>
      <c r="R487" s="5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f>Table2[[#This Row],[+++]]+Table2[[#This Row],[++]]</f>
        <v>0</v>
      </c>
      <c r="Y487" s="29">
        <f>Table2[[#This Row],[NSAF]]*Table2[[#This Row],[+++ &amp; ++]]</f>
        <v>0</v>
      </c>
    </row>
    <row r="488" spans="1:25" x14ac:dyDescent="0.2">
      <c r="A488" t="s">
        <v>2293</v>
      </c>
      <c r="B488" t="s">
        <v>2291</v>
      </c>
      <c r="C488" t="s">
        <v>2292</v>
      </c>
      <c r="D488">
        <v>364</v>
      </c>
      <c r="E488">
        <v>99.73</v>
      </c>
      <c r="F488">
        <v>100</v>
      </c>
      <c r="G488">
        <v>364</v>
      </c>
      <c r="H488" s="6">
        <v>753</v>
      </c>
      <c r="I488" s="14">
        <v>5.365384615384615</v>
      </c>
      <c r="J488" s="15">
        <v>2.7674277530965164E-3</v>
      </c>
      <c r="K488" t="s">
        <v>34961</v>
      </c>
      <c r="L488">
        <v>0</v>
      </c>
      <c r="M488">
        <v>0</v>
      </c>
      <c r="N488">
        <v>0</v>
      </c>
      <c r="O488">
        <v>0</v>
      </c>
      <c r="P488">
        <v>0</v>
      </c>
      <c r="Q488" s="204">
        <f>IF(ISERROR(Table2[[#This Row],[NSAF]]*Table2[[#This Row],[N-linked GlcNAc]]),0,Table2[[#This Row],[NSAF]]*Table2[[#This Row],[N-linked GlcNAc]])</f>
        <v>0</v>
      </c>
      <c r="R488" s="5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f>Table2[[#This Row],[+++]]+Table2[[#This Row],[++]]</f>
        <v>0</v>
      </c>
      <c r="Y488" s="29">
        <f>Table2[[#This Row],[NSAF]]*Table2[[#This Row],[+++ &amp; ++]]</f>
        <v>0</v>
      </c>
    </row>
    <row r="489" spans="1:25" x14ac:dyDescent="0.2">
      <c r="A489" t="s">
        <v>2299</v>
      </c>
      <c r="B489" t="s">
        <v>2297</v>
      </c>
      <c r="C489" t="s">
        <v>2298</v>
      </c>
      <c r="D489">
        <v>320</v>
      </c>
      <c r="E489">
        <v>100</v>
      </c>
      <c r="F489">
        <v>100</v>
      </c>
      <c r="G489">
        <v>320</v>
      </c>
      <c r="H489" s="6">
        <v>636</v>
      </c>
      <c r="I489" s="14">
        <v>5.3125</v>
      </c>
      <c r="J489" s="15">
        <v>2.7401502394011207E-3</v>
      </c>
      <c r="K489" t="s">
        <v>34961</v>
      </c>
      <c r="L489">
        <v>0</v>
      </c>
      <c r="M489">
        <v>0</v>
      </c>
      <c r="N489">
        <v>0</v>
      </c>
      <c r="O489">
        <v>0</v>
      </c>
      <c r="P489">
        <v>0</v>
      </c>
      <c r="Q489" s="204">
        <f>IF(ISERROR(Table2[[#This Row],[NSAF]]*Table2[[#This Row],[N-linked GlcNAc]]),0,Table2[[#This Row],[NSAF]]*Table2[[#This Row],[N-linked GlcNAc]])</f>
        <v>0</v>
      </c>
      <c r="R489" s="5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f>Table2[[#This Row],[+++]]+Table2[[#This Row],[++]]</f>
        <v>0</v>
      </c>
      <c r="Y489" s="29">
        <f>Table2[[#This Row],[NSAF]]*Table2[[#This Row],[+++ &amp; ++]]</f>
        <v>0</v>
      </c>
    </row>
    <row r="490" spans="1:25" x14ac:dyDescent="0.2">
      <c r="A490" t="s">
        <v>2305</v>
      </c>
      <c r="B490" t="s">
        <v>2303</v>
      </c>
      <c r="C490" t="s">
        <v>2304</v>
      </c>
      <c r="D490">
        <v>449</v>
      </c>
      <c r="E490">
        <v>99.78</v>
      </c>
      <c r="F490">
        <v>100</v>
      </c>
      <c r="G490">
        <v>449</v>
      </c>
      <c r="H490" s="6">
        <v>941</v>
      </c>
      <c r="I490" s="14">
        <v>5.2806236080178177</v>
      </c>
      <c r="J490" s="15">
        <v>2.7237086199900671E-3</v>
      </c>
      <c r="K490" t="s">
        <v>34961</v>
      </c>
      <c r="L490">
        <v>0</v>
      </c>
      <c r="M490">
        <v>0</v>
      </c>
      <c r="N490">
        <v>0</v>
      </c>
      <c r="O490">
        <v>0</v>
      </c>
      <c r="P490">
        <v>0</v>
      </c>
      <c r="Q490" s="204">
        <f>IF(ISERROR(Table2[[#This Row],[NSAF]]*Table2[[#This Row],[N-linked GlcNAc]]),0,Table2[[#This Row],[NSAF]]*Table2[[#This Row],[N-linked GlcNAc]])</f>
        <v>0</v>
      </c>
      <c r="R490" s="5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f>Table2[[#This Row],[+++]]+Table2[[#This Row],[++]]</f>
        <v>0</v>
      </c>
      <c r="Y490" s="29">
        <f>Table2[[#This Row],[NSAF]]*Table2[[#This Row],[+++ &amp; ++]]</f>
        <v>0</v>
      </c>
    </row>
    <row r="491" spans="1:25" x14ac:dyDescent="0.2">
      <c r="A491" t="s">
        <v>2311</v>
      </c>
      <c r="B491" t="s">
        <v>2309</v>
      </c>
      <c r="C491" t="s">
        <v>2310</v>
      </c>
      <c r="D491">
        <v>152</v>
      </c>
      <c r="E491">
        <v>96.71</v>
      </c>
      <c r="F491">
        <v>99.34</v>
      </c>
      <c r="G491">
        <v>152</v>
      </c>
      <c r="H491" s="6">
        <v>310</v>
      </c>
      <c r="I491" s="14">
        <v>5.1578947368421053</v>
      </c>
      <c r="J491" s="15">
        <v>2.6604059290284564E-3</v>
      </c>
      <c r="K491" t="s">
        <v>34961</v>
      </c>
      <c r="L491">
        <v>0</v>
      </c>
      <c r="M491">
        <v>0</v>
      </c>
      <c r="N491">
        <v>0</v>
      </c>
      <c r="O491">
        <v>0</v>
      </c>
      <c r="P491">
        <v>0</v>
      </c>
      <c r="Q491" s="204">
        <f>IF(ISERROR(Table2[[#This Row],[NSAF]]*Table2[[#This Row],[N-linked GlcNAc]]),0,Table2[[#This Row],[NSAF]]*Table2[[#This Row],[N-linked GlcNAc]])</f>
        <v>0</v>
      </c>
      <c r="R491" s="5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f>Table2[[#This Row],[+++]]+Table2[[#This Row],[++]]</f>
        <v>0</v>
      </c>
      <c r="Y491" s="29">
        <f>Table2[[#This Row],[NSAF]]*Table2[[#This Row],[+++ &amp; ++]]</f>
        <v>0</v>
      </c>
    </row>
    <row r="492" spans="1:25" x14ac:dyDescent="0.2">
      <c r="A492" t="s">
        <v>2317</v>
      </c>
      <c r="B492" t="s">
        <v>2315</v>
      </c>
      <c r="C492" t="s">
        <v>2316</v>
      </c>
      <c r="D492">
        <v>136</v>
      </c>
      <c r="E492">
        <v>100</v>
      </c>
      <c r="F492">
        <v>100</v>
      </c>
      <c r="G492">
        <v>136</v>
      </c>
      <c r="H492" s="6">
        <v>275</v>
      </c>
      <c r="I492" s="14">
        <v>5.0588235294117645</v>
      </c>
      <c r="J492" s="15">
        <v>2.6093056950975378E-3</v>
      </c>
      <c r="K492" t="s">
        <v>34961</v>
      </c>
      <c r="L492">
        <v>0</v>
      </c>
      <c r="M492">
        <v>0</v>
      </c>
      <c r="N492">
        <v>0</v>
      </c>
      <c r="O492">
        <v>0</v>
      </c>
      <c r="P492">
        <v>0</v>
      </c>
      <c r="Q492" s="204">
        <f>IF(ISERROR(Table2[[#This Row],[NSAF]]*Table2[[#This Row],[N-linked GlcNAc]]),0,Table2[[#This Row],[NSAF]]*Table2[[#This Row],[N-linked GlcNAc]])</f>
        <v>0</v>
      </c>
      <c r="R492" s="5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f>Table2[[#This Row],[+++]]+Table2[[#This Row],[++]]</f>
        <v>0</v>
      </c>
      <c r="Y492" s="29">
        <f>Table2[[#This Row],[NSAF]]*Table2[[#This Row],[+++ &amp; ++]]</f>
        <v>0</v>
      </c>
    </row>
    <row r="493" spans="1:25" x14ac:dyDescent="0.2">
      <c r="A493" t="s">
        <v>2323</v>
      </c>
      <c r="B493" t="s">
        <v>2321</v>
      </c>
      <c r="C493" t="s">
        <v>2322</v>
      </c>
      <c r="D493">
        <v>406</v>
      </c>
      <c r="E493">
        <v>100</v>
      </c>
      <c r="F493">
        <v>100</v>
      </c>
      <c r="G493">
        <v>406</v>
      </c>
      <c r="H493" s="6">
        <v>841</v>
      </c>
      <c r="I493" s="14">
        <v>5.0197044334975374</v>
      </c>
      <c r="J493" s="15">
        <v>2.5891283397969211E-3</v>
      </c>
      <c r="K493" t="s">
        <v>34961</v>
      </c>
      <c r="L493">
        <v>0</v>
      </c>
      <c r="M493">
        <v>0</v>
      </c>
      <c r="N493">
        <v>0</v>
      </c>
      <c r="O493">
        <v>0</v>
      </c>
      <c r="P493">
        <v>0</v>
      </c>
      <c r="Q493" s="204">
        <f>IF(ISERROR(Table2[[#This Row],[NSAF]]*Table2[[#This Row],[N-linked GlcNAc]]),0,Table2[[#This Row],[NSAF]]*Table2[[#This Row],[N-linked GlcNAc]])</f>
        <v>0</v>
      </c>
      <c r="R493" s="5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f>Table2[[#This Row],[+++]]+Table2[[#This Row],[++]]</f>
        <v>0</v>
      </c>
      <c r="Y493" s="29">
        <f>Table2[[#This Row],[NSAF]]*Table2[[#This Row],[+++ &amp; ++]]</f>
        <v>0</v>
      </c>
    </row>
    <row r="494" spans="1:25" x14ac:dyDescent="0.2">
      <c r="A494" t="s">
        <v>2329</v>
      </c>
      <c r="B494" t="s">
        <v>2327</v>
      </c>
      <c r="C494" t="s">
        <v>2328</v>
      </c>
      <c r="D494">
        <v>733</v>
      </c>
      <c r="E494">
        <v>100</v>
      </c>
      <c r="F494">
        <v>100</v>
      </c>
      <c r="G494">
        <v>733</v>
      </c>
      <c r="H494" s="6">
        <v>1498</v>
      </c>
      <c r="I494" s="14">
        <v>4.8130968622100951</v>
      </c>
      <c r="J494" s="15">
        <v>2.4825616036227341E-3</v>
      </c>
      <c r="K494" t="s">
        <v>34961</v>
      </c>
      <c r="L494">
        <v>0</v>
      </c>
      <c r="M494">
        <v>0</v>
      </c>
      <c r="N494">
        <v>0</v>
      </c>
      <c r="O494">
        <v>0</v>
      </c>
      <c r="P494">
        <v>0</v>
      </c>
      <c r="Q494" s="204">
        <f>IF(ISERROR(Table2[[#This Row],[NSAF]]*Table2[[#This Row],[N-linked GlcNAc]]),0,Table2[[#This Row],[NSAF]]*Table2[[#This Row],[N-linked GlcNAc]])</f>
        <v>0</v>
      </c>
      <c r="R494" s="5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f>Table2[[#This Row],[+++]]+Table2[[#This Row],[++]]</f>
        <v>0</v>
      </c>
      <c r="Y494" s="29">
        <f>Table2[[#This Row],[NSAF]]*Table2[[#This Row],[+++ &amp; ++]]</f>
        <v>0</v>
      </c>
    </row>
    <row r="495" spans="1:25" x14ac:dyDescent="0.2">
      <c r="A495" t="s">
        <v>22</v>
      </c>
      <c r="B495" t="s">
        <v>20</v>
      </c>
      <c r="C495" t="s">
        <v>21</v>
      </c>
      <c r="D495">
        <v>654</v>
      </c>
      <c r="E495">
        <v>100</v>
      </c>
      <c r="F495">
        <v>100</v>
      </c>
      <c r="G495">
        <v>654</v>
      </c>
      <c r="H495" s="6">
        <v>1328</v>
      </c>
      <c r="I495" s="14">
        <v>4.81039755351682</v>
      </c>
      <c r="J495" s="15">
        <v>2.4811693191310455E-3</v>
      </c>
      <c r="K495" t="s">
        <v>34961</v>
      </c>
      <c r="L495">
        <v>0</v>
      </c>
      <c r="M495">
        <v>0</v>
      </c>
      <c r="N495">
        <v>0</v>
      </c>
      <c r="O495">
        <v>0</v>
      </c>
      <c r="P495">
        <v>0</v>
      </c>
      <c r="Q495" s="204">
        <f>IF(ISERROR(Table2[[#This Row],[NSAF]]*Table2[[#This Row],[N-linked GlcNAc]]),0,Table2[[#This Row],[NSAF]]*Table2[[#This Row],[N-linked GlcNAc]])</f>
        <v>0</v>
      </c>
      <c r="R495" s="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f>Table2[[#This Row],[+++]]+Table2[[#This Row],[++]]</f>
        <v>0</v>
      </c>
      <c r="Y495" s="29">
        <f>Table2[[#This Row],[NSAF]]*Table2[[#This Row],[+++ &amp; ++]]</f>
        <v>0</v>
      </c>
    </row>
    <row r="496" spans="1:25" x14ac:dyDescent="0.2">
      <c r="A496" t="s">
        <v>2293</v>
      </c>
      <c r="B496" t="s">
        <v>2291</v>
      </c>
      <c r="C496" t="s">
        <v>2292</v>
      </c>
      <c r="D496">
        <v>364</v>
      </c>
      <c r="E496">
        <v>99.73</v>
      </c>
      <c r="F496">
        <v>100</v>
      </c>
      <c r="G496">
        <v>364</v>
      </c>
      <c r="H496" s="6">
        <v>753</v>
      </c>
      <c r="I496" s="14">
        <v>4.7115384615384617</v>
      </c>
      <c r="J496" s="15">
        <v>2.4301784928625323E-3</v>
      </c>
      <c r="K496" t="s">
        <v>34961</v>
      </c>
      <c r="L496">
        <v>0</v>
      </c>
      <c r="M496">
        <v>0</v>
      </c>
      <c r="N496">
        <v>0</v>
      </c>
      <c r="O496">
        <v>0</v>
      </c>
      <c r="P496">
        <v>0</v>
      </c>
      <c r="Q496" s="204">
        <f>IF(ISERROR(Table2[[#This Row],[NSAF]]*Table2[[#This Row],[N-linked GlcNAc]]),0,Table2[[#This Row],[NSAF]]*Table2[[#This Row],[N-linked GlcNAc]])</f>
        <v>0</v>
      </c>
      <c r="R496" s="5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f>Table2[[#This Row],[+++]]+Table2[[#This Row],[++]]</f>
        <v>0</v>
      </c>
      <c r="Y496" s="29">
        <f>Table2[[#This Row],[NSAF]]*Table2[[#This Row],[+++ &amp; ++]]</f>
        <v>0</v>
      </c>
    </row>
    <row r="497" spans="1:25" x14ac:dyDescent="0.2">
      <c r="A497" t="s">
        <v>2338</v>
      </c>
      <c r="B497" t="s">
        <v>2336</v>
      </c>
      <c r="C497" t="s">
        <v>2337</v>
      </c>
      <c r="D497">
        <v>714</v>
      </c>
      <c r="E497">
        <v>98.71</v>
      </c>
      <c r="F497">
        <v>98.85</v>
      </c>
      <c r="G497">
        <v>697</v>
      </c>
      <c r="H497" s="6">
        <v>1315</v>
      </c>
      <c r="I497" s="14">
        <v>4.5700280112044815</v>
      </c>
      <c r="J497" s="15">
        <v>2.3571883951005717E-3</v>
      </c>
      <c r="K497" t="s">
        <v>34961</v>
      </c>
      <c r="L497">
        <v>0</v>
      </c>
      <c r="M497">
        <v>0</v>
      </c>
      <c r="N497">
        <v>0</v>
      </c>
      <c r="O497">
        <v>0</v>
      </c>
      <c r="P497">
        <v>0</v>
      </c>
      <c r="Q497" s="204">
        <f>IF(ISERROR(Table2[[#This Row],[NSAF]]*Table2[[#This Row],[N-linked GlcNAc]]),0,Table2[[#This Row],[NSAF]]*Table2[[#This Row],[N-linked GlcNAc]])</f>
        <v>0</v>
      </c>
      <c r="R497" s="5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f>Table2[[#This Row],[+++]]+Table2[[#This Row],[++]]</f>
        <v>0</v>
      </c>
      <c r="Y497" s="29">
        <f>Table2[[#This Row],[NSAF]]*Table2[[#This Row],[+++ &amp; ++]]</f>
        <v>0</v>
      </c>
    </row>
    <row r="498" spans="1:25" x14ac:dyDescent="0.2">
      <c r="A498" t="s">
        <v>2344</v>
      </c>
      <c r="B498" t="s">
        <v>2342</v>
      </c>
      <c r="C498" t="s">
        <v>2343</v>
      </c>
      <c r="D498">
        <v>199</v>
      </c>
      <c r="E498">
        <v>100</v>
      </c>
      <c r="F498">
        <v>100</v>
      </c>
      <c r="G498">
        <v>199</v>
      </c>
      <c r="H498" s="6">
        <v>412</v>
      </c>
      <c r="I498" s="14">
        <v>4.4723618090452257</v>
      </c>
      <c r="J498" s="15">
        <v>2.3068128530341092E-3</v>
      </c>
      <c r="K498" t="s">
        <v>34961</v>
      </c>
      <c r="L498">
        <v>0</v>
      </c>
      <c r="M498">
        <v>0</v>
      </c>
      <c r="N498">
        <v>0</v>
      </c>
      <c r="O498">
        <v>0</v>
      </c>
      <c r="P498">
        <v>0</v>
      </c>
      <c r="Q498" s="204">
        <f>IF(ISERROR(Table2[[#This Row],[NSAF]]*Table2[[#This Row],[N-linked GlcNAc]]),0,Table2[[#This Row],[NSAF]]*Table2[[#This Row],[N-linked GlcNAc]])</f>
        <v>0</v>
      </c>
      <c r="R498" s="5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f>Table2[[#This Row],[+++]]+Table2[[#This Row],[++]]</f>
        <v>0</v>
      </c>
      <c r="Y498" s="29">
        <f>Table2[[#This Row],[NSAF]]*Table2[[#This Row],[+++ &amp; ++]]</f>
        <v>0</v>
      </c>
    </row>
    <row r="499" spans="1:25" x14ac:dyDescent="0.2">
      <c r="A499" t="s">
        <v>2350</v>
      </c>
      <c r="B499" t="s">
        <v>2348</v>
      </c>
      <c r="C499" t="s">
        <v>2349</v>
      </c>
      <c r="D499">
        <v>245</v>
      </c>
      <c r="E499">
        <v>99.59</v>
      </c>
      <c r="F499">
        <v>99.59</v>
      </c>
      <c r="G499">
        <v>245</v>
      </c>
      <c r="H499" s="6">
        <v>499</v>
      </c>
      <c r="I499" s="14">
        <v>4.3918367346938778</v>
      </c>
      <c r="J499" s="15">
        <v>2.2652785844672124E-3</v>
      </c>
      <c r="K499" t="s">
        <v>34961</v>
      </c>
      <c r="L499">
        <v>0</v>
      </c>
      <c r="M499">
        <v>0</v>
      </c>
      <c r="N499">
        <v>0</v>
      </c>
      <c r="O499">
        <v>0</v>
      </c>
      <c r="P499">
        <v>0</v>
      </c>
      <c r="Q499" s="204">
        <f>IF(ISERROR(Table2[[#This Row],[NSAF]]*Table2[[#This Row],[N-linked GlcNAc]]),0,Table2[[#This Row],[NSAF]]*Table2[[#This Row],[N-linked GlcNAc]])</f>
        <v>0</v>
      </c>
      <c r="R499" s="5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f>Table2[[#This Row],[+++]]+Table2[[#This Row],[++]]</f>
        <v>0</v>
      </c>
      <c r="Y499" s="29">
        <f>Table2[[#This Row],[NSAF]]*Table2[[#This Row],[+++ &amp; ++]]</f>
        <v>0</v>
      </c>
    </row>
    <row r="500" spans="1:25" x14ac:dyDescent="0.2">
      <c r="A500" t="s">
        <v>2356</v>
      </c>
      <c r="B500" t="s">
        <v>2354</v>
      </c>
      <c r="C500" t="s">
        <v>2355</v>
      </c>
      <c r="D500">
        <v>417</v>
      </c>
      <c r="E500">
        <v>100</v>
      </c>
      <c r="F500">
        <v>100</v>
      </c>
      <c r="G500">
        <v>417</v>
      </c>
      <c r="H500" s="6">
        <v>848</v>
      </c>
      <c r="I500" s="14">
        <v>4.3812949640287773</v>
      </c>
      <c r="J500" s="15">
        <v>2.2598412130956005E-3</v>
      </c>
      <c r="K500" t="s">
        <v>34961</v>
      </c>
      <c r="L500">
        <v>0</v>
      </c>
      <c r="M500">
        <v>0</v>
      </c>
      <c r="N500">
        <v>0</v>
      </c>
      <c r="O500">
        <v>0</v>
      </c>
      <c r="P500">
        <v>0</v>
      </c>
      <c r="Q500" s="204">
        <f>IF(ISERROR(Table2[[#This Row],[NSAF]]*Table2[[#This Row],[N-linked GlcNAc]]),0,Table2[[#This Row],[NSAF]]*Table2[[#This Row],[N-linked GlcNAc]])</f>
        <v>0</v>
      </c>
      <c r="R500" s="5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f>Table2[[#This Row],[+++]]+Table2[[#This Row],[++]]</f>
        <v>0</v>
      </c>
      <c r="Y500" s="29">
        <f>Table2[[#This Row],[NSAF]]*Table2[[#This Row],[+++ &amp; ++]]</f>
        <v>0</v>
      </c>
    </row>
    <row r="501" spans="1:25" x14ac:dyDescent="0.2">
      <c r="A501" t="s">
        <v>2126</v>
      </c>
      <c r="B501" t="s">
        <v>2124</v>
      </c>
      <c r="C501" t="s">
        <v>2125</v>
      </c>
      <c r="D501">
        <v>462</v>
      </c>
      <c r="E501">
        <v>93.29</v>
      </c>
      <c r="F501">
        <v>95.45</v>
      </c>
      <c r="G501">
        <v>462</v>
      </c>
      <c r="H501" s="6">
        <v>872</v>
      </c>
      <c r="I501" s="14">
        <v>4.3722943722943723</v>
      </c>
      <c r="J501" s="15">
        <v>2.255198771006983E-3</v>
      </c>
      <c r="K501" t="s">
        <v>34961</v>
      </c>
      <c r="L501">
        <v>0</v>
      </c>
      <c r="M501">
        <v>0</v>
      </c>
      <c r="N501">
        <v>0</v>
      </c>
      <c r="O501">
        <v>0</v>
      </c>
      <c r="P501">
        <v>0</v>
      </c>
      <c r="Q501" s="204">
        <f>IF(ISERROR(Table2[[#This Row],[NSAF]]*Table2[[#This Row],[N-linked GlcNAc]]),0,Table2[[#This Row],[NSAF]]*Table2[[#This Row],[N-linked GlcNAc]])</f>
        <v>0</v>
      </c>
      <c r="R501" s="5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f>Table2[[#This Row],[+++]]+Table2[[#This Row],[++]]</f>
        <v>0</v>
      </c>
      <c r="Y501" s="29">
        <f>Table2[[#This Row],[NSAF]]*Table2[[#This Row],[+++ &amp; ++]]</f>
        <v>0</v>
      </c>
    </row>
    <row r="502" spans="1:25" x14ac:dyDescent="0.2">
      <c r="A502" t="s">
        <v>2365</v>
      </c>
      <c r="B502" t="s">
        <v>2363</v>
      </c>
      <c r="C502" t="s">
        <v>2364</v>
      </c>
      <c r="D502">
        <v>151</v>
      </c>
      <c r="E502">
        <v>99.34</v>
      </c>
      <c r="F502">
        <v>100</v>
      </c>
      <c r="G502">
        <v>151</v>
      </c>
      <c r="H502" s="6">
        <v>309</v>
      </c>
      <c r="I502" s="14">
        <v>4.2649006622516552</v>
      </c>
      <c r="J502" s="15">
        <v>2.1998058486006346E-3</v>
      </c>
      <c r="K502" t="s">
        <v>34961</v>
      </c>
      <c r="L502">
        <v>0</v>
      </c>
      <c r="M502">
        <v>0</v>
      </c>
      <c r="N502">
        <v>0</v>
      </c>
      <c r="O502">
        <v>0</v>
      </c>
      <c r="P502">
        <v>0</v>
      </c>
      <c r="Q502" s="204">
        <f>IF(ISERROR(Table2[[#This Row],[NSAF]]*Table2[[#This Row],[N-linked GlcNAc]]),0,Table2[[#This Row],[NSAF]]*Table2[[#This Row],[N-linked GlcNAc]])</f>
        <v>0</v>
      </c>
      <c r="R502" s="5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f>Table2[[#This Row],[+++]]+Table2[[#This Row],[++]]</f>
        <v>0</v>
      </c>
      <c r="Y502" s="29">
        <f>Table2[[#This Row],[NSAF]]*Table2[[#This Row],[+++ &amp; ++]]</f>
        <v>0</v>
      </c>
    </row>
    <row r="503" spans="1:25" x14ac:dyDescent="0.2">
      <c r="A503" t="s">
        <v>2371</v>
      </c>
      <c r="B503" t="s">
        <v>2369</v>
      </c>
      <c r="C503" t="s">
        <v>2370</v>
      </c>
      <c r="D503">
        <v>115</v>
      </c>
      <c r="E503">
        <v>99.13</v>
      </c>
      <c r="F503">
        <v>99.13</v>
      </c>
      <c r="G503">
        <v>115</v>
      </c>
      <c r="H503" s="6">
        <v>218</v>
      </c>
      <c r="I503" s="14">
        <v>4.1565217391304348</v>
      </c>
      <c r="J503" s="15">
        <v>2.1439047601984418E-3</v>
      </c>
      <c r="K503" t="s">
        <v>34961</v>
      </c>
      <c r="L503">
        <v>0</v>
      </c>
      <c r="M503">
        <v>0</v>
      </c>
      <c r="N503">
        <v>0</v>
      </c>
      <c r="O503">
        <v>0</v>
      </c>
      <c r="P503">
        <v>0</v>
      </c>
      <c r="Q503" s="204">
        <f>IF(ISERROR(Table2[[#This Row],[NSAF]]*Table2[[#This Row],[N-linked GlcNAc]]),0,Table2[[#This Row],[NSAF]]*Table2[[#This Row],[N-linked GlcNAc]])</f>
        <v>0</v>
      </c>
      <c r="R503" s="5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f>Table2[[#This Row],[+++]]+Table2[[#This Row],[++]]</f>
        <v>0</v>
      </c>
      <c r="Y503" s="29">
        <f>Table2[[#This Row],[NSAF]]*Table2[[#This Row],[+++ &amp; ++]]</f>
        <v>0</v>
      </c>
    </row>
    <row r="504" spans="1:25" x14ac:dyDescent="0.2">
      <c r="A504" t="s">
        <v>2377</v>
      </c>
      <c r="B504" t="s">
        <v>2375</v>
      </c>
      <c r="C504" t="s">
        <v>2376</v>
      </c>
      <c r="D504">
        <v>132</v>
      </c>
      <c r="E504">
        <v>100</v>
      </c>
      <c r="F504">
        <v>100</v>
      </c>
      <c r="G504">
        <v>128</v>
      </c>
      <c r="H504" s="6">
        <v>261</v>
      </c>
      <c r="I504" s="14">
        <v>4.1136363636363633</v>
      </c>
      <c r="J504" s="15">
        <v>2.121784784306322E-3</v>
      </c>
      <c r="K504" t="s">
        <v>34961</v>
      </c>
      <c r="L504">
        <v>0</v>
      </c>
      <c r="M504">
        <v>0</v>
      </c>
      <c r="N504">
        <v>0</v>
      </c>
      <c r="O504">
        <v>0</v>
      </c>
      <c r="P504">
        <v>0</v>
      </c>
      <c r="Q504" s="204">
        <f>IF(ISERROR(Table2[[#This Row],[NSAF]]*Table2[[#This Row],[N-linked GlcNAc]]),0,Table2[[#This Row],[NSAF]]*Table2[[#This Row],[N-linked GlcNAc]])</f>
        <v>0</v>
      </c>
      <c r="R504" s="5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f>Table2[[#This Row],[+++]]+Table2[[#This Row],[++]]</f>
        <v>0</v>
      </c>
      <c r="Y504" s="29">
        <f>Table2[[#This Row],[NSAF]]*Table2[[#This Row],[+++ &amp; ++]]</f>
        <v>0</v>
      </c>
    </row>
    <row r="505" spans="1:25" x14ac:dyDescent="0.2">
      <c r="A505" t="s">
        <v>2383</v>
      </c>
      <c r="B505" t="s">
        <v>2381</v>
      </c>
      <c r="C505" t="s">
        <v>2382</v>
      </c>
      <c r="D505">
        <v>264</v>
      </c>
      <c r="E505">
        <v>100</v>
      </c>
      <c r="F505">
        <v>100</v>
      </c>
      <c r="G505">
        <v>264</v>
      </c>
      <c r="H505" s="6">
        <v>545</v>
      </c>
      <c r="I505" s="14">
        <v>4.0606060606060606</v>
      </c>
      <c r="J505" s="15">
        <v>2.0944321259450988E-3</v>
      </c>
      <c r="K505" t="s">
        <v>34961</v>
      </c>
      <c r="L505">
        <v>0</v>
      </c>
      <c r="M505">
        <v>0</v>
      </c>
      <c r="N505">
        <v>0</v>
      </c>
      <c r="O505">
        <v>0</v>
      </c>
      <c r="P505">
        <v>0</v>
      </c>
      <c r="Q505" s="204">
        <f>IF(ISERROR(Table2[[#This Row],[NSAF]]*Table2[[#This Row],[N-linked GlcNAc]]),0,Table2[[#This Row],[NSAF]]*Table2[[#This Row],[N-linked GlcNAc]])</f>
        <v>0</v>
      </c>
      <c r="R505" s="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f>Table2[[#This Row],[+++]]+Table2[[#This Row],[++]]</f>
        <v>0</v>
      </c>
      <c r="Y505" s="29">
        <f>Table2[[#This Row],[NSAF]]*Table2[[#This Row],[+++ &amp; ++]]</f>
        <v>0</v>
      </c>
    </row>
    <row r="506" spans="1:25" x14ac:dyDescent="0.2">
      <c r="A506" t="s">
        <v>2389</v>
      </c>
      <c r="B506" t="s">
        <v>2387</v>
      </c>
      <c r="C506" t="s">
        <v>2388</v>
      </c>
      <c r="D506">
        <v>437</v>
      </c>
      <c r="E506">
        <v>98.17</v>
      </c>
      <c r="F506">
        <v>99.31</v>
      </c>
      <c r="G506">
        <v>437</v>
      </c>
      <c r="H506" s="6">
        <v>895</v>
      </c>
      <c r="I506" s="14">
        <v>4.02974828375286</v>
      </c>
      <c r="J506" s="15">
        <v>2.0785159010732524E-3</v>
      </c>
      <c r="K506" t="s">
        <v>34961</v>
      </c>
      <c r="L506">
        <v>0</v>
      </c>
      <c r="M506">
        <v>0</v>
      </c>
      <c r="N506">
        <v>0</v>
      </c>
      <c r="O506">
        <v>0</v>
      </c>
      <c r="P506">
        <v>0</v>
      </c>
      <c r="Q506" s="204">
        <f>IF(ISERROR(Table2[[#This Row],[NSAF]]*Table2[[#This Row],[N-linked GlcNAc]]),0,Table2[[#This Row],[NSAF]]*Table2[[#This Row],[N-linked GlcNAc]])</f>
        <v>0</v>
      </c>
      <c r="R506" s="5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f>Table2[[#This Row],[+++]]+Table2[[#This Row],[++]]</f>
        <v>0</v>
      </c>
      <c r="Y506" s="29">
        <f>Table2[[#This Row],[NSAF]]*Table2[[#This Row],[+++ &amp; ++]]</f>
        <v>0</v>
      </c>
    </row>
    <row r="507" spans="1:25" x14ac:dyDescent="0.2">
      <c r="A507" t="s">
        <v>2395</v>
      </c>
      <c r="B507" t="s">
        <v>2393</v>
      </c>
      <c r="C507" t="s">
        <v>2394</v>
      </c>
      <c r="D507">
        <v>353</v>
      </c>
      <c r="E507">
        <v>100</v>
      </c>
      <c r="F507">
        <v>100</v>
      </c>
      <c r="G507">
        <v>351</v>
      </c>
      <c r="H507" s="6">
        <v>686</v>
      </c>
      <c r="I507" s="14">
        <v>4.0198300283286121</v>
      </c>
      <c r="J507" s="15">
        <v>2.0734001344896867E-3</v>
      </c>
      <c r="K507" t="s">
        <v>34961</v>
      </c>
      <c r="L507">
        <v>0</v>
      </c>
      <c r="M507">
        <v>0</v>
      </c>
      <c r="N507">
        <v>0</v>
      </c>
      <c r="O507">
        <v>0</v>
      </c>
      <c r="P507">
        <v>0</v>
      </c>
      <c r="Q507" s="204">
        <f>IF(ISERROR(Table2[[#This Row],[NSAF]]*Table2[[#This Row],[N-linked GlcNAc]]),0,Table2[[#This Row],[NSAF]]*Table2[[#This Row],[N-linked GlcNAc]])</f>
        <v>0</v>
      </c>
      <c r="R507" s="5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f>Table2[[#This Row],[+++]]+Table2[[#This Row],[++]]</f>
        <v>0</v>
      </c>
      <c r="Y507" s="29">
        <f>Table2[[#This Row],[NSAF]]*Table2[[#This Row],[+++ &amp; ++]]</f>
        <v>0</v>
      </c>
    </row>
    <row r="508" spans="1:25" x14ac:dyDescent="0.2">
      <c r="A508" t="s">
        <v>204</v>
      </c>
      <c r="B508" t="s">
        <v>202</v>
      </c>
      <c r="C508" t="s">
        <v>203</v>
      </c>
      <c r="D508">
        <v>292</v>
      </c>
      <c r="E508">
        <v>97.44</v>
      </c>
      <c r="F508">
        <v>99.63</v>
      </c>
      <c r="G508">
        <v>273</v>
      </c>
      <c r="H508" s="6">
        <v>545</v>
      </c>
      <c r="I508" s="14">
        <v>3.9726027397260273</v>
      </c>
      <c r="J508" s="15">
        <v>2.0490406302693309E-3</v>
      </c>
      <c r="K508" t="s">
        <v>34961</v>
      </c>
      <c r="L508">
        <v>0</v>
      </c>
      <c r="M508">
        <v>0</v>
      </c>
      <c r="N508">
        <v>0</v>
      </c>
      <c r="O508">
        <v>0</v>
      </c>
      <c r="P508">
        <v>0</v>
      </c>
      <c r="Q508" s="204">
        <f>IF(ISERROR(Table2[[#This Row],[NSAF]]*Table2[[#This Row],[N-linked GlcNAc]]),0,Table2[[#This Row],[NSAF]]*Table2[[#This Row],[N-linked GlcNAc]])</f>
        <v>0</v>
      </c>
      <c r="R508" s="5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f>Table2[[#This Row],[+++]]+Table2[[#This Row],[++]]</f>
        <v>0</v>
      </c>
      <c r="Y508" s="29">
        <f>Table2[[#This Row],[NSAF]]*Table2[[#This Row],[+++ &amp; ++]]</f>
        <v>0</v>
      </c>
    </row>
    <row r="509" spans="1:25" x14ac:dyDescent="0.2">
      <c r="A509" t="s">
        <v>2401</v>
      </c>
      <c r="B509" t="s">
        <v>2399</v>
      </c>
      <c r="C509" t="s">
        <v>2400</v>
      </c>
      <c r="D509">
        <v>153</v>
      </c>
      <c r="E509">
        <v>100</v>
      </c>
      <c r="F509">
        <v>100</v>
      </c>
      <c r="G509">
        <v>153</v>
      </c>
      <c r="H509" s="6">
        <v>317</v>
      </c>
      <c r="I509" s="14">
        <v>3.8104575163398691</v>
      </c>
      <c r="J509" s="15">
        <v>1.9654072612943986E-3</v>
      </c>
      <c r="K509" t="s">
        <v>34961</v>
      </c>
      <c r="L509">
        <v>0</v>
      </c>
      <c r="M509">
        <v>0</v>
      </c>
      <c r="N509">
        <v>0</v>
      </c>
      <c r="O509">
        <v>0</v>
      </c>
      <c r="P509">
        <v>0</v>
      </c>
      <c r="Q509" s="204">
        <f>IF(ISERROR(Table2[[#This Row],[NSAF]]*Table2[[#This Row],[N-linked GlcNAc]]),0,Table2[[#This Row],[NSAF]]*Table2[[#This Row],[N-linked GlcNAc]])</f>
        <v>0</v>
      </c>
      <c r="R509" s="5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f>Table2[[#This Row],[+++]]+Table2[[#This Row],[++]]</f>
        <v>0</v>
      </c>
      <c r="Y509" s="29">
        <f>Table2[[#This Row],[NSAF]]*Table2[[#This Row],[+++ &amp; ++]]</f>
        <v>0</v>
      </c>
    </row>
    <row r="510" spans="1:25" x14ac:dyDescent="0.2">
      <c r="A510" t="s">
        <v>2407</v>
      </c>
      <c r="B510" t="s">
        <v>2405</v>
      </c>
      <c r="C510" t="s">
        <v>2406</v>
      </c>
      <c r="D510">
        <v>376</v>
      </c>
      <c r="E510">
        <v>97.87</v>
      </c>
      <c r="F510">
        <v>98.67</v>
      </c>
      <c r="G510">
        <v>376</v>
      </c>
      <c r="H510" s="6">
        <v>770</v>
      </c>
      <c r="I510" s="14">
        <v>3.7340425531914891</v>
      </c>
      <c r="J510" s="15">
        <v>1.92599295925866E-3</v>
      </c>
      <c r="K510" t="s">
        <v>34961</v>
      </c>
      <c r="L510">
        <v>0</v>
      </c>
      <c r="M510">
        <v>0</v>
      </c>
      <c r="N510">
        <v>0</v>
      </c>
      <c r="O510">
        <v>0</v>
      </c>
      <c r="P510">
        <v>0</v>
      </c>
      <c r="Q510" s="204">
        <f>IF(ISERROR(Table2[[#This Row],[NSAF]]*Table2[[#This Row],[N-linked GlcNAc]]),0,Table2[[#This Row],[NSAF]]*Table2[[#This Row],[N-linked GlcNAc]])</f>
        <v>0</v>
      </c>
      <c r="R510" s="5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f>Table2[[#This Row],[+++]]+Table2[[#This Row],[++]]</f>
        <v>0</v>
      </c>
      <c r="Y510" s="29">
        <f>Table2[[#This Row],[NSAF]]*Table2[[#This Row],[+++ &amp; ++]]</f>
        <v>0</v>
      </c>
    </row>
    <row r="511" spans="1:25" x14ac:dyDescent="0.2">
      <c r="A511" t="s">
        <v>2413</v>
      </c>
      <c r="B511" t="s">
        <v>2411</v>
      </c>
      <c r="C511" t="s">
        <v>2412</v>
      </c>
      <c r="D511">
        <v>255</v>
      </c>
      <c r="E511">
        <v>100</v>
      </c>
      <c r="F511">
        <v>100</v>
      </c>
      <c r="G511">
        <v>193</v>
      </c>
      <c r="H511" s="6">
        <v>400</v>
      </c>
      <c r="I511" s="14">
        <v>3.6705882352941175</v>
      </c>
      <c r="J511" s="15">
        <v>1.8932636671405388E-3</v>
      </c>
      <c r="K511" t="s">
        <v>34961</v>
      </c>
      <c r="L511">
        <v>0</v>
      </c>
      <c r="M511">
        <v>0</v>
      </c>
      <c r="N511">
        <v>0</v>
      </c>
      <c r="O511">
        <v>0</v>
      </c>
      <c r="P511">
        <v>0</v>
      </c>
      <c r="Q511" s="204">
        <f>IF(ISERROR(Table2[[#This Row],[NSAF]]*Table2[[#This Row],[N-linked GlcNAc]]),0,Table2[[#This Row],[NSAF]]*Table2[[#This Row],[N-linked GlcNAc]])</f>
        <v>0</v>
      </c>
      <c r="R511" s="5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f>Table2[[#This Row],[+++]]+Table2[[#This Row],[++]]</f>
        <v>0</v>
      </c>
      <c r="Y511" s="29">
        <f>Table2[[#This Row],[NSAF]]*Table2[[#This Row],[+++ &amp; ++]]</f>
        <v>0</v>
      </c>
    </row>
    <row r="512" spans="1:25" x14ac:dyDescent="0.2">
      <c r="A512" t="s">
        <v>2419</v>
      </c>
      <c r="B512" t="s">
        <v>2417</v>
      </c>
      <c r="C512" t="s">
        <v>2418</v>
      </c>
      <c r="D512">
        <v>447</v>
      </c>
      <c r="E512">
        <v>99.55</v>
      </c>
      <c r="F512">
        <v>100</v>
      </c>
      <c r="G512">
        <v>447</v>
      </c>
      <c r="H512" s="6">
        <v>940</v>
      </c>
      <c r="I512" s="14">
        <v>3.5570469798657718</v>
      </c>
      <c r="J512" s="15">
        <v>1.83469988394169E-3</v>
      </c>
      <c r="K512" t="s">
        <v>34961</v>
      </c>
      <c r="L512">
        <v>0</v>
      </c>
      <c r="M512">
        <v>0</v>
      </c>
      <c r="N512">
        <v>0</v>
      </c>
      <c r="O512">
        <v>0</v>
      </c>
      <c r="P512">
        <v>0</v>
      </c>
      <c r="Q512" s="204">
        <f>IF(ISERROR(Table2[[#This Row],[NSAF]]*Table2[[#This Row],[N-linked GlcNAc]]),0,Table2[[#This Row],[NSAF]]*Table2[[#This Row],[N-linked GlcNAc]])</f>
        <v>0</v>
      </c>
      <c r="R512" s="5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f>Table2[[#This Row],[+++]]+Table2[[#This Row],[++]]</f>
        <v>0</v>
      </c>
      <c r="Y512" s="29">
        <f>Table2[[#This Row],[NSAF]]*Table2[[#This Row],[+++ &amp; ++]]</f>
        <v>0</v>
      </c>
    </row>
    <row r="513" spans="1:25" x14ac:dyDescent="0.2">
      <c r="A513" t="s">
        <v>2425</v>
      </c>
      <c r="B513" t="s">
        <v>2423</v>
      </c>
      <c r="C513" t="s">
        <v>2424</v>
      </c>
      <c r="D513">
        <v>535</v>
      </c>
      <c r="E513">
        <v>98.13</v>
      </c>
      <c r="F513">
        <v>98.88</v>
      </c>
      <c r="G513">
        <v>535</v>
      </c>
      <c r="H513" s="6">
        <v>1062</v>
      </c>
      <c r="I513" s="14">
        <v>3.5401869158878503</v>
      </c>
      <c r="J513" s="15">
        <v>1.8260035811943167E-3</v>
      </c>
      <c r="K513" t="s">
        <v>34961</v>
      </c>
      <c r="L513">
        <v>0</v>
      </c>
      <c r="M513">
        <v>0</v>
      </c>
      <c r="N513">
        <v>0</v>
      </c>
      <c r="O513">
        <v>0</v>
      </c>
      <c r="P513">
        <v>0</v>
      </c>
      <c r="Q513" s="204">
        <f>IF(ISERROR(Table2[[#This Row],[NSAF]]*Table2[[#This Row],[N-linked GlcNAc]]),0,Table2[[#This Row],[NSAF]]*Table2[[#This Row],[N-linked GlcNAc]])</f>
        <v>0</v>
      </c>
      <c r="R513" s="5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f>Table2[[#This Row],[+++]]+Table2[[#This Row],[++]]</f>
        <v>0</v>
      </c>
      <c r="Y513" s="29">
        <f>Table2[[#This Row],[NSAF]]*Table2[[#This Row],[+++ &amp; ++]]</f>
        <v>0</v>
      </c>
    </row>
    <row r="514" spans="1:25" x14ac:dyDescent="0.2">
      <c r="A514" t="s">
        <v>2431</v>
      </c>
      <c r="B514" t="s">
        <v>2429</v>
      </c>
      <c r="C514" t="s">
        <v>2430</v>
      </c>
      <c r="D514">
        <v>246</v>
      </c>
      <c r="E514">
        <v>100</v>
      </c>
      <c r="F514">
        <v>100</v>
      </c>
      <c r="G514">
        <v>246</v>
      </c>
      <c r="H514" s="6">
        <v>508</v>
      </c>
      <c r="I514" s="14">
        <v>3.5040650406504064</v>
      </c>
      <c r="J514" s="15">
        <v>1.8073721712969992E-3</v>
      </c>
      <c r="K514" t="s">
        <v>34961</v>
      </c>
      <c r="L514">
        <v>0</v>
      </c>
      <c r="M514">
        <v>0</v>
      </c>
      <c r="N514">
        <v>0</v>
      </c>
      <c r="O514">
        <v>0</v>
      </c>
      <c r="P514">
        <v>0</v>
      </c>
      <c r="Q514" s="204">
        <f>IF(ISERROR(Table2[[#This Row],[NSAF]]*Table2[[#This Row],[N-linked GlcNAc]]),0,Table2[[#This Row],[NSAF]]*Table2[[#This Row],[N-linked GlcNAc]])</f>
        <v>0</v>
      </c>
      <c r="R514" s="5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f>Table2[[#This Row],[+++]]+Table2[[#This Row],[++]]</f>
        <v>0</v>
      </c>
      <c r="Y514" s="29">
        <f>Table2[[#This Row],[NSAF]]*Table2[[#This Row],[+++ &amp; ++]]</f>
        <v>0</v>
      </c>
    </row>
    <row r="515" spans="1:25" x14ac:dyDescent="0.2">
      <c r="A515" t="s">
        <v>2437</v>
      </c>
      <c r="B515" t="s">
        <v>2435</v>
      </c>
      <c r="C515" t="s">
        <v>2436</v>
      </c>
      <c r="D515">
        <v>102</v>
      </c>
      <c r="E515">
        <v>93.14</v>
      </c>
      <c r="F515">
        <v>95.1</v>
      </c>
      <c r="G515">
        <v>102</v>
      </c>
      <c r="H515" s="6">
        <v>167</v>
      </c>
      <c r="I515" s="14">
        <v>3.5</v>
      </c>
      <c r="J515" s="15">
        <v>1.8052754518407383E-3</v>
      </c>
      <c r="K515" t="s">
        <v>34961</v>
      </c>
      <c r="L515">
        <v>0</v>
      </c>
      <c r="M515">
        <v>0</v>
      </c>
      <c r="N515">
        <v>0</v>
      </c>
      <c r="O515">
        <v>0</v>
      </c>
      <c r="P515">
        <v>0</v>
      </c>
      <c r="Q515" s="204">
        <f>IF(ISERROR(Table2[[#This Row],[NSAF]]*Table2[[#This Row],[N-linked GlcNAc]]),0,Table2[[#This Row],[NSAF]]*Table2[[#This Row],[N-linked GlcNAc]])</f>
        <v>0</v>
      </c>
      <c r="R515" s="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f>Table2[[#This Row],[+++]]+Table2[[#This Row],[++]]</f>
        <v>0</v>
      </c>
      <c r="Y515" s="29">
        <f>Table2[[#This Row],[NSAF]]*Table2[[#This Row],[+++ &amp; ++]]</f>
        <v>0</v>
      </c>
    </row>
    <row r="516" spans="1:25" x14ac:dyDescent="0.2">
      <c r="A516" t="s">
        <v>2443</v>
      </c>
      <c r="B516" t="s">
        <v>2441</v>
      </c>
      <c r="C516" t="s">
        <v>2442</v>
      </c>
      <c r="D516">
        <v>129</v>
      </c>
      <c r="E516">
        <v>95.76</v>
      </c>
      <c r="F516">
        <v>96.61</v>
      </c>
      <c r="G516">
        <v>118</v>
      </c>
      <c r="H516" s="6">
        <v>224</v>
      </c>
      <c r="I516" s="14">
        <v>3.4186046511627906</v>
      </c>
      <c r="J516" s="15">
        <v>1.7632923017979305E-3</v>
      </c>
      <c r="K516" t="s">
        <v>34961</v>
      </c>
      <c r="L516">
        <v>0</v>
      </c>
      <c r="M516">
        <v>0</v>
      </c>
      <c r="N516">
        <v>0</v>
      </c>
      <c r="O516">
        <v>0</v>
      </c>
      <c r="P516">
        <v>0</v>
      </c>
      <c r="Q516" s="204">
        <f>IF(ISERROR(Table2[[#This Row],[NSAF]]*Table2[[#This Row],[N-linked GlcNAc]]),0,Table2[[#This Row],[NSAF]]*Table2[[#This Row],[N-linked GlcNAc]])</f>
        <v>0</v>
      </c>
      <c r="R516" s="5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f>Table2[[#This Row],[+++]]+Table2[[#This Row],[++]]</f>
        <v>0</v>
      </c>
      <c r="Y516" s="29">
        <f>Table2[[#This Row],[NSAF]]*Table2[[#This Row],[+++ &amp; ++]]</f>
        <v>0</v>
      </c>
    </row>
    <row r="517" spans="1:25" x14ac:dyDescent="0.2">
      <c r="A517" t="s">
        <v>2449</v>
      </c>
      <c r="B517" t="s">
        <v>2447</v>
      </c>
      <c r="C517" t="s">
        <v>2448</v>
      </c>
      <c r="D517">
        <v>111</v>
      </c>
      <c r="E517">
        <v>96.91</v>
      </c>
      <c r="F517">
        <v>98.97</v>
      </c>
      <c r="G517">
        <v>97</v>
      </c>
      <c r="H517" s="6">
        <v>162</v>
      </c>
      <c r="I517" s="14">
        <v>3.4144144144144146</v>
      </c>
      <c r="J517" s="15">
        <v>1.761131007072432E-3</v>
      </c>
      <c r="K517" t="s">
        <v>34961</v>
      </c>
      <c r="L517">
        <v>0</v>
      </c>
      <c r="M517">
        <v>0</v>
      </c>
      <c r="N517">
        <v>0</v>
      </c>
      <c r="O517">
        <v>0</v>
      </c>
      <c r="P517">
        <v>0</v>
      </c>
      <c r="Q517" s="204">
        <f>IF(ISERROR(Table2[[#This Row],[NSAF]]*Table2[[#This Row],[N-linked GlcNAc]]),0,Table2[[#This Row],[NSAF]]*Table2[[#This Row],[N-linked GlcNAc]])</f>
        <v>0</v>
      </c>
      <c r="R517" s="5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f>Table2[[#This Row],[+++]]+Table2[[#This Row],[++]]</f>
        <v>0</v>
      </c>
      <c r="Y517" s="29">
        <f>Table2[[#This Row],[NSAF]]*Table2[[#This Row],[+++ &amp; ++]]</f>
        <v>0</v>
      </c>
    </row>
    <row r="518" spans="1:25" x14ac:dyDescent="0.2">
      <c r="A518" t="s">
        <v>2317</v>
      </c>
      <c r="B518" t="s">
        <v>2315</v>
      </c>
      <c r="C518" t="s">
        <v>2316</v>
      </c>
      <c r="D518">
        <v>136</v>
      </c>
      <c r="E518">
        <v>100</v>
      </c>
      <c r="F518">
        <v>100</v>
      </c>
      <c r="G518">
        <v>136</v>
      </c>
      <c r="H518" s="6">
        <v>274</v>
      </c>
      <c r="I518" s="14">
        <v>3.4044117647058822</v>
      </c>
      <c r="J518" s="15">
        <v>1.7559717105089534E-3</v>
      </c>
      <c r="K518" t="s">
        <v>34961</v>
      </c>
      <c r="L518">
        <v>0</v>
      </c>
      <c r="M518">
        <v>0</v>
      </c>
      <c r="N518">
        <v>0</v>
      </c>
      <c r="O518">
        <v>0</v>
      </c>
      <c r="P518">
        <v>0</v>
      </c>
      <c r="Q518" s="204">
        <f>IF(ISERROR(Table2[[#This Row],[NSAF]]*Table2[[#This Row],[N-linked GlcNAc]]),0,Table2[[#This Row],[NSAF]]*Table2[[#This Row],[N-linked GlcNAc]])</f>
        <v>0</v>
      </c>
      <c r="R518" s="5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f>Table2[[#This Row],[+++]]+Table2[[#This Row],[++]]</f>
        <v>0</v>
      </c>
      <c r="Y518" s="29">
        <f>Table2[[#This Row],[NSAF]]*Table2[[#This Row],[+++ &amp; ++]]</f>
        <v>0</v>
      </c>
    </row>
    <row r="519" spans="1:25" x14ac:dyDescent="0.2">
      <c r="A519" t="s">
        <v>2457</v>
      </c>
      <c r="B519" t="s">
        <v>2455</v>
      </c>
      <c r="C519" t="s">
        <v>2456</v>
      </c>
      <c r="D519">
        <v>140</v>
      </c>
      <c r="E519">
        <v>100</v>
      </c>
      <c r="F519">
        <v>100</v>
      </c>
      <c r="G519">
        <v>140</v>
      </c>
      <c r="H519" s="6">
        <v>280</v>
      </c>
      <c r="I519" s="14">
        <v>3.3642857142857143</v>
      </c>
      <c r="J519" s="15">
        <v>1.7352749751367096E-3</v>
      </c>
      <c r="K519" t="s">
        <v>34961</v>
      </c>
      <c r="L519">
        <v>0</v>
      </c>
      <c r="M519">
        <v>0</v>
      </c>
      <c r="N519">
        <v>0</v>
      </c>
      <c r="O519">
        <v>0</v>
      </c>
      <c r="P519">
        <v>0</v>
      </c>
      <c r="Q519" s="204">
        <f>IF(ISERROR(Table2[[#This Row],[NSAF]]*Table2[[#This Row],[N-linked GlcNAc]]),0,Table2[[#This Row],[NSAF]]*Table2[[#This Row],[N-linked GlcNAc]])</f>
        <v>0</v>
      </c>
      <c r="R519" s="5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f>Table2[[#This Row],[+++]]+Table2[[#This Row],[++]]</f>
        <v>0</v>
      </c>
      <c r="Y519" s="29">
        <f>Table2[[#This Row],[NSAF]]*Table2[[#This Row],[+++ &amp; ++]]</f>
        <v>0</v>
      </c>
    </row>
    <row r="520" spans="1:25" x14ac:dyDescent="0.2">
      <c r="A520" t="s">
        <v>2463</v>
      </c>
      <c r="B520" t="s">
        <v>2461</v>
      </c>
      <c r="C520" t="s">
        <v>2462</v>
      </c>
      <c r="D520">
        <v>135</v>
      </c>
      <c r="E520">
        <v>100</v>
      </c>
      <c r="F520">
        <v>100</v>
      </c>
      <c r="G520">
        <v>135</v>
      </c>
      <c r="H520" s="6">
        <v>277</v>
      </c>
      <c r="I520" s="14">
        <v>3.3555555555555556</v>
      </c>
      <c r="J520" s="15">
        <v>1.7307720204949302E-3</v>
      </c>
      <c r="K520" t="s">
        <v>34961</v>
      </c>
      <c r="L520">
        <v>0</v>
      </c>
      <c r="M520">
        <v>0</v>
      </c>
      <c r="N520">
        <v>0</v>
      </c>
      <c r="O520">
        <v>0</v>
      </c>
      <c r="P520">
        <v>0</v>
      </c>
      <c r="Q520" s="204">
        <f>IF(ISERROR(Table2[[#This Row],[NSAF]]*Table2[[#This Row],[N-linked GlcNAc]]),0,Table2[[#This Row],[NSAF]]*Table2[[#This Row],[N-linked GlcNAc]])</f>
        <v>0</v>
      </c>
      <c r="R520" s="5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f>Table2[[#This Row],[+++]]+Table2[[#This Row],[++]]</f>
        <v>0</v>
      </c>
      <c r="Y520" s="29">
        <f>Table2[[#This Row],[NSAF]]*Table2[[#This Row],[+++ &amp; ++]]</f>
        <v>0</v>
      </c>
    </row>
    <row r="521" spans="1:25" x14ac:dyDescent="0.2">
      <c r="A521" t="s">
        <v>2469</v>
      </c>
      <c r="B521" t="s">
        <v>2467</v>
      </c>
      <c r="C521" t="s">
        <v>2468</v>
      </c>
      <c r="D521">
        <v>263</v>
      </c>
      <c r="E521">
        <v>100</v>
      </c>
      <c r="F521">
        <v>100</v>
      </c>
      <c r="G521">
        <v>263</v>
      </c>
      <c r="H521" s="6">
        <v>537</v>
      </c>
      <c r="I521" s="14">
        <v>3.334600760456274</v>
      </c>
      <c r="J521" s="15">
        <v>1.7199636841546198E-3</v>
      </c>
      <c r="K521" t="s">
        <v>34961</v>
      </c>
      <c r="L521">
        <v>0</v>
      </c>
      <c r="M521">
        <v>0</v>
      </c>
      <c r="N521">
        <v>0</v>
      </c>
      <c r="O521">
        <v>0</v>
      </c>
      <c r="P521">
        <v>0</v>
      </c>
      <c r="Q521" s="204">
        <f>IF(ISERROR(Table2[[#This Row],[NSAF]]*Table2[[#This Row],[N-linked GlcNAc]]),0,Table2[[#This Row],[NSAF]]*Table2[[#This Row],[N-linked GlcNAc]])</f>
        <v>0</v>
      </c>
      <c r="R521" s="5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f>Table2[[#This Row],[+++]]+Table2[[#This Row],[++]]</f>
        <v>0</v>
      </c>
      <c r="Y521" s="29">
        <f>Table2[[#This Row],[NSAF]]*Table2[[#This Row],[+++ &amp; ++]]</f>
        <v>0</v>
      </c>
    </row>
    <row r="522" spans="1:25" x14ac:dyDescent="0.2">
      <c r="A522" t="s">
        <v>2475</v>
      </c>
      <c r="B522" t="s">
        <v>2473</v>
      </c>
      <c r="C522" t="s">
        <v>2474</v>
      </c>
      <c r="D522">
        <v>156</v>
      </c>
      <c r="E522">
        <v>100</v>
      </c>
      <c r="F522">
        <v>100</v>
      </c>
      <c r="G522">
        <v>156</v>
      </c>
      <c r="H522" s="6">
        <v>305</v>
      </c>
      <c r="I522" s="14">
        <v>3.3141025641025643</v>
      </c>
      <c r="J522" s="15">
        <v>1.7093908582448017E-3</v>
      </c>
      <c r="K522" t="s">
        <v>34961</v>
      </c>
      <c r="L522">
        <v>0</v>
      </c>
      <c r="M522">
        <v>0</v>
      </c>
      <c r="N522">
        <v>0</v>
      </c>
      <c r="O522">
        <v>0</v>
      </c>
      <c r="P522">
        <v>0</v>
      </c>
      <c r="Q522" s="204">
        <f>IF(ISERROR(Table2[[#This Row],[NSAF]]*Table2[[#This Row],[N-linked GlcNAc]]),0,Table2[[#This Row],[NSAF]]*Table2[[#This Row],[N-linked GlcNAc]])</f>
        <v>0</v>
      </c>
      <c r="R522" s="5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f>Table2[[#This Row],[+++]]+Table2[[#This Row],[++]]</f>
        <v>0</v>
      </c>
      <c r="Y522" s="29">
        <f>Table2[[#This Row],[NSAF]]*Table2[[#This Row],[+++ &amp; ++]]</f>
        <v>0</v>
      </c>
    </row>
    <row r="523" spans="1:25" x14ac:dyDescent="0.2">
      <c r="A523" t="s">
        <v>46</v>
      </c>
      <c r="B523" t="s">
        <v>44</v>
      </c>
      <c r="C523" t="s">
        <v>45</v>
      </c>
      <c r="D523">
        <v>509</v>
      </c>
      <c r="E523">
        <v>100</v>
      </c>
      <c r="F523">
        <v>100</v>
      </c>
      <c r="G523">
        <v>509</v>
      </c>
      <c r="H523" s="6">
        <v>1035</v>
      </c>
      <c r="I523" s="14">
        <v>3.2868369351669942</v>
      </c>
      <c r="J523" s="15">
        <v>1.6953274380744066E-3</v>
      </c>
      <c r="K523" t="s">
        <v>34961</v>
      </c>
      <c r="L523">
        <v>0</v>
      </c>
      <c r="M523">
        <v>0</v>
      </c>
      <c r="N523">
        <v>0</v>
      </c>
      <c r="O523">
        <v>0</v>
      </c>
      <c r="P523">
        <v>0</v>
      </c>
      <c r="Q523" s="204">
        <f>IF(ISERROR(Table2[[#This Row],[NSAF]]*Table2[[#This Row],[N-linked GlcNAc]]),0,Table2[[#This Row],[NSAF]]*Table2[[#This Row],[N-linked GlcNAc]])</f>
        <v>0</v>
      </c>
      <c r="R523" s="5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f>Table2[[#This Row],[+++]]+Table2[[#This Row],[++]]</f>
        <v>0</v>
      </c>
      <c r="Y523" s="29">
        <f>Table2[[#This Row],[NSAF]]*Table2[[#This Row],[+++ &amp; ++]]</f>
        <v>0</v>
      </c>
    </row>
    <row r="524" spans="1:25" x14ac:dyDescent="0.2">
      <c r="A524" t="s">
        <v>2481</v>
      </c>
      <c r="B524" t="s">
        <v>2479</v>
      </c>
      <c r="C524" t="s">
        <v>2480</v>
      </c>
      <c r="D524">
        <v>152</v>
      </c>
      <c r="E524">
        <v>98.03</v>
      </c>
      <c r="F524">
        <v>99.34</v>
      </c>
      <c r="G524">
        <v>152</v>
      </c>
      <c r="H524" s="6">
        <v>312</v>
      </c>
      <c r="I524" s="14">
        <v>3.2697368421052633</v>
      </c>
      <c r="J524" s="15">
        <v>1.6865073300091108E-3</v>
      </c>
      <c r="K524" t="s">
        <v>34961</v>
      </c>
      <c r="L524">
        <v>0</v>
      </c>
      <c r="M524">
        <v>0</v>
      </c>
      <c r="N524">
        <v>0</v>
      </c>
      <c r="O524">
        <v>0</v>
      </c>
      <c r="P524">
        <v>0</v>
      </c>
      <c r="Q524" s="204">
        <f>IF(ISERROR(Table2[[#This Row],[NSAF]]*Table2[[#This Row],[N-linked GlcNAc]]),0,Table2[[#This Row],[NSAF]]*Table2[[#This Row],[N-linked GlcNAc]])</f>
        <v>0</v>
      </c>
      <c r="R524" s="5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f>Table2[[#This Row],[+++]]+Table2[[#This Row],[++]]</f>
        <v>0</v>
      </c>
      <c r="Y524" s="29">
        <f>Table2[[#This Row],[NSAF]]*Table2[[#This Row],[+++ &amp; ++]]</f>
        <v>0</v>
      </c>
    </row>
    <row r="525" spans="1:25" x14ac:dyDescent="0.2">
      <c r="A525" t="s">
        <v>2487</v>
      </c>
      <c r="B525" t="s">
        <v>2485</v>
      </c>
      <c r="C525" t="s">
        <v>2486</v>
      </c>
      <c r="D525">
        <v>70</v>
      </c>
      <c r="E525">
        <v>98.53</v>
      </c>
      <c r="F525">
        <v>100</v>
      </c>
      <c r="G525">
        <v>68</v>
      </c>
      <c r="H525" s="6">
        <v>126</v>
      </c>
      <c r="I525" s="14">
        <v>3.2571428571428571</v>
      </c>
      <c r="J525" s="15">
        <v>1.6800114408966871E-3</v>
      </c>
      <c r="K525" t="s">
        <v>34961</v>
      </c>
      <c r="L525">
        <v>0</v>
      </c>
      <c r="M525">
        <v>0</v>
      </c>
      <c r="N525">
        <v>0</v>
      </c>
      <c r="O525">
        <v>0</v>
      </c>
      <c r="P525">
        <v>0</v>
      </c>
      <c r="Q525" s="204">
        <f>IF(ISERROR(Table2[[#This Row],[NSAF]]*Table2[[#This Row],[N-linked GlcNAc]]),0,Table2[[#This Row],[NSAF]]*Table2[[#This Row],[N-linked GlcNAc]])</f>
        <v>0</v>
      </c>
      <c r="R525" s="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f>Table2[[#This Row],[+++]]+Table2[[#This Row],[++]]</f>
        <v>0</v>
      </c>
      <c r="Y525" s="29">
        <f>Table2[[#This Row],[NSAF]]*Table2[[#This Row],[+++ &amp; ++]]</f>
        <v>0</v>
      </c>
    </row>
    <row r="526" spans="1:25" x14ac:dyDescent="0.2">
      <c r="A526" t="s">
        <v>2493</v>
      </c>
      <c r="B526" t="s">
        <v>2491</v>
      </c>
      <c r="C526" t="s">
        <v>2492</v>
      </c>
      <c r="D526">
        <v>394</v>
      </c>
      <c r="E526">
        <v>98.98</v>
      </c>
      <c r="F526">
        <v>99.75</v>
      </c>
      <c r="G526">
        <v>394</v>
      </c>
      <c r="H526" s="6">
        <v>810</v>
      </c>
      <c r="I526" s="14">
        <v>3.2284263959390862</v>
      </c>
      <c r="J526" s="15">
        <v>1.665199691618143E-3</v>
      </c>
      <c r="K526" t="s">
        <v>34961</v>
      </c>
      <c r="L526">
        <v>0</v>
      </c>
      <c r="M526">
        <v>0</v>
      </c>
      <c r="N526">
        <v>0</v>
      </c>
      <c r="O526">
        <v>0</v>
      </c>
      <c r="P526">
        <v>0</v>
      </c>
      <c r="Q526" s="204">
        <f>IF(ISERROR(Table2[[#This Row],[NSAF]]*Table2[[#This Row],[N-linked GlcNAc]]),0,Table2[[#This Row],[NSAF]]*Table2[[#This Row],[N-linked GlcNAc]])</f>
        <v>0</v>
      </c>
      <c r="R526" s="5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f>Table2[[#This Row],[+++]]+Table2[[#This Row],[++]]</f>
        <v>0</v>
      </c>
      <c r="Y526" s="29">
        <f>Table2[[#This Row],[NSAF]]*Table2[[#This Row],[+++ &amp; ++]]</f>
        <v>0</v>
      </c>
    </row>
    <row r="527" spans="1:25" x14ac:dyDescent="0.2">
      <c r="A527" t="s">
        <v>2499</v>
      </c>
      <c r="B527" t="s">
        <v>2497</v>
      </c>
      <c r="C527" t="s">
        <v>2498</v>
      </c>
      <c r="D527">
        <v>202</v>
      </c>
      <c r="E527">
        <v>98.51</v>
      </c>
      <c r="F527">
        <v>99.01</v>
      </c>
      <c r="G527">
        <v>202</v>
      </c>
      <c r="H527" s="6">
        <v>404</v>
      </c>
      <c r="I527" s="14">
        <v>3.2128712871287131</v>
      </c>
      <c r="J527" s="15">
        <v>1.6571764755935491E-3</v>
      </c>
      <c r="K527" t="s">
        <v>34961</v>
      </c>
      <c r="L527">
        <v>0</v>
      </c>
      <c r="M527">
        <v>0</v>
      </c>
      <c r="N527">
        <v>0</v>
      </c>
      <c r="O527">
        <v>0</v>
      </c>
      <c r="P527">
        <v>0</v>
      </c>
      <c r="Q527" s="204">
        <f>IF(ISERROR(Table2[[#This Row],[NSAF]]*Table2[[#This Row],[N-linked GlcNAc]]),0,Table2[[#This Row],[NSAF]]*Table2[[#This Row],[N-linked GlcNAc]])</f>
        <v>0</v>
      </c>
      <c r="R527" s="5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f>Table2[[#This Row],[+++]]+Table2[[#This Row],[++]]</f>
        <v>0</v>
      </c>
      <c r="Y527" s="29">
        <f>Table2[[#This Row],[NSAF]]*Table2[[#This Row],[+++ &amp; ++]]</f>
        <v>0</v>
      </c>
    </row>
    <row r="528" spans="1:25" x14ac:dyDescent="0.2">
      <c r="A528" t="s">
        <v>2505</v>
      </c>
      <c r="B528" t="s">
        <v>2503</v>
      </c>
      <c r="C528" t="s">
        <v>2504</v>
      </c>
      <c r="D528">
        <v>172</v>
      </c>
      <c r="E528">
        <v>97.24</v>
      </c>
      <c r="F528">
        <v>97.24</v>
      </c>
      <c r="G528">
        <v>145</v>
      </c>
      <c r="H528" s="6">
        <v>298</v>
      </c>
      <c r="I528" s="14">
        <v>3.1744186046511627</v>
      </c>
      <c r="J528" s="15">
        <v>1.6373428516695068E-3</v>
      </c>
      <c r="K528" t="s">
        <v>34961</v>
      </c>
      <c r="L528">
        <v>0</v>
      </c>
      <c r="M528">
        <v>0</v>
      </c>
      <c r="N528">
        <v>0</v>
      </c>
      <c r="O528">
        <v>0</v>
      </c>
      <c r="P528">
        <v>0</v>
      </c>
      <c r="Q528" s="204">
        <f>IF(ISERROR(Table2[[#This Row],[NSAF]]*Table2[[#This Row],[N-linked GlcNAc]]),0,Table2[[#This Row],[NSAF]]*Table2[[#This Row],[N-linked GlcNAc]])</f>
        <v>0</v>
      </c>
      <c r="R528" s="5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f>Table2[[#This Row],[+++]]+Table2[[#This Row],[++]]</f>
        <v>0</v>
      </c>
      <c r="Y528" s="29">
        <f>Table2[[#This Row],[NSAF]]*Table2[[#This Row],[+++ &amp; ++]]</f>
        <v>0</v>
      </c>
    </row>
    <row r="529" spans="1:25" x14ac:dyDescent="0.2">
      <c r="A529" t="s">
        <v>94</v>
      </c>
      <c r="B529" t="s">
        <v>92</v>
      </c>
      <c r="C529" t="s">
        <v>93</v>
      </c>
      <c r="D529">
        <v>417</v>
      </c>
      <c r="E529">
        <v>100</v>
      </c>
      <c r="F529">
        <v>100</v>
      </c>
      <c r="G529">
        <v>417</v>
      </c>
      <c r="H529" s="6">
        <v>843</v>
      </c>
      <c r="I529" s="14">
        <v>3.1510791366906474</v>
      </c>
      <c r="J529" s="15">
        <v>1.6253045177928949E-3</v>
      </c>
      <c r="K529" t="s">
        <v>34961</v>
      </c>
      <c r="L529">
        <v>0</v>
      </c>
      <c r="M529">
        <v>0</v>
      </c>
      <c r="N529">
        <v>0</v>
      </c>
      <c r="O529">
        <v>0</v>
      </c>
      <c r="P529">
        <v>0</v>
      </c>
      <c r="Q529" s="204">
        <f>IF(ISERROR(Table2[[#This Row],[NSAF]]*Table2[[#This Row],[N-linked GlcNAc]]),0,Table2[[#This Row],[NSAF]]*Table2[[#This Row],[N-linked GlcNAc]])</f>
        <v>0</v>
      </c>
      <c r="R529" s="5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f>Table2[[#This Row],[+++]]+Table2[[#This Row],[++]]</f>
        <v>0</v>
      </c>
      <c r="Y529" s="29">
        <f>Table2[[#This Row],[NSAF]]*Table2[[#This Row],[+++ &amp; ++]]</f>
        <v>0</v>
      </c>
    </row>
    <row r="530" spans="1:25" x14ac:dyDescent="0.2">
      <c r="A530" t="s">
        <v>52</v>
      </c>
      <c r="B530" t="s">
        <v>50</v>
      </c>
      <c r="C530" t="s">
        <v>51</v>
      </c>
      <c r="D530">
        <v>339</v>
      </c>
      <c r="E530">
        <v>99.12</v>
      </c>
      <c r="F530">
        <v>99.71</v>
      </c>
      <c r="G530">
        <v>339</v>
      </c>
      <c r="H530" s="6">
        <v>691</v>
      </c>
      <c r="I530" s="14">
        <v>3.1415929203539825</v>
      </c>
      <c r="J530" s="15">
        <v>1.6204115939404858E-3</v>
      </c>
      <c r="K530" t="s">
        <v>34961</v>
      </c>
      <c r="L530">
        <v>0</v>
      </c>
      <c r="M530">
        <v>0</v>
      </c>
      <c r="N530">
        <v>0</v>
      </c>
      <c r="O530">
        <v>0</v>
      </c>
      <c r="P530">
        <v>0</v>
      </c>
      <c r="Q530" s="204">
        <f>IF(ISERROR(Table2[[#This Row],[NSAF]]*Table2[[#This Row],[N-linked GlcNAc]]),0,Table2[[#This Row],[NSAF]]*Table2[[#This Row],[N-linked GlcNAc]])</f>
        <v>0</v>
      </c>
      <c r="R530" s="5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f>Table2[[#This Row],[+++]]+Table2[[#This Row],[++]]</f>
        <v>0</v>
      </c>
      <c r="Y530" s="29">
        <f>Table2[[#This Row],[NSAF]]*Table2[[#This Row],[+++ &amp; ++]]</f>
        <v>0</v>
      </c>
    </row>
    <row r="531" spans="1:25" x14ac:dyDescent="0.2">
      <c r="A531" t="s">
        <v>2511</v>
      </c>
      <c r="B531" t="s">
        <v>2509</v>
      </c>
      <c r="C531" t="s">
        <v>2510</v>
      </c>
      <c r="D531">
        <v>136</v>
      </c>
      <c r="E531">
        <v>94.31</v>
      </c>
      <c r="F531">
        <v>95.12</v>
      </c>
      <c r="G531">
        <v>123</v>
      </c>
      <c r="H531" s="6">
        <v>230</v>
      </c>
      <c r="I531" s="14">
        <v>3.1397058823529411</v>
      </c>
      <c r="J531" s="15">
        <v>1.6194382729747799E-3</v>
      </c>
      <c r="K531" t="s">
        <v>34961</v>
      </c>
      <c r="L531">
        <v>0</v>
      </c>
      <c r="M531">
        <v>0</v>
      </c>
      <c r="N531">
        <v>0</v>
      </c>
      <c r="O531">
        <v>0</v>
      </c>
      <c r="P531">
        <v>0</v>
      </c>
      <c r="Q531" s="204">
        <f>IF(ISERROR(Table2[[#This Row],[NSAF]]*Table2[[#This Row],[N-linked GlcNAc]]),0,Table2[[#This Row],[NSAF]]*Table2[[#This Row],[N-linked GlcNAc]])</f>
        <v>0</v>
      </c>
      <c r="R531" s="5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f>Table2[[#This Row],[+++]]+Table2[[#This Row],[++]]</f>
        <v>0</v>
      </c>
      <c r="Y531" s="29">
        <f>Table2[[#This Row],[NSAF]]*Table2[[#This Row],[+++ &amp; ++]]</f>
        <v>0</v>
      </c>
    </row>
    <row r="532" spans="1:25" x14ac:dyDescent="0.2">
      <c r="A532" t="s">
        <v>2517</v>
      </c>
      <c r="B532" t="s">
        <v>2515</v>
      </c>
      <c r="C532" t="s">
        <v>2516</v>
      </c>
      <c r="D532">
        <v>243</v>
      </c>
      <c r="E532">
        <v>99.14</v>
      </c>
      <c r="F532">
        <v>99.14</v>
      </c>
      <c r="G532">
        <v>233</v>
      </c>
      <c r="H532" s="6">
        <v>468</v>
      </c>
      <c r="I532" s="14">
        <v>3.1028806584362139</v>
      </c>
      <c r="J532" s="15">
        <v>1.6004440807618067E-3</v>
      </c>
      <c r="K532" t="s">
        <v>34961</v>
      </c>
      <c r="L532">
        <v>0</v>
      </c>
      <c r="M532">
        <v>0</v>
      </c>
      <c r="N532">
        <v>0</v>
      </c>
      <c r="O532">
        <v>0</v>
      </c>
      <c r="P532">
        <v>0</v>
      </c>
      <c r="Q532" s="204">
        <f>IF(ISERROR(Table2[[#This Row],[NSAF]]*Table2[[#This Row],[N-linked GlcNAc]]),0,Table2[[#This Row],[NSAF]]*Table2[[#This Row],[N-linked GlcNAc]])</f>
        <v>0</v>
      </c>
      <c r="R532" s="5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f>Table2[[#This Row],[+++]]+Table2[[#This Row],[++]]</f>
        <v>0</v>
      </c>
      <c r="Y532" s="29">
        <f>Table2[[#This Row],[NSAF]]*Table2[[#This Row],[+++ &amp; ++]]</f>
        <v>0</v>
      </c>
    </row>
    <row r="533" spans="1:25" x14ac:dyDescent="0.2">
      <c r="A533" t="s">
        <v>2523</v>
      </c>
      <c r="B533" t="s">
        <v>2521</v>
      </c>
      <c r="C533" t="s">
        <v>2522</v>
      </c>
      <c r="D533">
        <v>92</v>
      </c>
      <c r="E533">
        <v>100</v>
      </c>
      <c r="F533">
        <v>100</v>
      </c>
      <c r="G533">
        <v>92</v>
      </c>
      <c r="H533" s="6">
        <v>184</v>
      </c>
      <c r="I533" s="14">
        <v>3.097826086956522</v>
      </c>
      <c r="J533" s="15">
        <v>1.5978369682441318E-3</v>
      </c>
      <c r="K533" t="s">
        <v>34961</v>
      </c>
      <c r="L533">
        <v>0</v>
      </c>
      <c r="M533">
        <v>0</v>
      </c>
      <c r="N533">
        <v>0</v>
      </c>
      <c r="O533">
        <v>0</v>
      </c>
      <c r="P533">
        <v>0</v>
      </c>
      <c r="Q533" s="204">
        <f>IF(ISERROR(Table2[[#This Row],[NSAF]]*Table2[[#This Row],[N-linked GlcNAc]]),0,Table2[[#This Row],[NSAF]]*Table2[[#This Row],[N-linked GlcNAc]])</f>
        <v>0</v>
      </c>
      <c r="R533" s="5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f>Table2[[#This Row],[+++]]+Table2[[#This Row],[++]]</f>
        <v>0</v>
      </c>
      <c r="Y533" s="29">
        <f>Table2[[#This Row],[NSAF]]*Table2[[#This Row],[+++ &amp; ++]]</f>
        <v>0</v>
      </c>
    </row>
    <row r="534" spans="1:25" x14ac:dyDescent="0.2">
      <c r="A534" t="s">
        <v>2529</v>
      </c>
      <c r="B534" t="s">
        <v>2527</v>
      </c>
      <c r="C534" t="s">
        <v>2528</v>
      </c>
      <c r="D534">
        <v>216</v>
      </c>
      <c r="E534">
        <v>96.76</v>
      </c>
      <c r="F534">
        <v>97.22</v>
      </c>
      <c r="G534">
        <v>216</v>
      </c>
      <c r="H534" s="6">
        <v>437</v>
      </c>
      <c r="I534" s="14">
        <v>3.0972222222222223</v>
      </c>
      <c r="J534" s="15">
        <v>1.5975254990495424E-3</v>
      </c>
      <c r="K534" t="s">
        <v>34961</v>
      </c>
      <c r="L534">
        <v>0</v>
      </c>
      <c r="M534">
        <v>0</v>
      </c>
      <c r="N534">
        <v>0</v>
      </c>
      <c r="O534">
        <v>0</v>
      </c>
      <c r="P534">
        <v>0</v>
      </c>
      <c r="Q534" s="204">
        <f>IF(ISERROR(Table2[[#This Row],[NSAF]]*Table2[[#This Row],[N-linked GlcNAc]]),0,Table2[[#This Row],[NSAF]]*Table2[[#This Row],[N-linked GlcNAc]])</f>
        <v>0</v>
      </c>
      <c r="R534" s="5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f>Table2[[#This Row],[+++]]+Table2[[#This Row],[++]]</f>
        <v>0</v>
      </c>
      <c r="Y534" s="29">
        <f>Table2[[#This Row],[NSAF]]*Table2[[#This Row],[+++ &amp; ++]]</f>
        <v>0</v>
      </c>
    </row>
    <row r="535" spans="1:25" x14ac:dyDescent="0.2">
      <c r="A535" t="s">
        <v>2132</v>
      </c>
      <c r="B535" t="s">
        <v>2130</v>
      </c>
      <c r="C535" t="s">
        <v>2131</v>
      </c>
      <c r="D535">
        <v>333</v>
      </c>
      <c r="E535">
        <v>89.58</v>
      </c>
      <c r="F535">
        <v>91.67</v>
      </c>
      <c r="G535">
        <v>336</v>
      </c>
      <c r="H535" s="6">
        <v>609</v>
      </c>
      <c r="I535" s="14">
        <v>3.0900900900900901</v>
      </c>
      <c r="J535" s="15">
        <v>1.5938467953188499E-3</v>
      </c>
      <c r="K535" t="s">
        <v>34961</v>
      </c>
      <c r="L535">
        <v>0</v>
      </c>
      <c r="M535">
        <v>0</v>
      </c>
      <c r="N535">
        <v>0</v>
      </c>
      <c r="O535">
        <v>0</v>
      </c>
      <c r="P535">
        <v>0</v>
      </c>
      <c r="Q535" s="204">
        <f>IF(ISERROR(Table2[[#This Row],[NSAF]]*Table2[[#This Row],[N-linked GlcNAc]]),0,Table2[[#This Row],[NSAF]]*Table2[[#This Row],[N-linked GlcNAc]])</f>
        <v>0</v>
      </c>
      <c r="R535" s="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f>Table2[[#This Row],[+++]]+Table2[[#This Row],[++]]</f>
        <v>0</v>
      </c>
      <c r="Y535" s="29">
        <f>Table2[[#This Row],[NSAF]]*Table2[[#This Row],[+++ &amp; ++]]</f>
        <v>0</v>
      </c>
    </row>
    <row r="536" spans="1:25" x14ac:dyDescent="0.2">
      <c r="A536" t="s">
        <v>2537</v>
      </c>
      <c r="B536" t="s">
        <v>2535</v>
      </c>
      <c r="C536" t="s">
        <v>2536</v>
      </c>
      <c r="D536">
        <v>184</v>
      </c>
      <c r="E536">
        <v>100</v>
      </c>
      <c r="F536">
        <v>100</v>
      </c>
      <c r="G536">
        <v>184</v>
      </c>
      <c r="H536" s="6">
        <v>384</v>
      </c>
      <c r="I536" s="14">
        <v>3.0652173913043477</v>
      </c>
      <c r="J536" s="15">
        <v>1.5810176317362988E-3</v>
      </c>
      <c r="K536" t="s">
        <v>34961</v>
      </c>
      <c r="L536">
        <v>0</v>
      </c>
      <c r="M536">
        <v>0</v>
      </c>
      <c r="N536">
        <v>0</v>
      </c>
      <c r="O536">
        <v>0</v>
      </c>
      <c r="P536">
        <v>0</v>
      </c>
      <c r="Q536" s="204">
        <f>IF(ISERROR(Table2[[#This Row],[NSAF]]*Table2[[#This Row],[N-linked GlcNAc]]),0,Table2[[#This Row],[NSAF]]*Table2[[#This Row],[N-linked GlcNAc]])</f>
        <v>0</v>
      </c>
      <c r="R536" s="5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f>Table2[[#This Row],[+++]]+Table2[[#This Row],[++]]</f>
        <v>0</v>
      </c>
      <c r="Y536" s="29">
        <f>Table2[[#This Row],[NSAF]]*Table2[[#This Row],[+++ &amp; ++]]</f>
        <v>0</v>
      </c>
    </row>
    <row r="537" spans="1:25" x14ac:dyDescent="0.2">
      <c r="A537" t="s">
        <v>2543</v>
      </c>
      <c r="B537" t="s">
        <v>2541</v>
      </c>
      <c r="C537" t="s">
        <v>2542</v>
      </c>
      <c r="D537">
        <v>140</v>
      </c>
      <c r="E537">
        <v>98.96</v>
      </c>
      <c r="F537">
        <v>98.96</v>
      </c>
      <c r="G537">
        <v>96</v>
      </c>
      <c r="H537" s="6">
        <v>194</v>
      </c>
      <c r="I537" s="14">
        <v>3.0642857142857145</v>
      </c>
      <c r="J537" s="15">
        <v>1.5805370792646464E-3</v>
      </c>
      <c r="K537" t="s">
        <v>34961</v>
      </c>
      <c r="L537">
        <v>0</v>
      </c>
      <c r="M537">
        <v>0</v>
      </c>
      <c r="N537">
        <v>0</v>
      </c>
      <c r="O537">
        <v>0</v>
      </c>
      <c r="P537">
        <v>0</v>
      </c>
      <c r="Q537" s="204">
        <f>IF(ISERROR(Table2[[#This Row],[NSAF]]*Table2[[#This Row],[N-linked GlcNAc]]),0,Table2[[#This Row],[NSAF]]*Table2[[#This Row],[N-linked GlcNAc]])</f>
        <v>0</v>
      </c>
      <c r="R537" s="5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f>Table2[[#This Row],[+++]]+Table2[[#This Row],[++]]</f>
        <v>0</v>
      </c>
      <c r="Y537" s="29">
        <f>Table2[[#This Row],[NSAF]]*Table2[[#This Row],[+++ &amp; ++]]</f>
        <v>0</v>
      </c>
    </row>
    <row r="538" spans="1:25" x14ac:dyDescent="0.2">
      <c r="A538" t="s">
        <v>2549</v>
      </c>
      <c r="B538" t="s">
        <v>2547</v>
      </c>
      <c r="C538" t="s">
        <v>2548</v>
      </c>
      <c r="D538">
        <v>149</v>
      </c>
      <c r="E538">
        <v>100</v>
      </c>
      <c r="F538">
        <v>100</v>
      </c>
      <c r="G538">
        <v>148</v>
      </c>
      <c r="H538" s="6">
        <v>302</v>
      </c>
      <c r="I538" s="14">
        <v>3.0201342281879193</v>
      </c>
      <c r="J538" s="15">
        <v>1.5577640524033216E-3</v>
      </c>
      <c r="K538" t="s">
        <v>34961</v>
      </c>
      <c r="L538">
        <v>0</v>
      </c>
      <c r="M538">
        <v>0</v>
      </c>
      <c r="N538">
        <v>0</v>
      </c>
      <c r="O538">
        <v>0</v>
      </c>
      <c r="P538">
        <v>0</v>
      </c>
      <c r="Q538" s="204">
        <f>IF(ISERROR(Table2[[#This Row],[NSAF]]*Table2[[#This Row],[N-linked GlcNAc]]),0,Table2[[#This Row],[NSAF]]*Table2[[#This Row],[N-linked GlcNAc]])</f>
        <v>0</v>
      </c>
      <c r="R538" s="5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f>Table2[[#This Row],[+++]]+Table2[[#This Row],[++]]</f>
        <v>0</v>
      </c>
      <c r="Y538" s="29">
        <f>Table2[[#This Row],[NSAF]]*Table2[[#This Row],[+++ &amp; ++]]</f>
        <v>0</v>
      </c>
    </row>
    <row r="539" spans="1:25" x14ac:dyDescent="0.2">
      <c r="A539" t="s">
        <v>2555</v>
      </c>
      <c r="B539" t="s">
        <v>2553</v>
      </c>
      <c r="C539" t="s">
        <v>2554</v>
      </c>
      <c r="D539">
        <v>464</v>
      </c>
      <c r="E539">
        <v>99.57</v>
      </c>
      <c r="F539">
        <v>99.78</v>
      </c>
      <c r="G539">
        <v>464</v>
      </c>
      <c r="H539" s="6">
        <v>939</v>
      </c>
      <c r="I539" s="14">
        <v>2.9892241379310347</v>
      </c>
      <c r="J539" s="15">
        <v>1.5418208446447686E-3</v>
      </c>
      <c r="K539" t="s">
        <v>34961</v>
      </c>
      <c r="L539">
        <v>0</v>
      </c>
      <c r="M539">
        <v>0</v>
      </c>
      <c r="N539">
        <v>0</v>
      </c>
      <c r="O539">
        <v>0</v>
      </c>
      <c r="P539">
        <v>0</v>
      </c>
      <c r="Q539" s="204">
        <f>IF(ISERROR(Table2[[#This Row],[NSAF]]*Table2[[#This Row],[N-linked GlcNAc]]),0,Table2[[#This Row],[NSAF]]*Table2[[#This Row],[N-linked GlcNAc]])</f>
        <v>0</v>
      </c>
      <c r="R539" s="5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f>Table2[[#This Row],[+++]]+Table2[[#This Row],[++]]</f>
        <v>0</v>
      </c>
      <c r="Y539" s="29">
        <f>Table2[[#This Row],[NSAF]]*Table2[[#This Row],[+++ &amp; ++]]</f>
        <v>0</v>
      </c>
    </row>
    <row r="540" spans="1:25" x14ac:dyDescent="0.2">
      <c r="A540" t="s">
        <v>2561</v>
      </c>
      <c r="B540" t="s">
        <v>2559</v>
      </c>
      <c r="C540" t="s">
        <v>2560</v>
      </c>
      <c r="D540">
        <v>529</v>
      </c>
      <c r="E540">
        <v>97.19</v>
      </c>
      <c r="F540">
        <v>97.75</v>
      </c>
      <c r="G540">
        <v>534</v>
      </c>
      <c r="H540" s="6">
        <v>1035</v>
      </c>
      <c r="I540" s="14">
        <v>2.9716446124763705</v>
      </c>
      <c r="J540" s="15">
        <v>1.5327534487138215E-3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 s="204">
        <f>IF(ISERROR(Table2[[#This Row],[NSAF]]*Table2[[#This Row],[N-linked GlcNAc]]),0,Table2[[#This Row],[NSAF]]*Table2[[#This Row],[N-linked GlcNAc]])</f>
        <v>0</v>
      </c>
      <c r="R540" s="5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f>Table2[[#This Row],[+++]]+Table2[[#This Row],[++]]</f>
        <v>0</v>
      </c>
      <c r="Y540" s="29">
        <f>Table2[[#This Row],[NSAF]]*Table2[[#This Row],[+++ &amp; ++]]</f>
        <v>0</v>
      </c>
    </row>
    <row r="541" spans="1:25" x14ac:dyDescent="0.2">
      <c r="A541" t="s">
        <v>2567</v>
      </c>
      <c r="B541" t="s">
        <v>2565</v>
      </c>
      <c r="C541" t="s">
        <v>2566</v>
      </c>
      <c r="D541">
        <v>204</v>
      </c>
      <c r="E541">
        <v>99.51</v>
      </c>
      <c r="F541">
        <v>100</v>
      </c>
      <c r="G541">
        <v>204</v>
      </c>
      <c r="H541" s="6">
        <v>422</v>
      </c>
      <c r="I541" s="14">
        <v>2.9313725490196076</v>
      </c>
      <c r="J541" s="15">
        <v>1.5119814008414025E-3</v>
      </c>
      <c r="K541" t="s">
        <v>34961</v>
      </c>
      <c r="L541">
        <v>0</v>
      </c>
      <c r="M541">
        <v>0</v>
      </c>
      <c r="N541">
        <v>0</v>
      </c>
      <c r="O541">
        <v>0</v>
      </c>
      <c r="P541">
        <v>0</v>
      </c>
      <c r="Q541" s="204">
        <f>IF(ISERROR(Table2[[#This Row],[NSAF]]*Table2[[#This Row],[N-linked GlcNAc]]),0,Table2[[#This Row],[NSAF]]*Table2[[#This Row],[N-linked GlcNAc]])</f>
        <v>0</v>
      </c>
      <c r="R541" s="5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f>Table2[[#This Row],[+++]]+Table2[[#This Row],[++]]</f>
        <v>0</v>
      </c>
      <c r="Y541" s="29">
        <f>Table2[[#This Row],[NSAF]]*Table2[[#This Row],[+++ &amp; ++]]</f>
        <v>0</v>
      </c>
    </row>
    <row r="542" spans="1:25" x14ac:dyDescent="0.2">
      <c r="A542" t="s">
        <v>2555</v>
      </c>
      <c r="B542" t="s">
        <v>2571</v>
      </c>
      <c r="C542" t="s">
        <v>2572</v>
      </c>
      <c r="D542">
        <v>463</v>
      </c>
      <c r="E542">
        <v>94.38</v>
      </c>
      <c r="F542">
        <v>94.6</v>
      </c>
      <c r="G542">
        <v>463</v>
      </c>
      <c r="H542" s="6">
        <v>874</v>
      </c>
      <c r="I542" s="14">
        <v>2.9308855291576674</v>
      </c>
      <c r="J542" s="15">
        <v>1.5117301994124542E-3</v>
      </c>
      <c r="K542" t="s">
        <v>34961</v>
      </c>
      <c r="L542">
        <v>0</v>
      </c>
      <c r="M542">
        <v>0</v>
      </c>
      <c r="N542">
        <v>0</v>
      </c>
      <c r="O542">
        <v>0</v>
      </c>
      <c r="P542">
        <v>0</v>
      </c>
      <c r="Q542" s="204">
        <f>IF(ISERROR(Table2[[#This Row],[NSAF]]*Table2[[#This Row],[N-linked GlcNAc]]),0,Table2[[#This Row],[NSAF]]*Table2[[#This Row],[N-linked GlcNAc]])</f>
        <v>0</v>
      </c>
      <c r="R542" s="5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f>Table2[[#This Row],[+++]]+Table2[[#This Row],[++]]</f>
        <v>0</v>
      </c>
      <c r="Y542" s="29">
        <f>Table2[[#This Row],[NSAF]]*Table2[[#This Row],[+++ &amp; ++]]</f>
        <v>0</v>
      </c>
    </row>
    <row r="543" spans="1:25" x14ac:dyDescent="0.2">
      <c r="A543" t="s">
        <v>2580</v>
      </c>
      <c r="B543" t="s">
        <v>2578</v>
      </c>
      <c r="C543" t="s">
        <v>2579</v>
      </c>
      <c r="D543">
        <v>434</v>
      </c>
      <c r="E543">
        <v>99.54</v>
      </c>
      <c r="F543">
        <v>99.77</v>
      </c>
      <c r="G543">
        <v>434</v>
      </c>
      <c r="H543" s="6">
        <v>887</v>
      </c>
      <c r="I543" s="14">
        <v>2.8732718894009217</v>
      </c>
      <c r="J543" s="15">
        <v>1.4820134881141545E-3</v>
      </c>
      <c r="K543" t="s">
        <v>34961</v>
      </c>
      <c r="L543">
        <v>0</v>
      </c>
      <c r="M543">
        <v>0</v>
      </c>
      <c r="N543">
        <v>0</v>
      </c>
      <c r="O543">
        <v>0</v>
      </c>
      <c r="P543">
        <v>0</v>
      </c>
      <c r="Q543" s="204">
        <f>IF(ISERROR(Table2[[#This Row],[NSAF]]*Table2[[#This Row],[N-linked GlcNAc]]),0,Table2[[#This Row],[NSAF]]*Table2[[#This Row],[N-linked GlcNAc]])</f>
        <v>0</v>
      </c>
      <c r="R543" s="5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f>Table2[[#This Row],[+++]]+Table2[[#This Row],[++]]</f>
        <v>0</v>
      </c>
      <c r="Y543" s="29">
        <f>Table2[[#This Row],[NSAF]]*Table2[[#This Row],[+++ &amp; ++]]</f>
        <v>0</v>
      </c>
    </row>
    <row r="544" spans="1:25" x14ac:dyDescent="0.2">
      <c r="A544" t="s">
        <v>2586</v>
      </c>
      <c r="B544" t="s">
        <v>2584</v>
      </c>
      <c r="C544" t="s">
        <v>2585</v>
      </c>
      <c r="D544">
        <v>192</v>
      </c>
      <c r="E544">
        <v>98.96</v>
      </c>
      <c r="F544">
        <v>99.48</v>
      </c>
      <c r="G544">
        <v>192</v>
      </c>
      <c r="H544" s="6">
        <v>389</v>
      </c>
      <c r="I544" s="14">
        <v>2.8697916666666665</v>
      </c>
      <c r="J544" s="15">
        <v>1.4802184136372719E-3</v>
      </c>
      <c r="K544" t="s">
        <v>34961</v>
      </c>
      <c r="L544">
        <v>0</v>
      </c>
      <c r="M544">
        <v>0</v>
      </c>
      <c r="N544">
        <v>0</v>
      </c>
      <c r="O544">
        <v>0</v>
      </c>
      <c r="P544">
        <v>0</v>
      </c>
      <c r="Q544" s="204">
        <f>IF(ISERROR(Table2[[#This Row],[NSAF]]*Table2[[#This Row],[N-linked GlcNAc]]),0,Table2[[#This Row],[NSAF]]*Table2[[#This Row],[N-linked GlcNAc]])</f>
        <v>0</v>
      </c>
      <c r="R544" s="5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f>Table2[[#This Row],[+++]]+Table2[[#This Row],[++]]</f>
        <v>0</v>
      </c>
      <c r="Y544" s="29">
        <f>Table2[[#This Row],[NSAF]]*Table2[[#This Row],[+++ &amp; ++]]</f>
        <v>0</v>
      </c>
    </row>
    <row r="545" spans="1:25" x14ac:dyDescent="0.2">
      <c r="A545" t="s">
        <v>2592</v>
      </c>
      <c r="B545" t="s">
        <v>2590</v>
      </c>
      <c r="C545" t="s">
        <v>2591</v>
      </c>
      <c r="D545">
        <v>136</v>
      </c>
      <c r="E545">
        <v>99.26</v>
      </c>
      <c r="F545">
        <v>100</v>
      </c>
      <c r="G545">
        <v>136</v>
      </c>
      <c r="H545" s="6">
        <v>272</v>
      </c>
      <c r="I545" s="14">
        <v>2.8455882352941178</v>
      </c>
      <c r="J545" s="15">
        <v>1.467734453492365E-3</v>
      </c>
      <c r="K545" t="s">
        <v>34961</v>
      </c>
      <c r="L545">
        <v>0</v>
      </c>
      <c r="M545">
        <v>0</v>
      </c>
      <c r="N545">
        <v>0</v>
      </c>
      <c r="O545">
        <v>0</v>
      </c>
      <c r="P545">
        <v>0</v>
      </c>
      <c r="Q545" s="204">
        <f>IF(ISERROR(Table2[[#This Row],[NSAF]]*Table2[[#This Row],[N-linked GlcNAc]]),0,Table2[[#This Row],[NSAF]]*Table2[[#This Row],[N-linked GlcNAc]])</f>
        <v>0</v>
      </c>
      <c r="R545" s="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f>Table2[[#This Row],[+++]]+Table2[[#This Row],[++]]</f>
        <v>0</v>
      </c>
      <c r="Y545" s="29">
        <f>Table2[[#This Row],[NSAF]]*Table2[[#This Row],[+++ &amp; ++]]</f>
        <v>0</v>
      </c>
    </row>
    <row r="546" spans="1:25" x14ac:dyDescent="0.2">
      <c r="A546" t="s">
        <v>2598</v>
      </c>
      <c r="B546" t="s">
        <v>2596</v>
      </c>
      <c r="C546" t="s">
        <v>2597</v>
      </c>
      <c r="D546">
        <v>245</v>
      </c>
      <c r="E546">
        <v>99.59</v>
      </c>
      <c r="F546">
        <v>99.59</v>
      </c>
      <c r="G546">
        <v>245</v>
      </c>
      <c r="H546" s="6">
        <v>500</v>
      </c>
      <c r="I546" s="14">
        <v>2.8367346938775508</v>
      </c>
      <c r="J546" s="15">
        <v>1.4631678589263125E-3</v>
      </c>
      <c r="K546" t="s">
        <v>34961</v>
      </c>
      <c r="L546">
        <v>0</v>
      </c>
      <c r="M546">
        <v>0</v>
      </c>
      <c r="N546">
        <v>0</v>
      </c>
      <c r="O546">
        <v>0</v>
      </c>
      <c r="P546">
        <v>0</v>
      </c>
      <c r="Q546" s="204">
        <f>IF(ISERROR(Table2[[#This Row],[NSAF]]*Table2[[#This Row],[N-linked GlcNAc]]),0,Table2[[#This Row],[NSAF]]*Table2[[#This Row],[N-linked GlcNAc]])</f>
        <v>0</v>
      </c>
      <c r="R546" s="5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f>Table2[[#This Row],[+++]]+Table2[[#This Row],[++]]</f>
        <v>0</v>
      </c>
      <c r="Y546" s="29">
        <f>Table2[[#This Row],[NSAF]]*Table2[[#This Row],[+++ &amp; ++]]</f>
        <v>0</v>
      </c>
    </row>
    <row r="547" spans="1:25" x14ac:dyDescent="0.2">
      <c r="A547" t="s">
        <v>2604</v>
      </c>
      <c r="B547" t="s">
        <v>2602</v>
      </c>
      <c r="C547" t="s">
        <v>2603</v>
      </c>
      <c r="D547">
        <v>224</v>
      </c>
      <c r="E547">
        <v>93.3</v>
      </c>
      <c r="F547">
        <v>96.88</v>
      </c>
      <c r="G547">
        <v>224</v>
      </c>
      <c r="H547" s="6">
        <v>429</v>
      </c>
      <c r="I547" s="14">
        <v>2.8258928571428572</v>
      </c>
      <c r="J547" s="15">
        <v>1.4575757155805961E-3</v>
      </c>
      <c r="K547" t="s">
        <v>34961</v>
      </c>
      <c r="L547">
        <v>0</v>
      </c>
      <c r="M547">
        <v>0</v>
      </c>
      <c r="N547">
        <v>0</v>
      </c>
      <c r="O547">
        <v>0</v>
      </c>
      <c r="P547">
        <v>0</v>
      </c>
      <c r="Q547" s="204">
        <f>IF(ISERROR(Table2[[#This Row],[NSAF]]*Table2[[#This Row],[N-linked GlcNAc]]),0,Table2[[#This Row],[NSAF]]*Table2[[#This Row],[N-linked GlcNAc]])</f>
        <v>0</v>
      </c>
      <c r="R547" s="5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f>Table2[[#This Row],[+++]]+Table2[[#This Row],[++]]</f>
        <v>0</v>
      </c>
      <c r="Y547" s="29">
        <f>Table2[[#This Row],[NSAF]]*Table2[[#This Row],[+++ &amp; ++]]</f>
        <v>0</v>
      </c>
    </row>
    <row r="548" spans="1:25" x14ac:dyDescent="0.2">
      <c r="A548" t="s">
        <v>254</v>
      </c>
      <c r="B548" t="s">
        <v>252</v>
      </c>
      <c r="C548" t="s">
        <v>253</v>
      </c>
      <c r="D548">
        <v>216</v>
      </c>
      <c r="E548">
        <v>96.76</v>
      </c>
      <c r="F548">
        <v>98.15</v>
      </c>
      <c r="G548">
        <v>216</v>
      </c>
      <c r="H548" s="6">
        <v>421</v>
      </c>
      <c r="I548" s="14">
        <v>2.8194444444444446</v>
      </c>
      <c r="J548" s="15">
        <v>1.4542496695383726E-3</v>
      </c>
      <c r="K548" t="s">
        <v>34961</v>
      </c>
      <c r="L548">
        <v>0</v>
      </c>
      <c r="M548">
        <v>0</v>
      </c>
      <c r="N548">
        <v>0</v>
      </c>
      <c r="O548">
        <v>0</v>
      </c>
      <c r="P548">
        <v>0</v>
      </c>
      <c r="Q548" s="204">
        <f>IF(ISERROR(Table2[[#This Row],[NSAF]]*Table2[[#This Row],[N-linked GlcNAc]]),0,Table2[[#This Row],[NSAF]]*Table2[[#This Row],[N-linked GlcNAc]])</f>
        <v>0</v>
      </c>
      <c r="R548" s="5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f>Table2[[#This Row],[+++]]+Table2[[#This Row],[++]]</f>
        <v>0</v>
      </c>
      <c r="Y548" s="29">
        <f>Table2[[#This Row],[NSAF]]*Table2[[#This Row],[+++ &amp; ++]]</f>
        <v>0</v>
      </c>
    </row>
    <row r="549" spans="1:25" x14ac:dyDescent="0.2">
      <c r="A549" t="s">
        <v>2610</v>
      </c>
      <c r="B549" t="s">
        <v>2608</v>
      </c>
      <c r="C549" t="s">
        <v>2609</v>
      </c>
      <c r="D549">
        <v>379</v>
      </c>
      <c r="E549">
        <v>99.16</v>
      </c>
      <c r="F549">
        <v>99.16</v>
      </c>
      <c r="G549">
        <v>359</v>
      </c>
      <c r="H549" s="6">
        <v>681</v>
      </c>
      <c r="I549" s="14">
        <v>2.8153034300791555</v>
      </c>
      <c r="J549" s="15">
        <v>1.4521137633728366E-3</v>
      </c>
      <c r="K549" t="s">
        <v>34961</v>
      </c>
      <c r="L549">
        <v>0</v>
      </c>
      <c r="M549">
        <v>0</v>
      </c>
      <c r="N549">
        <v>0</v>
      </c>
      <c r="O549">
        <v>0</v>
      </c>
      <c r="P549">
        <v>0</v>
      </c>
      <c r="Q549" s="204">
        <f>IF(ISERROR(Table2[[#This Row],[NSAF]]*Table2[[#This Row],[N-linked GlcNAc]]),0,Table2[[#This Row],[NSAF]]*Table2[[#This Row],[N-linked GlcNAc]])</f>
        <v>0</v>
      </c>
      <c r="R549" s="5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f>Table2[[#This Row],[+++]]+Table2[[#This Row],[++]]</f>
        <v>0</v>
      </c>
      <c r="Y549" s="29">
        <f>Table2[[#This Row],[NSAF]]*Table2[[#This Row],[+++ &amp; ++]]</f>
        <v>0</v>
      </c>
    </row>
    <row r="550" spans="1:25" x14ac:dyDescent="0.2">
      <c r="A550" t="s">
        <v>2616</v>
      </c>
      <c r="B550" t="s">
        <v>2614</v>
      </c>
      <c r="C550" t="s">
        <v>2615</v>
      </c>
      <c r="D550">
        <v>194</v>
      </c>
      <c r="E550">
        <v>100</v>
      </c>
      <c r="F550">
        <v>100</v>
      </c>
      <c r="G550">
        <v>194</v>
      </c>
      <c r="H550" s="6">
        <v>387</v>
      </c>
      <c r="I550" s="14">
        <v>2.8144329896907219</v>
      </c>
      <c r="J550" s="15">
        <v>1.4516647963255423E-3</v>
      </c>
      <c r="K550" t="s">
        <v>34961</v>
      </c>
      <c r="L550">
        <v>0</v>
      </c>
      <c r="M550">
        <v>0</v>
      </c>
      <c r="N550">
        <v>0</v>
      </c>
      <c r="O550">
        <v>0</v>
      </c>
      <c r="P550">
        <v>0</v>
      </c>
      <c r="Q550" s="204">
        <f>IF(ISERROR(Table2[[#This Row],[NSAF]]*Table2[[#This Row],[N-linked GlcNAc]]),0,Table2[[#This Row],[NSAF]]*Table2[[#This Row],[N-linked GlcNAc]])</f>
        <v>0</v>
      </c>
      <c r="R550" s="5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f>Table2[[#This Row],[+++]]+Table2[[#This Row],[++]]</f>
        <v>0</v>
      </c>
      <c r="Y550" s="29">
        <f>Table2[[#This Row],[NSAF]]*Table2[[#This Row],[+++ &amp; ++]]</f>
        <v>0</v>
      </c>
    </row>
    <row r="551" spans="1:25" x14ac:dyDescent="0.2">
      <c r="A551" t="s">
        <v>2622</v>
      </c>
      <c r="B551" t="s">
        <v>2620</v>
      </c>
      <c r="C551" t="s">
        <v>2621</v>
      </c>
      <c r="D551">
        <v>128</v>
      </c>
      <c r="E551">
        <v>97.14</v>
      </c>
      <c r="F551">
        <v>98.1</v>
      </c>
      <c r="G551">
        <v>105</v>
      </c>
      <c r="H551" s="6">
        <v>204</v>
      </c>
      <c r="I551" s="14">
        <v>2.78125</v>
      </c>
      <c r="J551" s="15">
        <v>1.4345492429805866E-3</v>
      </c>
      <c r="K551" t="s">
        <v>34961</v>
      </c>
      <c r="L551">
        <v>0</v>
      </c>
      <c r="M551">
        <v>0</v>
      </c>
      <c r="N551">
        <v>0</v>
      </c>
      <c r="O551">
        <v>0</v>
      </c>
      <c r="P551">
        <v>0</v>
      </c>
      <c r="Q551" s="204">
        <f>IF(ISERROR(Table2[[#This Row],[NSAF]]*Table2[[#This Row],[N-linked GlcNAc]]),0,Table2[[#This Row],[NSAF]]*Table2[[#This Row],[N-linked GlcNAc]])</f>
        <v>0</v>
      </c>
      <c r="R551" s="5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f>Table2[[#This Row],[+++]]+Table2[[#This Row],[++]]</f>
        <v>0</v>
      </c>
      <c r="Y551" s="29">
        <f>Table2[[#This Row],[NSAF]]*Table2[[#This Row],[+++ &amp; ++]]</f>
        <v>0</v>
      </c>
    </row>
    <row r="552" spans="1:25" x14ac:dyDescent="0.2">
      <c r="A552" t="s">
        <v>2628</v>
      </c>
      <c r="B552" t="s">
        <v>2626</v>
      </c>
      <c r="C552" t="s">
        <v>2627</v>
      </c>
      <c r="D552">
        <v>295</v>
      </c>
      <c r="E552">
        <v>100</v>
      </c>
      <c r="F552">
        <v>100</v>
      </c>
      <c r="G552">
        <v>295</v>
      </c>
      <c r="H552" s="6">
        <v>608</v>
      </c>
      <c r="I552" s="14">
        <v>2.7694915254237289</v>
      </c>
      <c r="J552" s="15">
        <v>1.4284843042652621E-3</v>
      </c>
      <c r="K552" t="s">
        <v>34961</v>
      </c>
      <c r="L552">
        <v>0</v>
      </c>
      <c r="M552">
        <v>0</v>
      </c>
      <c r="N552">
        <v>0</v>
      </c>
      <c r="O552">
        <v>0</v>
      </c>
      <c r="P552">
        <v>0</v>
      </c>
      <c r="Q552" s="204">
        <f>IF(ISERROR(Table2[[#This Row],[NSAF]]*Table2[[#This Row],[N-linked GlcNAc]]),0,Table2[[#This Row],[NSAF]]*Table2[[#This Row],[N-linked GlcNAc]])</f>
        <v>0</v>
      </c>
      <c r="R552" s="5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f>Table2[[#This Row],[+++]]+Table2[[#This Row],[++]]</f>
        <v>0</v>
      </c>
      <c r="Y552" s="29">
        <f>Table2[[#This Row],[NSAF]]*Table2[[#This Row],[+++ &amp; ++]]</f>
        <v>0</v>
      </c>
    </row>
    <row r="553" spans="1:25" x14ac:dyDescent="0.2">
      <c r="A553" t="s">
        <v>2634</v>
      </c>
      <c r="B553" t="s">
        <v>2632</v>
      </c>
      <c r="C553" t="s">
        <v>2633</v>
      </c>
      <c r="D553">
        <v>324</v>
      </c>
      <c r="E553">
        <v>96.47</v>
      </c>
      <c r="F553">
        <v>97.53</v>
      </c>
      <c r="G553">
        <v>283</v>
      </c>
      <c r="H553" s="6">
        <v>541</v>
      </c>
      <c r="I553" s="14">
        <v>2.75</v>
      </c>
      <c r="J553" s="15">
        <v>1.4184307121605801E-3</v>
      </c>
      <c r="K553" t="s">
        <v>34961</v>
      </c>
      <c r="L553">
        <v>0</v>
      </c>
      <c r="M553">
        <v>0</v>
      </c>
      <c r="N553">
        <v>0</v>
      </c>
      <c r="O553">
        <v>0</v>
      </c>
      <c r="P553">
        <v>0</v>
      </c>
      <c r="Q553" s="204">
        <f>IF(ISERROR(Table2[[#This Row],[NSAF]]*Table2[[#This Row],[N-linked GlcNAc]]),0,Table2[[#This Row],[NSAF]]*Table2[[#This Row],[N-linked GlcNAc]])</f>
        <v>0</v>
      </c>
      <c r="R553" s="5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f>Table2[[#This Row],[+++]]+Table2[[#This Row],[++]]</f>
        <v>0</v>
      </c>
      <c r="Y553" s="29">
        <f>Table2[[#This Row],[NSAF]]*Table2[[#This Row],[+++ &amp; ++]]</f>
        <v>0</v>
      </c>
    </row>
    <row r="554" spans="1:25" x14ac:dyDescent="0.2">
      <c r="A554" t="s">
        <v>2640</v>
      </c>
      <c r="B554" t="s">
        <v>2638</v>
      </c>
      <c r="C554" t="s">
        <v>2639</v>
      </c>
      <c r="D554">
        <v>403</v>
      </c>
      <c r="E554">
        <v>99.5</v>
      </c>
      <c r="F554">
        <v>99.75</v>
      </c>
      <c r="G554">
        <v>403</v>
      </c>
      <c r="H554" s="6">
        <v>828</v>
      </c>
      <c r="I554" s="14">
        <v>2.7369727047146402</v>
      </c>
      <c r="J554" s="15">
        <v>1.4117113246227113E-3</v>
      </c>
      <c r="K554" t="s">
        <v>34961</v>
      </c>
      <c r="L554">
        <v>0</v>
      </c>
      <c r="M554">
        <v>0</v>
      </c>
      <c r="N554">
        <v>0</v>
      </c>
      <c r="O554">
        <v>0</v>
      </c>
      <c r="P554">
        <v>0</v>
      </c>
      <c r="Q554" s="204">
        <f>IF(ISERROR(Table2[[#This Row],[NSAF]]*Table2[[#This Row],[N-linked GlcNAc]]),0,Table2[[#This Row],[NSAF]]*Table2[[#This Row],[N-linked GlcNAc]])</f>
        <v>0</v>
      </c>
      <c r="R554" s="5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f>Table2[[#This Row],[+++]]+Table2[[#This Row],[++]]</f>
        <v>0</v>
      </c>
      <c r="Y554" s="29">
        <f>Table2[[#This Row],[NSAF]]*Table2[[#This Row],[+++ &amp; ++]]</f>
        <v>0</v>
      </c>
    </row>
    <row r="555" spans="1:25" x14ac:dyDescent="0.2">
      <c r="A555" t="s">
        <v>2646</v>
      </c>
      <c r="B555" t="s">
        <v>2644</v>
      </c>
      <c r="C555" t="s">
        <v>2645</v>
      </c>
      <c r="D555">
        <v>208</v>
      </c>
      <c r="E555">
        <v>100</v>
      </c>
      <c r="F555">
        <v>100</v>
      </c>
      <c r="G555">
        <v>208</v>
      </c>
      <c r="H555" s="6">
        <v>423</v>
      </c>
      <c r="I555" s="14">
        <v>2.7307692307692308</v>
      </c>
      <c r="J555" s="15">
        <v>1.4085116162713452E-3</v>
      </c>
      <c r="K555" t="s">
        <v>34961</v>
      </c>
      <c r="L555">
        <v>0</v>
      </c>
      <c r="M555">
        <v>0</v>
      </c>
      <c r="N555">
        <v>0</v>
      </c>
      <c r="O555">
        <v>0</v>
      </c>
      <c r="P555">
        <v>0</v>
      </c>
      <c r="Q555" s="204">
        <f>IF(ISERROR(Table2[[#This Row],[NSAF]]*Table2[[#This Row],[N-linked GlcNAc]]),0,Table2[[#This Row],[NSAF]]*Table2[[#This Row],[N-linked GlcNAc]])</f>
        <v>0</v>
      </c>
      <c r="R555" s="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f>Table2[[#This Row],[+++]]+Table2[[#This Row],[++]]</f>
        <v>0</v>
      </c>
      <c r="Y555" s="29">
        <f>Table2[[#This Row],[NSAF]]*Table2[[#This Row],[+++ &amp; ++]]</f>
        <v>0</v>
      </c>
    </row>
    <row r="556" spans="1:25" x14ac:dyDescent="0.2">
      <c r="A556" t="s">
        <v>2652</v>
      </c>
      <c r="B556" t="s">
        <v>2650</v>
      </c>
      <c r="C556" t="s">
        <v>2651</v>
      </c>
      <c r="D556">
        <v>135</v>
      </c>
      <c r="E556">
        <v>97.78</v>
      </c>
      <c r="F556">
        <v>97.78</v>
      </c>
      <c r="G556">
        <v>135</v>
      </c>
      <c r="H556" s="6">
        <v>267</v>
      </c>
      <c r="I556" s="14">
        <v>2.7259259259259259</v>
      </c>
      <c r="J556" s="15">
        <v>1.4060134736029453E-3</v>
      </c>
      <c r="K556" t="s">
        <v>34961</v>
      </c>
      <c r="L556">
        <v>0</v>
      </c>
      <c r="M556">
        <v>0</v>
      </c>
      <c r="N556">
        <v>0</v>
      </c>
      <c r="O556">
        <v>0</v>
      </c>
      <c r="P556">
        <v>0</v>
      </c>
      <c r="Q556" s="204">
        <f>IF(ISERROR(Table2[[#This Row],[NSAF]]*Table2[[#This Row],[N-linked GlcNAc]]),0,Table2[[#This Row],[NSAF]]*Table2[[#This Row],[N-linked GlcNAc]])</f>
        <v>0</v>
      </c>
      <c r="R556" s="5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f>Table2[[#This Row],[+++]]+Table2[[#This Row],[++]]</f>
        <v>0</v>
      </c>
      <c r="Y556" s="29">
        <f>Table2[[#This Row],[NSAF]]*Table2[[#This Row],[+++ &amp; ++]]</f>
        <v>0</v>
      </c>
    </row>
    <row r="557" spans="1:25" x14ac:dyDescent="0.2">
      <c r="A557" t="s">
        <v>2658</v>
      </c>
      <c r="B557" t="s">
        <v>2656</v>
      </c>
      <c r="C557" t="s">
        <v>2657</v>
      </c>
      <c r="D557">
        <v>145</v>
      </c>
      <c r="E557">
        <v>98.62</v>
      </c>
      <c r="F557">
        <v>98.62</v>
      </c>
      <c r="G557">
        <v>145</v>
      </c>
      <c r="H557" s="6">
        <v>286</v>
      </c>
      <c r="I557" s="14">
        <v>2.7103448275862068</v>
      </c>
      <c r="J557" s="15">
        <v>1.3979768523613993E-3</v>
      </c>
      <c r="K557" t="s">
        <v>34961</v>
      </c>
      <c r="L557">
        <v>0</v>
      </c>
      <c r="M557">
        <v>0</v>
      </c>
      <c r="N557">
        <v>0</v>
      </c>
      <c r="O557">
        <v>0</v>
      </c>
      <c r="P557">
        <v>0</v>
      </c>
      <c r="Q557" s="204">
        <f>IF(ISERROR(Table2[[#This Row],[NSAF]]*Table2[[#This Row],[N-linked GlcNAc]]),0,Table2[[#This Row],[NSAF]]*Table2[[#This Row],[N-linked GlcNAc]])</f>
        <v>0</v>
      </c>
      <c r="R557" s="5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f>Table2[[#This Row],[+++]]+Table2[[#This Row],[++]]</f>
        <v>0</v>
      </c>
      <c r="Y557" s="29">
        <f>Table2[[#This Row],[NSAF]]*Table2[[#This Row],[+++ &amp; ++]]</f>
        <v>0</v>
      </c>
    </row>
    <row r="558" spans="1:25" x14ac:dyDescent="0.2">
      <c r="A558" t="s">
        <v>2664</v>
      </c>
      <c r="B558" t="s">
        <v>2662</v>
      </c>
      <c r="C558" t="s">
        <v>2663</v>
      </c>
      <c r="D558">
        <v>105</v>
      </c>
      <c r="E558">
        <v>96.19</v>
      </c>
      <c r="F558">
        <v>100</v>
      </c>
      <c r="G558">
        <v>105</v>
      </c>
      <c r="H558" s="6">
        <v>208</v>
      </c>
      <c r="I558" s="14">
        <v>2.7047619047619049</v>
      </c>
      <c r="J558" s="15">
        <v>1.395097219925904E-3</v>
      </c>
      <c r="K558" t="s">
        <v>34961</v>
      </c>
      <c r="L558">
        <v>0</v>
      </c>
      <c r="M558">
        <v>0</v>
      </c>
      <c r="N558">
        <v>0</v>
      </c>
      <c r="O558">
        <v>0</v>
      </c>
      <c r="P558">
        <v>0</v>
      </c>
      <c r="Q558" s="204">
        <f>IF(ISERROR(Table2[[#This Row],[NSAF]]*Table2[[#This Row],[N-linked GlcNAc]]),0,Table2[[#This Row],[NSAF]]*Table2[[#This Row],[N-linked GlcNAc]])</f>
        <v>0</v>
      </c>
      <c r="R558" s="5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f>Table2[[#This Row],[+++]]+Table2[[#This Row],[++]]</f>
        <v>0</v>
      </c>
      <c r="Y558" s="29">
        <f>Table2[[#This Row],[NSAF]]*Table2[[#This Row],[+++ &amp; ++]]</f>
        <v>0</v>
      </c>
    </row>
    <row r="559" spans="1:25" x14ac:dyDescent="0.2">
      <c r="A559" t="s">
        <v>2670</v>
      </c>
      <c r="B559" t="s">
        <v>2668</v>
      </c>
      <c r="C559" t="s">
        <v>2669</v>
      </c>
      <c r="D559">
        <v>115</v>
      </c>
      <c r="E559">
        <v>96.52</v>
      </c>
      <c r="F559">
        <v>98.26</v>
      </c>
      <c r="G559">
        <v>115</v>
      </c>
      <c r="H559" s="6">
        <v>234</v>
      </c>
      <c r="I559" s="14">
        <v>2.6869565217391305</v>
      </c>
      <c r="J559" s="15">
        <v>1.3859133282454364E-3</v>
      </c>
      <c r="K559" t="s">
        <v>34961</v>
      </c>
      <c r="L559">
        <v>0</v>
      </c>
      <c r="M559">
        <v>0</v>
      </c>
      <c r="N559">
        <v>0</v>
      </c>
      <c r="O559">
        <v>0</v>
      </c>
      <c r="P559">
        <v>0</v>
      </c>
      <c r="Q559" s="204">
        <f>IF(ISERROR(Table2[[#This Row],[NSAF]]*Table2[[#This Row],[N-linked GlcNAc]]),0,Table2[[#This Row],[NSAF]]*Table2[[#This Row],[N-linked GlcNAc]])</f>
        <v>0</v>
      </c>
      <c r="R559" s="5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f>Table2[[#This Row],[+++]]+Table2[[#This Row],[++]]</f>
        <v>0</v>
      </c>
      <c r="Y559" s="29">
        <f>Table2[[#This Row],[NSAF]]*Table2[[#This Row],[+++ &amp; ++]]</f>
        <v>0</v>
      </c>
    </row>
    <row r="560" spans="1:25" x14ac:dyDescent="0.2">
      <c r="A560" t="s">
        <v>2676</v>
      </c>
      <c r="B560" t="s">
        <v>2674</v>
      </c>
      <c r="C560" t="s">
        <v>2675</v>
      </c>
      <c r="D560">
        <v>135</v>
      </c>
      <c r="E560">
        <v>100</v>
      </c>
      <c r="F560">
        <v>100</v>
      </c>
      <c r="G560">
        <v>135</v>
      </c>
      <c r="H560" s="6">
        <v>281</v>
      </c>
      <c r="I560" s="14">
        <v>2.674074074074074</v>
      </c>
      <c r="J560" s="15">
        <v>1.3792686520941936E-3</v>
      </c>
      <c r="K560" t="s">
        <v>34961</v>
      </c>
      <c r="L560">
        <v>0</v>
      </c>
      <c r="M560">
        <v>0</v>
      </c>
      <c r="N560">
        <v>0</v>
      </c>
      <c r="O560">
        <v>0</v>
      </c>
      <c r="P560">
        <v>0</v>
      </c>
      <c r="Q560" s="204">
        <f>IF(ISERROR(Table2[[#This Row],[NSAF]]*Table2[[#This Row],[N-linked GlcNAc]]),0,Table2[[#This Row],[NSAF]]*Table2[[#This Row],[N-linked GlcNAc]])</f>
        <v>0</v>
      </c>
      <c r="R560" s="5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f>Table2[[#This Row],[+++]]+Table2[[#This Row],[++]]</f>
        <v>0</v>
      </c>
      <c r="Y560" s="29">
        <f>Table2[[#This Row],[NSAF]]*Table2[[#This Row],[+++ &amp; ++]]</f>
        <v>0</v>
      </c>
    </row>
    <row r="561" spans="1:25" x14ac:dyDescent="0.2">
      <c r="A561" t="s">
        <v>2682</v>
      </c>
      <c r="B561" t="s">
        <v>2680</v>
      </c>
      <c r="C561" t="s">
        <v>2681</v>
      </c>
      <c r="D561">
        <v>152</v>
      </c>
      <c r="E561">
        <v>93.75</v>
      </c>
      <c r="F561">
        <v>94.53</v>
      </c>
      <c r="G561">
        <v>128</v>
      </c>
      <c r="H561" s="6">
        <v>241</v>
      </c>
      <c r="I561" s="14">
        <v>2.6710526315789473</v>
      </c>
      <c r="J561" s="15">
        <v>1.3777102132468792E-3</v>
      </c>
      <c r="K561" t="s">
        <v>34961</v>
      </c>
      <c r="L561">
        <v>0</v>
      </c>
      <c r="M561">
        <v>0</v>
      </c>
      <c r="N561">
        <v>0</v>
      </c>
      <c r="O561">
        <v>0</v>
      </c>
      <c r="P561">
        <v>0</v>
      </c>
      <c r="Q561" s="204">
        <f>IF(ISERROR(Table2[[#This Row],[NSAF]]*Table2[[#This Row],[N-linked GlcNAc]]),0,Table2[[#This Row],[NSAF]]*Table2[[#This Row],[N-linked GlcNAc]])</f>
        <v>0</v>
      </c>
      <c r="R561" s="5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f>Table2[[#This Row],[+++]]+Table2[[#This Row],[++]]</f>
        <v>0</v>
      </c>
      <c r="Y561" s="29">
        <f>Table2[[#This Row],[NSAF]]*Table2[[#This Row],[+++ &amp; ++]]</f>
        <v>0</v>
      </c>
    </row>
    <row r="562" spans="1:25" x14ac:dyDescent="0.2">
      <c r="A562" t="s">
        <v>2437</v>
      </c>
      <c r="B562" t="s">
        <v>2435</v>
      </c>
      <c r="C562" t="s">
        <v>2436</v>
      </c>
      <c r="D562">
        <v>102</v>
      </c>
      <c r="E562">
        <v>91.18</v>
      </c>
      <c r="F562">
        <v>95.1</v>
      </c>
      <c r="G562">
        <v>102</v>
      </c>
      <c r="H562" s="6">
        <v>163</v>
      </c>
      <c r="I562" s="14">
        <v>2.6372549019607843</v>
      </c>
      <c r="J562" s="15">
        <v>1.3602775813589877E-3</v>
      </c>
      <c r="K562" t="s">
        <v>34961</v>
      </c>
      <c r="L562">
        <v>0</v>
      </c>
      <c r="M562">
        <v>0</v>
      </c>
      <c r="N562">
        <v>0</v>
      </c>
      <c r="O562">
        <v>0</v>
      </c>
      <c r="P562">
        <v>0</v>
      </c>
      <c r="Q562" s="204">
        <f>IF(ISERROR(Table2[[#This Row],[NSAF]]*Table2[[#This Row],[N-linked GlcNAc]]),0,Table2[[#This Row],[NSAF]]*Table2[[#This Row],[N-linked GlcNAc]])</f>
        <v>0</v>
      </c>
      <c r="R562" s="5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f>Table2[[#This Row],[+++]]+Table2[[#This Row],[++]]</f>
        <v>0</v>
      </c>
      <c r="Y562" s="29">
        <f>Table2[[#This Row],[NSAF]]*Table2[[#This Row],[+++ &amp; ++]]</f>
        <v>0</v>
      </c>
    </row>
    <row r="563" spans="1:25" x14ac:dyDescent="0.2">
      <c r="A563" t="s">
        <v>2690</v>
      </c>
      <c r="B563" t="s">
        <v>2688</v>
      </c>
      <c r="C563" t="s">
        <v>2689</v>
      </c>
      <c r="D563">
        <v>297</v>
      </c>
      <c r="E563">
        <v>98.65</v>
      </c>
      <c r="F563">
        <v>98.65</v>
      </c>
      <c r="G563">
        <v>296</v>
      </c>
      <c r="H563" s="6">
        <v>603</v>
      </c>
      <c r="I563" s="14">
        <v>2.6195286195286194</v>
      </c>
      <c r="J563" s="15">
        <v>1.3511344892083639E-3</v>
      </c>
      <c r="K563" t="s">
        <v>34961</v>
      </c>
      <c r="L563">
        <v>0</v>
      </c>
      <c r="M563">
        <v>0</v>
      </c>
      <c r="N563">
        <v>0</v>
      </c>
      <c r="O563">
        <v>0</v>
      </c>
      <c r="P563">
        <v>0</v>
      </c>
      <c r="Q563" s="204">
        <f>IF(ISERROR(Table2[[#This Row],[NSAF]]*Table2[[#This Row],[N-linked GlcNAc]]),0,Table2[[#This Row],[NSAF]]*Table2[[#This Row],[N-linked GlcNAc]])</f>
        <v>0</v>
      </c>
      <c r="R563" s="5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f>Table2[[#This Row],[+++]]+Table2[[#This Row],[++]]</f>
        <v>0</v>
      </c>
      <c r="Y563" s="29">
        <f>Table2[[#This Row],[NSAF]]*Table2[[#This Row],[+++ &amp; ++]]</f>
        <v>0</v>
      </c>
    </row>
    <row r="564" spans="1:25" x14ac:dyDescent="0.2">
      <c r="A564" t="s">
        <v>28</v>
      </c>
      <c r="B564" t="s">
        <v>26</v>
      </c>
      <c r="C564" t="s">
        <v>27</v>
      </c>
      <c r="D564">
        <v>505</v>
      </c>
      <c r="E564">
        <v>96.04</v>
      </c>
      <c r="F564">
        <v>98.42</v>
      </c>
      <c r="G564">
        <v>505</v>
      </c>
      <c r="H564" s="6">
        <v>968</v>
      </c>
      <c r="I564" s="14">
        <v>2.5980198019801981</v>
      </c>
      <c r="J564" s="15">
        <v>1.3400403919745678E-3</v>
      </c>
      <c r="K564" t="s">
        <v>34961</v>
      </c>
      <c r="L564">
        <v>0</v>
      </c>
      <c r="M564">
        <v>0</v>
      </c>
      <c r="N564">
        <v>0</v>
      </c>
      <c r="O564">
        <v>0</v>
      </c>
      <c r="P564">
        <v>0</v>
      </c>
      <c r="Q564" s="204">
        <f>IF(ISERROR(Table2[[#This Row],[NSAF]]*Table2[[#This Row],[N-linked GlcNAc]]),0,Table2[[#This Row],[NSAF]]*Table2[[#This Row],[N-linked GlcNAc]])</f>
        <v>0</v>
      </c>
      <c r="R564" s="5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f>Table2[[#This Row],[+++]]+Table2[[#This Row],[++]]</f>
        <v>0</v>
      </c>
      <c r="Y564" s="29">
        <f>Table2[[#This Row],[NSAF]]*Table2[[#This Row],[+++ &amp; ++]]</f>
        <v>0</v>
      </c>
    </row>
    <row r="565" spans="1:25" x14ac:dyDescent="0.2">
      <c r="A565" t="s">
        <v>2696</v>
      </c>
      <c r="B565" t="s">
        <v>2694</v>
      </c>
      <c r="C565" t="s">
        <v>2695</v>
      </c>
      <c r="D565">
        <v>623</v>
      </c>
      <c r="E565">
        <v>97.27</v>
      </c>
      <c r="F565">
        <v>99.2</v>
      </c>
      <c r="G565">
        <v>623</v>
      </c>
      <c r="H565" s="6">
        <v>1267</v>
      </c>
      <c r="I565" s="14">
        <v>2.5939004815409308</v>
      </c>
      <c r="J565" s="15">
        <v>1.3379156753839179E-3</v>
      </c>
      <c r="K565" t="s">
        <v>34961</v>
      </c>
      <c r="L565">
        <v>0</v>
      </c>
      <c r="M565">
        <v>0</v>
      </c>
      <c r="N565">
        <v>0</v>
      </c>
      <c r="O565">
        <v>0</v>
      </c>
      <c r="P565">
        <v>0</v>
      </c>
      <c r="Q565" s="204">
        <f>IF(ISERROR(Table2[[#This Row],[NSAF]]*Table2[[#This Row],[N-linked GlcNAc]]),0,Table2[[#This Row],[NSAF]]*Table2[[#This Row],[N-linked GlcNAc]])</f>
        <v>0</v>
      </c>
      <c r="R565" s="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f>Table2[[#This Row],[+++]]+Table2[[#This Row],[++]]</f>
        <v>0</v>
      </c>
      <c r="Y565" s="29">
        <f>Table2[[#This Row],[NSAF]]*Table2[[#This Row],[+++ &amp; ++]]</f>
        <v>0</v>
      </c>
    </row>
    <row r="566" spans="1:25" x14ac:dyDescent="0.2">
      <c r="A566" t="s">
        <v>2702</v>
      </c>
      <c r="B566" t="s">
        <v>2700</v>
      </c>
      <c r="C566" t="s">
        <v>2701</v>
      </c>
      <c r="D566">
        <v>56</v>
      </c>
      <c r="E566">
        <v>74.19</v>
      </c>
      <c r="F566">
        <v>77.42</v>
      </c>
      <c r="G566">
        <v>62</v>
      </c>
      <c r="H566" s="6">
        <v>87</v>
      </c>
      <c r="I566" s="14">
        <v>2.5892857142857144</v>
      </c>
      <c r="J566" s="15">
        <v>1.3355354108005462E-3</v>
      </c>
      <c r="K566" t="s">
        <v>34961</v>
      </c>
      <c r="L566">
        <v>0</v>
      </c>
      <c r="M566">
        <v>0</v>
      </c>
      <c r="N566">
        <v>0</v>
      </c>
      <c r="O566">
        <v>0</v>
      </c>
      <c r="P566">
        <v>0</v>
      </c>
      <c r="Q566" s="204">
        <f>IF(ISERROR(Table2[[#This Row],[NSAF]]*Table2[[#This Row],[N-linked GlcNAc]]),0,Table2[[#This Row],[NSAF]]*Table2[[#This Row],[N-linked GlcNAc]])</f>
        <v>0</v>
      </c>
      <c r="R566" s="5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f>Table2[[#This Row],[+++]]+Table2[[#This Row],[++]]</f>
        <v>0</v>
      </c>
      <c r="Y566" s="29">
        <f>Table2[[#This Row],[NSAF]]*Table2[[#This Row],[+++ &amp; ++]]</f>
        <v>0</v>
      </c>
    </row>
    <row r="567" spans="1:25" x14ac:dyDescent="0.2">
      <c r="A567" t="s">
        <v>2708</v>
      </c>
      <c r="B567" t="s">
        <v>2706</v>
      </c>
      <c r="C567" t="s">
        <v>2707</v>
      </c>
      <c r="D567">
        <v>189</v>
      </c>
      <c r="E567">
        <v>94.18</v>
      </c>
      <c r="F567">
        <v>98.41</v>
      </c>
      <c r="G567">
        <v>189</v>
      </c>
      <c r="H567" s="6">
        <v>365</v>
      </c>
      <c r="I567" s="14">
        <v>2.5820105820105819</v>
      </c>
      <c r="J567" s="15">
        <v>1.3317829485990631E-3</v>
      </c>
      <c r="K567" t="s">
        <v>34961</v>
      </c>
      <c r="L567">
        <v>0</v>
      </c>
      <c r="M567">
        <v>0</v>
      </c>
      <c r="N567">
        <v>0</v>
      </c>
      <c r="O567">
        <v>0</v>
      </c>
      <c r="P567">
        <v>0</v>
      </c>
      <c r="Q567" s="204">
        <f>IF(ISERROR(Table2[[#This Row],[NSAF]]*Table2[[#This Row],[N-linked GlcNAc]]),0,Table2[[#This Row],[NSAF]]*Table2[[#This Row],[N-linked GlcNAc]])</f>
        <v>0</v>
      </c>
      <c r="R567" s="5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f>Table2[[#This Row],[+++]]+Table2[[#This Row],[++]]</f>
        <v>0</v>
      </c>
      <c r="Y567" s="29">
        <f>Table2[[#This Row],[NSAF]]*Table2[[#This Row],[+++ &amp; ++]]</f>
        <v>0</v>
      </c>
    </row>
    <row r="568" spans="1:25" x14ac:dyDescent="0.2">
      <c r="A568" t="s">
        <v>2714</v>
      </c>
      <c r="B568" t="s">
        <v>2712</v>
      </c>
      <c r="C568" t="s">
        <v>2713</v>
      </c>
      <c r="D568">
        <v>143</v>
      </c>
      <c r="E568">
        <v>100</v>
      </c>
      <c r="F568">
        <v>100</v>
      </c>
      <c r="G568">
        <v>143</v>
      </c>
      <c r="H568" s="6">
        <v>290</v>
      </c>
      <c r="I568" s="14">
        <v>2.5804195804195804</v>
      </c>
      <c r="J568" s="15">
        <v>1.3309623211373274E-3</v>
      </c>
      <c r="K568" t="s">
        <v>34961</v>
      </c>
      <c r="L568">
        <v>0</v>
      </c>
      <c r="M568">
        <v>0</v>
      </c>
      <c r="N568">
        <v>0</v>
      </c>
      <c r="O568">
        <v>0</v>
      </c>
      <c r="P568">
        <v>0</v>
      </c>
      <c r="Q568" s="204">
        <f>IF(ISERROR(Table2[[#This Row],[NSAF]]*Table2[[#This Row],[N-linked GlcNAc]]),0,Table2[[#This Row],[NSAF]]*Table2[[#This Row],[N-linked GlcNAc]])</f>
        <v>0</v>
      </c>
      <c r="R568" s="5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f>Table2[[#This Row],[+++]]+Table2[[#This Row],[++]]</f>
        <v>0</v>
      </c>
      <c r="Y568" s="29">
        <f>Table2[[#This Row],[NSAF]]*Table2[[#This Row],[+++ &amp; ++]]</f>
        <v>0</v>
      </c>
    </row>
    <row r="569" spans="1:25" x14ac:dyDescent="0.2">
      <c r="A569" t="s">
        <v>2720</v>
      </c>
      <c r="B569" t="s">
        <v>2718</v>
      </c>
      <c r="C569" t="s">
        <v>2719</v>
      </c>
      <c r="D569">
        <v>114</v>
      </c>
      <c r="E569">
        <v>98.25</v>
      </c>
      <c r="F569">
        <v>99.12</v>
      </c>
      <c r="G569">
        <v>114</v>
      </c>
      <c r="H569" s="6">
        <v>230</v>
      </c>
      <c r="I569" s="14">
        <v>2.5789473684210527</v>
      </c>
      <c r="J569" s="15">
        <v>1.3302029645142282E-3</v>
      </c>
      <c r="K569" t="s">
        <v>34961</v>
      </c>
      <c r="L569">
        <v>0</v>
      </c>
      <c r="M569">
        <v>0</v>
      </c>
      <c r="N569">
        <v>0</v>
      </c>
      <c r="O569">
        <v>0</v>
      </c>
      <c r="P569">
        <v>0</v>
      </c>
      <c r="Q569" s="204">
        <f>IF(ISERROR(Table2[[#This Row],[NSAF]]*Table2[[#This Row],[N-linked GlcNAc]]),0,Table2[[#This Row],[NSAF]]*Table2[[#This Row],[N-linked GlcNAc]])</f>
        <v>0</v>
      </c>
      <c r="R569" s="5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f>Table2[[#This Row],[+++]]+Table2[[#This Row],[++]]</f>
        <v>0</v>
      </c>
      <c r="Y569" s="29">
        <f>Table2[[#This Row],[NSAF]]*Table2[[#This Row],[+++ &amp; ++]]</f>
        <v>0</v>
      </c>
    </row>
    <row r="570" spans="1:25" x14ac:dyDescent="0.2">
      <c r="A570" t="s">
        <v>2726</v>
      </c>
      <c r="B570" t="s">
        <v>2724</v>
      </c>
      <c r="C570" t="s">
        <v>2725</v>
      </c>
      <c r="D570">
        <v>172</v>
      </c>
      <c r="E570">
        <v>100</v>
      </c>
      <c r="F570">
        <v>100</v>
      </c>
      <c r="G570">
        <v>172</v>
      </c>
      <c r="H570" s="6">
        <v>354</v>
      </c>
      <c r="I570" s="14">
        <v>2.5639534883720931</v>
      </c>
      <c r="J570" s="15">
        <v>1.322469226348448E-3</v>
      </c>
      <c r="K570" t="s">
        <v>34961</v>
      </c>
      <c r="L570">
        <v>0</v>
      </c>
      <c r="M570">
        <v>0</v>
      </c>
      <c r="N570">
        <v>0</v>
      </c>
      <c r="O570">
        <v>0</v>
      </c>
      <c r="P570">
        <v>0</v>
      </c>
      <c r="Q570" s="204">
        <f>IF(ISERROR(Table2[[#This Row],[NSAF]]*Table2[[#This Row],[N-linked GlcNAc]]),0,Table2[[#This Row],[NSAF]]*Table2[[#This Row],[N-linked GlcNAc]])</f>
        <v>0</v>
      </c>
      <c r="R570" s="5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f>Table2[[#This Row],[+++]]+Table2[[#This Row],[++]]</f>
        <v>0</v>
      </c>
      <c r="Y570" s="29">
        <f>Table2[[#This Row],[NSAF]]*Table2[[#This Row],[+++ &amp; ++]]</f>
        <v>0</v>
      </c>
    </row>
    <row r="571" spans="1:25" x14ac:dyDescent="0.2">
      <c r="A571" t="s">
        <v>2732</v>
      </c>
      <c r="B571" t="s">
        <v>2730</v>
      </c>
      <c r="C571" t="s">
        <v>2731</v>
      </c>
      <c r="D571">
        <v>214</v>
      </c>
      <c r="E571">
        <v>98.6</v>
      </c>
      <c r="F571">
        <v>99.07</v>
      </c>
      <c r="G571">
        <v>214</v>
      </c>
      <c r="H571" s="6">
        <v>437</v>
      </c>
      <c r="I571" s="14">
        <v>2.5514018691588785</v>
      </c>
      <c r="J571" s="15">
        <v>1.3159951891923139E-3</v>
      </c>
      <c r="K571" t="s">
        <v>34961</v>
      </c>
      <c r="L571">
        <v>0</v>
      </c>
      <c r="M571">
        <v>0</v>
      </c>
      <c r="N571">
        <v>0</v>
      </c>
      <c r="O571">
        <v>0</v>
      </c>
      <c r="P571">
        <v>0</v>
      </c>
      <c r="Q571" s="204">
        <f>IF(ISERROR(Table2[[#This Row],[NSAF]]*Table2[[#This Row],[N-linked GlcNAc]]),0,Table2[[#This Row],[NSAF]]*Table2[[#This Row],[N-linked GlcNAc]])</f>
        <v>0</v>
      </c>
      <c r="R571" s="5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f>Table2[[#This Row],[+++]]+Table2[[#This Row],[++]]</f>
        <v>0</v>
      </c>
      <c r="Y571" s="29">
        <f>Table2[[#This Row],[NSAF]]*Table2[[#This Row],[+++ &amp; ++]]</f>
        <v>0</v>
      </c>
    </row>
    <row r="572" spans="1:25" x14ac:dyDescent="0.2">
      <c r="A572" t="s">
        <v>2738</v>
      </c>
      <c r="B572" t="s">
        <v>2736</v>
      </c>
      <c r="C572" t="s">
        <v>2737</v>
      </c>
      <c r="D572">
        <v>633</v>
      </c>
      <c r="E572">
        <v>99.68</v>
      </c>
      <c r="F572">
        <v>99.68</v>
      </c>
      <c r="G572">
        <v>634</v>
      </c>
      <c r="H572" s="6">
        <v>1292</v>
      </c>
      <c r="I572" s="14">
        <v>2.5513428120063191</v>
      </c>
      <c r="J572" s="15">
        <v>1.3159647279272365E-3</v>
      </c>
      <c r="K572" t="s">
        <v>34961</v>
      </c>
      <c r="L572">
        <v>0</v>
      </c>
      <c r="M572">
        <v>0</v>
      </c>
      <c r="N572">
        <v>0</v>
      </c>
      <c r="O572">
        <v>0</v>
      </c>
      <c r="P572">
        <v>0</v>
      </c>
      <c r="Q572" s="204">
        <f>IF(ISERROR(Table2[[#This Row],[NSAF]]*Table2[[#This Row],[N-linked GlcNAc]]),0,Table2[[#This Row],[NSAF]]*Table2[[#This Row],[N-linked GlcNAc]])</f>
        <v>0</v>
      </c>
      <c r="R572" s="5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f>Table2[[#This Row],[+++]]+Table2[[#This Row],[++]]</f>
        <v>0</v>
      </c>
      <c r="Y572" s="29">
        <f>Table2[[#This Row],[NSAF]]*Table2[[#This Row],[+++ &amp; ++]]</f>
        <v>0</v>
      </c>
    </row>
    <row r="573" spans="1:25" x14ac:dyDescent="0.2">
      <c r="A573" t="s">
        <v>2744</v>
      </c>
      <c r="B573" t="s">
        <v>2742</v>
      </c>
      <c r="C573" t="s">
        <v>2743</v>
      </c>
      <c r="D573">
        <v>322</v>
      </c>
      <c r="E573">
        <v>100</v>
      </c>
      <c r="F573">
        <v>100</v>
      </c>
      <c r="G573">
        <v>322</v>
      </c>
      <c r="H573" s="6">
        <v>694</v>
      </c>
      <c r="I573" s="14">
        <v>2.518633540372671</v>
      </c>
      <c r="J573" s="15">
        <v>1.2990935150335749E-3</v>
      </c>
      <c r="K573" t="s">
        <v>34961</v>
      </c>
      <c r="L573">
        <v>0</v>
      </c>
      <c r="M573">
        <v>0</v>
      </c>
      <c r="N573">
        <v>0</v>
      </c>
      <c r="O573">
        <v>0</v>
      </c>
      <c r="P573">
        <v>0</v>
      </c>
      <c r="Q573" s="204">
        <f>IF(ISERROR(Table2[[#This Row],[NSAF]]*Table2[[#This Row],[N-linked GlcNAc]]),0,Table2[[#This Row],[NSAF]]*Table2[[#This Row],[N-linked GlcNAc]])</f>
        <v>0</v>
      </c>
      <c r="R573" s="5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f>Table2[[#This Row],[+++]]+Table2[[#This Row],[++]]</f>
        <v>0</v>
      </c>
      <c r="Y573" s="29">
        <f>Table2[[#This Row],[NSAF]]*Table2[[#This Row],[+++ &amp; ++]]</f>
        <v>0</v>
      </c>
    </row>
    <row r="574" spans="1:25" x14ac:dyDescent="0.2">
      <c r="A574" t="s">
        <v>2750</v>
      </c>
      <c r="B574" t="s">
        <v>2748</v>
      </c>
      <c r="C574" t="s">
        <v>2749</v>
      </c>
      <c r="D574">
        <v>246</v>
      </c>
      <c r="E574">
        <v>100</v>
      </c>
      <c r="F574">
        <v>100</v>
      </c>
      <c r="G574">
        <v>176</v>
      </c>
      <c r="H574" s="6">
        <v>363</v>
      </c>
      <c r="I574" s="14">
        <v>2.5121951219512195</v>
      </c>
      <c r="J574" s="15">
        <v>1.2957726239693104E-3</v>
      </c>
      <c r="K574" t="s">
        <v>34961</v>
      </c>
      <c r="L574">
        <v>0</v>
      </c>
      <c r="M574">
        <v>0</v>
      </c>
      <c r="N574">
        <v>0</v>
      </c>
      <c r="O574">
        <v>0</v>
      </c>
      <c r="P574">
        <v>0</v>
      </c>
      <c r="Q574" s="204">
        <f>IF(ISERROR(Table2[[#This Row],[NSAF]]*Table2[[#This Row],[N-linked GlcNAc]]),0,Table2[[#This Row],[NSAF]]*Table2[[#This Row],[N-linked GlcNAc]])</f>
        <v>0</v>
      </c>
      <c r="R574" s="5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f>Table2[[#This Row],[+++]]+Table2[[#This Row],[++]]</f>
        <v>0</v>
      </c>
      <c r="Y574" s="29">
        <f>Table2[[#This Row],[NSAF]]*Table2[[#This Row],[+++ &amp; ++]]</f>
        <v>0</v>
      </c>
    </row>
    <row r="575" spans="1:25" x14ac:dyDescent="0.2">
      <c r="A575" t="s">
        <v>2529</v>
      </c>
      <c r="B575" t="s">
        <v>2527</v>
      </c>
      <c r="C575" t="s">
        <v>2528</v>
      </c>
      <c r="D575">
        <v>216</v>
      </c>
      <c r="E575">
        <v>93.06</v>
      </c>
      <c r="F575">
        <v>96.76</v>
      </c>
      <c r="G575">
        <v>216</v>
      </c>
      <c r="H575" s="6">
        <v>426</v>
      </c>
      <c r="I575" s="14">
        <v>2.5046296296296298</v>
      </c>
      <c r="J575" s="15">
        <v>1.2918703960923803E-3</v>
      </c>
      <c r="K575" t="s">
        <v>34961</v>
      </c>
      <c r="L575">
        <v>0</v>
      </c>
      <c r="M575">
        <v>0</v>
      </c>
      <c r="N575">
        <v>0</v>
      </c>
      <c r="O575">
        <v>0</v>
      </c>
      <c r="P575">
        <v>0</v>
      </c>
      <c r="Q575" s="204">
        <f>IF(ISERROR(Table2[[#This Row],[NSAF]]*Table2[[#This Row],[N-linked GlcNAc]]),0,Table2[[#This Row],[NSAF]]*Table2[[#This Row],[N-linked GlcNAc]])</f>
        <v>0</v>
      </c>
      <c r="R575" s="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f>Table2[[#This Row],[+++]]+Table2[[#This Row],[++]]</f>
        <v>0</v>
      </c>
      <c r="Y575" s="29">
        <f>Table2[[#This Row],[NSAF]]*Table2[[#This Row],[+++ &amp; ++]]</f>
        <v>0</v>
      </c>
    </row>
    <row r="576" spans="1:25" x14ac:dyDescent="0.2">
      <c r="A576" t="s">
        <v>2758</v>
      </c>
      <c r="B576" t="s">
        <v>2756</v>
      </c>
      <c r="C576" t="s">
        <v>2757</v>
      </c>
      <c r="D576">
        <v>577</v>
      </c>
      <c r="E576">
        <v>99.65</v>
      </c>
      <c r="F576">
        <v>99.83</v>
      </c>
      <c r="G576">
        <v>577</v>
      </c>
      <c r="H576" s="6">
        <v>1172</v>
      </c>
      <c r="I576" s="14">
        <v>2.4956672443674175</v>
      </c>
      <c r="J576" s="15">
        <v>1.2872476606341486E-3</v>
      </c>
      <c r="K576" t="s">
        <v>34961</v>
      </c>
      <c r="L576">
        <v>0</v>
      </c>
      <c r="M576">
        <v>0</v>
      </c>
      <c r="N576">
        <v>0</v>
      </c>
      <c r="O576">
        <v>0</v>
      </c>
      <c r="P576">
        <v>0</v>
      </c>
      <c r="Q576" s="204">
        <f>IF(ISERROR(Table2[[#This Row],[NSAF]]*Table2[[#This Row],[N-linked GlcNAc]]),0,Table2[[#This Row],[NSAF]]*Table2[[#This Row],[N-linked GlcNAc]])</f>
        <v>0</v>
      </c>
      <c r="R576" s="5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f>Table2[[#This Row],[+++]]+Table2[[#This Row],[++]]</f>
        <v>0</v>
      </c>
      <c r="Y576" s="29">
        <f>Table2[[#This Row],[NSAF]]*Table2[[#This Row],[+++ &amp; ++]]</f>
        <v>0</v>
      </c>
    </row>
    <row r="577" spans="1:25" x14ac:dyDescent="0.2">
      <c r="A577" t="s">
        <v>2764</v>
      </c>
      <c r="B577" t="s">
        <v>2762</v>
      </c>
      <c r="C577" t="s">
        <v>2763</v>
      </c>
      <c r="D577">
        <v>407</v>
      </c>
      <c r="E577">
        <v>100</v>
      </c>
      <c r="F577">
        <v>100</v>
      </c>
      <c r="G577">
        <v>407</v>
      </c>
      <c r="H577" s="6">
        <v>844</v>
      </c>
      <c r="I577" s="14">
        <v>2.4889434889434892</v>
      </c>
      <c r="J577" s="15">
        <v>1.2837795947452917E-3</v>
      </c>
      <c r="K577" t="s">
        <v>34961</v>
      </c>
      <c r="L577">
        <v>0</v>
      </c>
      <c r="M577">
        <v>0</v>
      </c>
      <c r="N577">
        <v>0</v>
      </c>
      <c r="O577">
        <v>0</v>
      </c>
      <c r="P577">
        <v>0</v>
      </c>
      <c r="Q577" s="204">
        <f>IF(ISERROR(Table2[[#This Row],[NSAF]]*Table2[[#This Row],[N-linked GlcNAc]]),0,Table2[[#This Row],[NSAF]]*Table2[[#This Row],[N-linked GlcNAc]])</f>
        <v>0</v>
      </c>
      <c r="R577" s="5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f>Table2[[#This Row],[+++]]+Table2[[#This Row],[++]]</f>
        <v>0</v>
      </c>
      <c r="Y577" s="29">
        <f>Table2[[#This Row],[NSAF]]*Table2[[#This Row],[+++ &amp; ++]]</f>
        <v>0</v>
      </c>
    </row>
    <row r="578" spans="1:25" x14ac:dyDescent="0.2">
      <c r="A578" t="s">
        <v>2770</v>
      </c>
      <c r="B578" t="s">
        <v>2768</v>
      </c>
      <c r="C578" t="s">
        <v>2769</v>
      </c>
      <c r="D578">
        <v>211</v>
      </c>
      <c r="E578">
        <v>100</v>
      </c>
      <c r="F578">
        <v>100</v>
      </c>
      <c r="G578">
        <v>211</v>
      </c>
      <c r="H578" s="6">
        <v>424</v>
      </c>
      <c r="I578" s="14">
        <v>2.4881516587677726</v>
      </c>
      <c r="J578" s="15">
        <v>1.2833711742943638E-3</v>
      </c>
      <c r="K578" t="s">
        <v>34961</v>
      </c>
      <c r="L578">
        <v>0</v>
      </c>
      <c r="M578">
        <v>0</v>
      </c>
      <c r="N578">
        <v>0</v>
      </c>
      <c r="O578">
        <v>0</v>
      </c>
      <c r="P578">
        <v>0</v>
      </c>
      <c r="Q578" s="204">
        <f>IF(ISERROR(Table2[[#This Row],[NSAF]]*Table2[[#This Row],[N-linked GlcNAc]]),0,Table2[[#This Row],[NSAF]]*Table2[[#This Row],[N-linked GlcNAc]])</f>
        <v>0</v>
      </c>
      <c r="R578" s="5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f>Table2[[#This Row],[+++]]+Table2[[#This Row],[++]]</f>
        <v>0</v>
      </c>
      <c r="Y578" s="29">
        <f>Table2[[#This Row],[NSAF]]*Table2[[#This Row],[+++ &amp; ++]]</f>
        <v>0</v>
      </c>
    </row>
    <row r="579" spans="1:25" x14ac:dyDescent="0.2">
      <c r="A579" t="s">
        <v>2776</v>
      </c>
      <c r="B579" t="s">
        <v>2774</v>
      </c>
      <c r="C579" t="s">
        <v>2775</v>
      </c>
      <c r="D579">
        <v>130</v>
      </c>
      <c r="E579">
        <v>100</v>
      </c>
      <c r="F579">
        <v>100</v>
      </c>
      <c r="G579">
        <v>130</v>
      </c>
      <c r="H579" s="6">
        <v>268</v>
      </c>
      <c r="I579" s="14">
        <v>2.453846153846154</v>
      </c>
      <c r="J579" s="15">
        <v>1.2656766354663639E-3</v>
      </c>
      <c r="K579" t="s">
        <v>34961</v>
      </c>
      <c r="L579">
        <v>0</v>
      </c>
      <c r="M579">
        <v>0</v>
      </c>
      <c r="N579">
        <v>0</v>
      </c>
      <c r="O579">
        <v>0</v>
      </c>
      <c r="P579">
        <v>0</v>
      </c>
      <c r="Q579" s="204">
        <f>IF(ISERROR(Table2[[#This Row],[NSAF]]*Table2[[#This Row],[N-linked GlcNAc]]),0,Table2[[#This Row],[NSAF]]*Table2[[#This Row],[N-linked GlcNAc]])</f>
        <v>0</v>
      </c>
      <c r="R579" s="5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f>Table2[[#This Row],[+++]]+Table2[[#This Row],[++]]</f>
        <v>0</v>
      </c>
      <c r="Y579" s="29">
        <f>Table2[[#This Row],[NSAF]]*Table2[[#This Row],[+++ &amp; ++]]</f>
        <v>0</v>
      </c>
    </row>
    <row r="580" spans="1:25" x14ac:dyDescent="0.2">
      <c r="A580" t="s">
        <v>2782</v>
      </c>
      <c r="B580" t="s">
        <v>2780</v>
      </c>
      <c r="C580" t="s">
        <v>2781</v>
      </c>
      <c r="D580">
        <v>145</v>
      </c>
      <c r="E580">
        <v>100</v>
      </c>
      <c r="F580">
        <v>100</v>
      </c>
      <c r="G580">
        <v>136</v>
      </c>
      <c r="H580" s="6">
        <v>279</v>
      </c>
      <c r="I580" s="14">
        <v>2.4413793103448276</v>
      </c>
      <c r="J580" s="15">
        <v>1.2592463250278253E-3</v>
      </c>
      <c r="K580" t="s">
        <v>34961</v>
      </c>
      <c r="L580">
        <v>0</v>
      </c>
      <c r="M580">
        <v>0</v>
      </c>
      <c r="N580">
        <v>0</v>
      </c>
      <c r="O580">
        <v>0</v>
      </c>
      <c r="P580">
        <v>0</v>
      </c>
      <c r="Q580" s="204">
        <f>IF(ISERROR(Table2[[#This Row],[NSAF]]*Table2[[#This Row],[N-linked GlcNAc]]),0,Table2[[#This Row],[NSAF]]*Table2[[#This Row],[N-linked GlcNAc]])</f>
        <v>0</v>
      </c>
      <c r="R580" s="5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f>Table2[[#This Row],[+++]]+Table2[[#This Row],[++]]</f>
        <v>0</v>
      </c>
      <c r="Y580" s="29">
        <f>Table2[[#This Row],[NSAF]]*Table2[[#This Row],[+++ &amp; ++]]</f>
        <v>0</v>
      </c>
    </row>
    <row r="581" spans="1:25" x14ac:dyDescent="0.2">
      <c r="A581" t="s">
        <v>2788</v>
      </c>
      <c r="B581" t="s">
        <v>2786</v>
      </c>
      <c r="C581" t="s">
        <v>2787</v>
      </c>
      <c r="D581">
        <v>213</v>
      </c>
      <c r="E581">
        <v>98.26</v>
      </c>
      <c r="F581">
        <v>99.13</v>
      </c>
      <c r="G581">
        <v>115</v>
      </c>
      <c r="H581" s="6">
        <v>152</v>
      </c>
      <c r="I581" s="14">
        <v>2.431924882629108</v>
      </c>
      <c r="J581" s="15">
        <v>1.2543697975231421E-3</v>
      </c>
      <c r="K581" t="s">
        <v>34961</v>
      </c>
      <c r="L581">
        <v>0</v>
      </c>
      <c r="M581">
        <v>0</v>
      </c>
      <c r="N581">
        <v>0</v>
      </c>
      <c r="O581">
        <v>0</v>
      </c>
      <c r="P581">
        <v>0</v>
      </c>
      <c r="Q581" s="204">
        <f>IF(ISERROR(Table2[[#This Row],[NSAF]]*Table2[[#This Row],[N-linked GlcNAc]]),0,Table2[[#This Row],[NSAF]]*Table2[[#This Row],[N-linked GlcNAc]])</f>
        <v>0</v>
      </c>
      <c r="R581" s="5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f>Table2[[#This Row],[+++]]+Table2[[#This Row],[++]]</f>
        <v>0</v>
      </c>
      <c r="Y581" s="29">
        <f>Table2[[#This Row],[NSAF]]*Table2[[#This Row],[+++ &amp; ++]]</f>
        <v>0</v>
      </c>
    </row>
    <row r="582" spans="1:25" x14ac:dyDescent="0.2">
      <c r="A582" t="s">
        <v>2794</v>
      </c>
      <c r="B582" t="s">
        <v>2792</v>
      </c>
      <c r="C582" t="s">
        <v>2793</v>
      </c>
      <c r="D582">
        <v>136</v>
      </c>
      <c r="E582">
        <v>100</v>
      </c>
      <c r="F582">
        <v>100</v>
      </c>
      <c r="G582">
        <v>135</v>
      </c>
      <c r="H582" s="6">
        <v>274</v>
      </c>
      <c r="I582" s="14">
        <v>2.4117647058823528</v>
      </c>
      <c r="J582" s="15">
        <v>1.2439713197558027E-3</v>
      </c>
      <c r="K582" t="s">
        <v>34961</v>
      </c>
      <c r="L582">
        <v>0</v>
      </c>
      <c r="M582">
        <v>0</v>
      </c>
      <c r="N582">
        <v>0</v>
      </c>
      <c r="O582">
        <v>0</v>
      </c>
      <c r="P582">
        <v>0</v>
      </c>
      <c r="Q582" s="204">
        <f>IF(ISERROR(Table2[[#This Row],[NSAF]]*Table2[[#This Row],[N-linked GlcNAc]]),0,Table2[[#This Row],[NSAF]]*Table2[[#This Row],[N-linked GlcNAc]])</f>
        <v>0</v>
      </c>
      <c r="R582" s="5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f>Table2[[#This Row],[+++]]+Table2[[#This Row],[++]]</f>
        <v>0</v>
      </c>
      <c r="Y582" s="29">
        <f>Table2[[#This Row],[NSAF]]*Table2[[#This Row],[+++ &amp; ++]]</f>
        <v>0</v>
      </c>
    </row>
    <row r="583" spans="1:25" x14ac:dyDescent="0.2">
      <c r="A583" t="s">
        <v>2800</v>
      </c>
      <c r="B583" t="s">
        <v>2798</v>
      </c>
      <c r="C583" t="s">
        <v>2799</v>
      </c>
      <c r="D583">
        <v>281</v>
      </c>
      <c r="E583">
        <v>96.09</v>
      </c>
      <c r="F583">
        <v>98.58</v>
      </c>
      <c r="G583">
        <v>281</v>
      </c>
      <c r="H583" s="6">
        <v>558</v>
      </c>
      <c r="I583" s="14">
        <v>2.3879003558718863</v>
      </c>
      <c r="J583" s="15">
        <v>1.2316622553992227E-3</v>
      </c>
      <c r="K583" t="s">
        <v>34961</v>
      </c>
      <c r="L583">
        <v>0</v>
      </c>
      <c r="M583">
        <v>0</v>
      </c>
      <c r="N583">
        <v>0</v>
      </c>
      <c r="O583">
        <v>0</v>
      </c>
      <c r="P583">
        <v>0</v>
      </c>
      <c r="Q583" s="204">
        <f>IF(ISERROR(Table2[[#This Row],[NSAF]]*Table2[[#This Row],[N-linked GlcNAc]]),0,Table2[[#This Row],[NSAF]]*Table2[[#This Row],[N-linked GlcNAc]])</f>
        <v>0</v>
      </c>
      <c r="R583" s="5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f>Table2[[#This Row],[+++]]+Table2[[#This Row],[++]]</f>
        <v>0</v>
      </c>
      <c r="Y583" s="29">
        <f>Table2[[#This Row],[NSAF]]*Table2[[#This Row],[+++ &amp; ++]]</f>
        <v>0</v>
      </c>
    </row>
    <row r="584" spans="1:25" x14ac:dyDescent="0.2">
      <c r="A584" t="s">
        <v>2806</v>
      </c>
      <c r="B584" t="s">
        <v>2804</v>
      </c>
      <c r="C584" t="s">
        <v>2805</v>
      </c>
      <c r="D584">
        <v>151</v>
      </c>
      <c r="E584">
        <v>100</v>
      </c>
      <c r="F584">
        <v>100</v>
      </c>
      <c r="G584">
        <v>151</v>
      </c>
      <c r="H584" s="6">
        <v>308</v>
      </c>
      <c r="I584" s="14">
        <v>2.370860927152318</v>
      </c>
      <c r="J584" s="15">
        <v>1.2228734375761294E-3</v>
      </c>
      <c r="K584" t="s">
        <v>34961</v>
      </c>
      <c r="L584">
        <v>0</v>
      </c>
      <c r="M584">
        <v>0</v>
      </c>
      <c r="N584">
        <v>0</v>
      </c>
      <c r="O584">
        <v>0</v>
      </c>
      <c r="P584">
        <v>0</v>
      </c>
      <c r="Q584" s="204">
        <f>IF(ISERROR(Table2[[#This Row],[NSAF]]*Table2[[#This Row],[N-linked GlcNAc]]),0,Table2[[#This Row],[NSAF]]*Table2[[#This Row],[N-linked GlcNAc]])</f>
        <v>0</v>
      </c>
      <c r="R584" s="5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f>Table2[[#This Row],[+++]]+Table2[[#This Row],[++]]</f>
        <v>0</v>
      </c>
      <c r="Y584" s="29">
        <f>Table2[[#This Row],[NSAF]]*Table2[[#This Row],[+++ &amp; ++]]</f>
        <v>0</v>
      </c>
    </row>
    <row r="585" spans="1:25" x14ac:dyDescent="0.2">
      <c r="A585" t="s">
        <v>2812</v>
      </c>
      <c r="B585" t="s">
        <v>2810</v>
      </c>
      <c r="C585" t="s">
        <v>2811</v>
      </c>
      <c r="D585">
        <v>89</v>
      </c>
      <c r="E585">
        <v>100</v>
      </c>
      <c r="F585">
        <v>100</v>
      </c>
      <c r="G585">
        <v>89</v>
      </c>
      <c r="H585" s="6">
        <v>179</v>
      </c>
      <c r="I585" s="14">
        <v>2.3707865168539324</v>
      </c>
      <c r="J585" s="15">
        <v>1.2228350572661179E-3</v>
      </c>
      <c r="K585" t="s">
        <v>34961</v>
      </c>
      <c r="L585">
        <v>0</v>
      </c>
      <c r="M585">
        <v>0</v>
      </c>
      <c r="N585">
        <v>0</v>
      </c>
      <c r="O585">
        <v>0</v>
      </c>
      <c r="P585">
        <v>0</v>
      </c>
      <c r="Q585" s="204">
        <f>IF(ISERROR(Table2[[#This Row],[NSAF]]*Table2[[#This Row],[N-linked GlcNAc]]),0,Table2[[#This Row],[NSAF]]*Table2[[#This Row],[N-linked GlcNAc]])</f>
        <v>0</v>
      </c>
      <c r="R585" s="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f>Table2[[#This Row],[+++]]+Table2[[#This Row],[++]]</f>
        <v>0</v>
      </c>
      <c r="Y585" s="29">
        <f>Table2[[#This Row],[NSAF]]*Table2[[#This Row],[+++ &amp; ++]]</f>
        <v>0</v>
      </c>
    </row>
    <row r="586" spans="1:25" x14ac:dyDescent="0.2">
      <c r="A586" t="s">
        <v>2818</v>
      </c>
      <c r="B586" t="s">
        <v>2816</v>
      </c>
      <c r="C586" t="s">
        <v>2817</v>
      </c>
      <c r="D586">
        <v>187</v>
      </c>
      <c r="E586">
        <v>90.91</v>
      </c>
      <c r="F586">
        <v>95.19</v>
      </c>
      <c r="G586">
        <v>187</v>
      </c>
      <c r="H586" s="6">
        <v>354</v>
      </c>
      <c r="I586" s="14">
        <v>2.358288770053476</v>
      </c>
      <c r="J586" s="15">
        <v>1.2163888071226366E-3</v>
      </c>
      <c r="K586" t="s">
        <v>34961</v>
      </c>
      <c r="L586">
        <v>0</v>
      </c>
      <c r="M586">
        <v>0</v>
      </c>
      <c r="N586">
        <v>0</v>
      </c>
      <c r="O586">
        <v>0</v>
      </c>
      <c r="P586">
        <v>0</v>
      </c>
      <c r="Q586" s="204">
        <f>IF(ISERROR(Table2[[#This Row],[NSAF]]*Table2[[#This Row],[N-linked GlcNAc]]),0,Table2[[#This Row],[NSAF]]*Table2[[#This Row],[N-linked GlcNAc]])</f>
        <v>0</v>
      </c>
      <c r="R586" s="5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f>Table2[[#This Row],[+++]]+Table2[[#This Row],[++]]</f>
        <v>0</v>
      </c>
      <c r="Y586" s="29">
        <f>Table2[[#This Row],[NSAF]]*Table2[[#This Row],[+++ &amp; ++]]</f>
        <v>0</v>
      </c>
    </row>
    <row r="587" spans="1:25" x14ac:dyDescent="0.2">
      <c r="A587" t="s">
        <v>2824</v>
      </c>
      <c r="B587" t="s">
        <v>2822</v>
      </c>
      <c r="C587" t="s">
        <v>2823</v>
      </c>
      <c r="D587">
        <v>165</v>
      </c>
      <c r="E587">
        <v>99.34</v>
      </c>
      <c r="F587">
        <v>99.34</v>
      </c>
      <c r="G587">
        <v>152</v>
      </c>
      <c r="H587" s="6">
        <v>313</v>
      </c>
      <c r="I587" s="14">
        <v>2.3575757575757574</v>
      </c>
      <c r="J587" s="15">
        <v>1.2160210402875275E-3</v>
      </c>
      <c r="K587" t="s">
        <v>34961</v>
      </c>
      <c r="L587">
        <v>0</v>
      </c>
      <c r="M587">
        <v>0</v>
      </c>
      <c r="N587">
        <v>0</v>
      </c>
      <c r="O587">
        <v>0</v>
      </c>
      <c r="P587">
        <v>0</v>
      </c>
      <c r="Q587" s="204">
        <f>IF(ISERROR(Table2[[#This Row],[NSAF]]*Table2[[#This Row],[N-linked GlcNAc]]),0,Table2[[#This Row],[NSAF]]*Table2[[#This Row],[N-linked GlcNAc]])</f>
        <v>0</v>
      </c>
      <c r="R587" s="5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f>Table2[[#This Row],[+++]]+Table2[[#This Row],[++]]</f>
        <v>0</v>
      </c>
      <c r="Y587" s="29">
        <f>Table2[[#This Row],[NSAF]]*Table2[[#This Row],[+++ &amp; ++]]</f>
        <v>0</v>
      </c>
    </row>
    <row r="588" spans="1:25" x14ac:dyDescent="0.2">
      <c r="A588" t="s">
        <v>2830</v>
      </c>
      <c r="B588" t="s">
        <v>2828</v>
      </c>
      <c r="C588" t="s">
        <v>2829</v>
      </c>
      <c r="D588">
        <v>531</v>
      </c>
      <c r="E588">
        <v>97.74</v>
      </c>
      <c r="F588">
        <v>99.44</v>
      </c>
      <c r="G588">
        <v>531</v>
      </c>
      <c r="H588" s="6">
        <v>1066</v>
      </c>
      <c r="I588" s="14">
        <v>2.3559322033898304</v>
      </c>
      <c r="J588" s="15">
        <v>1.2151733065659206E-3</v>
      </c>
      <c r="K588" t="s">
        <v>34961</v>
      </c>
      <c r="L588">
        <v>0</v>
      </c>
      <c r="M588">
        <v>0</v>
      </c>
      <c r="N588">
        <v>0</v>
      </c>
      <c r="O588">
        <v>0</v>
      </c>
      <c r="P588">
        <v>0</v>
      </c>
      <c r="Q588" s="204">
        <f>IF(ISERROR(Table2[[#This Row],[NSAF]]*Table2[[#This Row],[N-linked GlcNAc]]),0,Table2[[#This Row],[NSAF]]*Table2[[#This Row],[N-linked GlcNAc]])</f>
        <v>0</v>
      </c>
      <c r="R588" s="5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f>Table2[[#This Row],[+++]]+Table2[[#This Row],[++]]</f>
        <v>0</v>
      </c>
      <c r="Y588" s="29">
        <f>Table2[[#This Row],[NSAF]]*Table2[[#This Row],[+++ &amp; ++]]</f>
        <v>0</v>
      </c>
    </row>
    <row r="589" spans="1:25" x14ac:dyDescent="0.2">
      <c r="A589" t="s">
        <v>2836</v>
      </c>
      <c r="B589" t="s">
        <v>2834</v>
      </c>
      <c r="C589" t="s">
        <v>2835</v>
      </c>
      <c r="D589">
        <v>225</v>
      </c>
      <c r="E589">
        <v>98.22</v>
      </c>
      <c r="F589">
        <v>99.11</v>
      </c>
      <c r="G589">
        <v>225</v>
      </c>
      <c r="H589" s="6">
        <v>447</v>
      </c>
      <c r="I589" s="14">
        <v>2.3466666666666667</v>
      </c>
      <c r="J589" s="15">
        <v>1.2103942077103618E-3</v>
      </c>
      <c r="K589" t="s">
        <v>34961</v>
      </c>
      <c r="L589">
        <v>0</v>
      </c>
      <c r="M589">
        <v>0</v>
      </c>
      <c r="N589">
        <v>0</v>
      </c>
      <c r="O589">
        <v>0</v>
      </c>
      <c r="P589">
        <v>0</v>
      </c>
      <c r="Q589" s="204">
        <f>IF(ISERROR(Table2[[#This Row],[NSAF]]*Table2[[#This Row],[N-linked GlcNAc]]),0,Table2[[#This Row],[NSAF]]*Table2[[#This Row],[N-linked GlcNAc]])</f>
        <v>0</v>
      </c>
      <c r="R589" s="5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f>Table2[[#This Row],[+++]]+Table2[[#This Row],[++]]</f>
        <v>0</v>
      </c>
      <c r="Y589" s="29">
        <f>Table2[[#This Row],[NSAF]]*Table2[[#This Row],[+++ &amp; ++]]</f>
        <v>0</v>
      </c>
    </row>
    <row r="590" spans="1:25" x14ac:dyDescent="0.2">
      <c r="A590" t="s">
        <v>2842</v>
      </c>
      <c r="B590" t="s">
        <v>2840</v>
      </c>
      <c r="C590" t="s">
        <v>2841</v>
      </c>
      <c r="D590">
        <v>188</v>
      </c>
      <c r="E590">
        <v>99.47</v>
      </c>
      <c r="F590">
        <v>100</v>
      </c>
      <c r="G590">
        <v>188</v>
      </c>
      <c r="H590" s="6">
        <v>373</v>
      </c>
      <c r="I590" s="14">
        <v>2.3457446808510638</v>
      </c>
      <c r="J590" s="15">
        <v>1.2099186538932609E-3</v>
      </c>
      <c r="K590" t="s">
        <v>34961</v>
      </c>
      <c r="L590">
        <v>0</v>
      </c>
      <c r="M590">
        <v>0</v>
      </c>
      <c r="N590">
        <v>0</v>
      </c>
      <c r="O590">
        <v>0</v>
      </c>
      <c r="P590">
        <v>0</v>
      </c>
      <c r="Q590" s="204">
        <f>IF(ISERROR(Table2[[#This Row],[NSAF]]*Table2[[#This Row],[N-linked GlcNAc]]),0,Table2[[#This Row],[NSAF]]*Table2[[#This Row],[N-linked GlcNAc]])</f>
        <v>0</v>
      </c>
      <c r="R590" s="5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f>Table2[[#This Row],[+++]]+Table2[[#This Row],[++]]</f>
        <v>0</v>
      </c>
      <c r="Y590" s="29">
        <f>Table2[[#This Row],[NSAF]]*Table2[[#This Row],[+++ &amp; ++]]</f>
        <v>0</v>
      </c>
    </row>
    <row r="591" spans="1:25" x14ac:dyDescent="0.2">
      <c r="A591" t="s">
        <v>2848</v>
      </c>
      <c r="B591" t="s">
        <v>2846</v>
      </c>
      <c r="C591" t="s">
        <v>2847</v>
      </c>
      <c r="D591">
        <v>158</v>
      </c>
      <c r="E591">
        <v>100</v>
      </c>
      <c r="F591">
        <v>100</v>
      </c>
      <c r="G591">
        <v>158</v>
      </c>
      <c r="H591" s="6">
        <v>325</v>
      </c>
      <c r="I591" s="14">
        <v>2.3354430379746836</v>
      </c>
      <c r="J591" s="15">
        <v>1.2046051387508724E-3</v>
      </c>
      <c r="K591" t="s">
        <v>34961</v>
      </c>
      <c r="L591">
        <v>0</v>
      </c>
      <c r="M591">
        <v>0</v>
      </c>
      <c r="N591">
        <v>0</v>
      </c>
      <c r="O591">
        <v>0</v>
      </c>
      <c r="P591">
        <v>0</v>
      </c>
      <c r="Q591" s="204">
        <f>IF(ISERROR(Table2[[#This Row],[NSAF]]*Table2[[#This Row],[N-linked GlcNAc]]),0,Table2[[#This Row],[NSAF]]*Table2[[#This Row],[N-linked GlcNAc]])</f>
        <v>0</v>
      </c>
      <c r="R591" s="5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f>Table2[[#This Row],[+++]]+Table2[[#This Row],[++]]</f>
        <v>0</v>
      </c>
      <c r="Y591" s="29">
        <f>Table2[[#This Row],[NSAF]]*Table2[[#This Row],[+++ &amp; ++]]</f>
        <v>0</v>
      </c>
    </row>
    <row r="592" spans="1:25" x14ac:dyDescent="0.2">
      <c r="A592" t="s">
        <v>2854</v>
      </c>
      <c r="B592" t="s">
        <v>2852</v>
      </c>
      <c r="C592" t="s">
        <v>2853</v>
      </c>
      <c r="D592">
        <v>254</v>
      </c>
      <c r="E592">
        <v>99.04</v>
      </c>
      <c r="F592">
        <v>99.52</v>
      </c>
      <c r="G592">
        <v>209</v>
      </c>
      <c r="H592" s="6">
        <v>428</v>
      </c>
      <c r="I592" s="14">
        <v>2.3031496062992125</v>
      </c>
      <c r="J592" s="15">
        <v>1.187948413191037E-3</v>
      </c>
      <c r="K592" t="s">
        <v>34961</v>
      </c>
      <c r="L592">
        <v>0</v>
      </c>
      <c r="M592">
        <v>0</v>
      </c>
      <c r="N592">
        <v>0</v>
      </c>
      <c r="O592">
        <v>0</v>
      </c>
      <c r="P592">
        <v>0</v>
      </c>
      <c r="Q592" s="204">
        <f>IF(ISERROR(Table2[[#This Row],[NSAF]]*Table2[[#This Row],[N-linked GlcNAc]]),0,Table2[[#This Row],[NSAF]]*Table2[[#This Row],[N-linked GlcNAc]])</f>
        <v>0</v>
      </c>
      <c r="R592" s="5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f>Table2[[#This Row],[+++]]+Table2[[#This Row],[++]]</f>
        <v>0</v>
      </c>
      <c r="Y592" s="29">
        <f>Table2[[#This Row],[NSAF]]*Table2[[#This Row],[+++ &amp; ++]]</f>
        <v>0</v>
      </c>
    </row>
    <row r="593" spans="1:25" x14ac:dyDescent="0.2">
      <c r="A593" t="s">
        <v>2860</v>
      </c>
      <c r="B593" t="s">
        <v>2858</v>
      </c>
      <c r="C593" t="s">
        <v>2859</v>
      </c>
      <c r="D593">
        <v>298</v>
      </c>
      <c r="E593">
        <v>90.6</v>
      </c>
      <c r="F593">
        <v>92.62</v>
      </c>
      <c r="G593">
        <v>298</v>
      </c>
      <c r="H593" s="6">
        <v>490</v>
      </c>
      <c r="I593" s="14">
        <v>2.2852348993288589</v>
      </c>
      <c r="J593" s="15">
        <v>1.17870813298518E-3</v>
      </c>
      <c r="K593" t="s">
        <v>34961</v>
      </c>
      <c r="L593">
        <v>0</v>
      </c>
      <c r="M593">
        <v>0</v>
      </c>
      <c r="N593">
        <v>0</v>
      </c>
      <c r="O593">
        <v>0</v>
      </c>
      <c r="P593">
        <v>0</v>
      </c>
      <c r="Q593" s="204">
        <f>IF(ISERROR(Table2[[#This Row],[NSAF]]*Table2[[#This Row],[N-linked GlcNAc]]),0,Table2[[#This Row],[NSAF]]*Table2[[#This Row],[N-linked GlcNAc]])</f>
        <v>0</v>
      </c>
      <c r="R593" s="5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f>Table2[[#This Row],[+++]]+Table2[[#This Row],[++]]</f>
        <v>0</v>
      </c>
      <c r="Y593" s="29">
        <f>Table2[[#This Row],[NSAF]]*Table2[[#This Row],[+++ &amp; ++]]</f>
        <v>0</v>
      </c>
    </row>
    <row r="594" spans="1:25" x14ac:dyDescent="0.2">
      <c r="A594" t="s">
        <v>2866</v>
      </c>
      <c r="B594" t="s">
        <v>2864</v>
      </c>
      <c r="C594" t="s">
        <v>2865</v>
      </c>
      <c r="D594">
        <v>545</v>
      </c>
      <c r="E594">
        <v>98.72</v>
      </c>
      <c r="F594">
        <v>99.45</v>
      </c>
      <c r="G594">
        <v>545</v>
      </c>
      <c r="H594" s="6">
        <v>1109</v>
      </c>
      <c r="I594" s="14">
        <v>2.2605504587155965</v>
      </c>
      <c r="J594" s="15">
        <v>1.1659760716475963E-3</v>
      </c>
      <c r="K594" t="s">
        <v>34961</v>
      </c>
      <c r="L594">
        <v>0</v>
      </c>
      <c r="M594">
        <v>0</v>
      </c>
      <c r="N594">
        <v>0</v>
      </c>
      <c r="O594">
        <v>0</v>
      </c>
      <c r="P594">
        <v>0</v>
      </c>
      <c r="Q594" s="204">
        <f>IF(ISERROR(Table2[[#This Row],[NSAF]]*Table2[[#This Row],[N-linked GlcNAc]]),0,Table2[[#This Row],[NSAF]]*Table2[[#This Row],[N-linked GlcNAc]])</f>
        <v>0</v>
      </c>
      <c r="R594" s="5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f>Table2[[#This Row],[+++]]+Table2[[#This Row],[++]]</f>
        <v>0</v>
      </c>
      <c r="Y594" s="29">
        <f>Table2[[#This Row],[NSAF]]*Table2[[#This Row],[+++ &amp; ++]]</f>
        <v>0</v>
      </c>
    </row>
    <row r="595" spans="1:25" x14ac:dyDescent="0.2">
      <c r="A595" t="s">
        <v>2872</v>
      </c>
      <c r="B595" t="s">
        <v>2870</v>
      </c>
      <c r="C595" t="s">
        <v>2871</v>
      </c>
      <c r="D595">
        <v>204</v>
      </c>
      <c r="E595">
        <v>100</v>
      </c>
      <c r="F595">
        <v>100</v>
      </c>
      <c r="G595">
        <v>204</v>
      </c>
      <c r="H595" s="6">
        <v>417</v>
      </c>
      <c r="I595" s="14">
        <v>2.2598039215686274</v>
      </c>
      <c r="J595" s="15">
        <v>1.1655910130232217E-3</v>
      </c>
      <c r="K595" t="s">
        <v>34961</v>
      </c>
      <c r="L595">
        <v>0</v>
      </c>
      <c r="M595">
        <v>0</v>
      </c>
      <c r="N595">
        <v>0</v>
      </c>
      <c r="O595">
        <v>0</v>
      </c>
      <c r="P595">
        <v>0</v>
      </c>
      <c r="Q595" s="204">
        <f>IF(ISERROR(Table2[[#This Row],[NSAF]]*Table2[[#This Row],[N-linked GlcNAc]]),0,Table2[[#This Row],[NSAF]]*Table2[[#This Row],[N-linked GlcNAc]])</f>
        <v>0</v>
      </c>
      <c r="R595" s="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f>Table2[[#This Row],[+++]]+Table2[[#This Row],[++]]</f>
        <v>0</v>
      </c>
      <c r="Y595" s="29">
        <f>Table2[[#This Row],[NSAF]]*Table2[[#This Row],[+++ &amp; ++]]</f>
        <v>0</v>
      </c>
    </row>
    <row r="596" spans="1:25" x14ac:dyDescent="0.2">
      <c r="A596" t="s">
        <v>2878</v>
      </c>
      <c r="B596" t="s">
        <v>2876</v>
      </c>
      <c r="C596" t="s">
        <v>2877</v>
      </c>
      <c r="D596">
        <v>115</v>
      </c>
      <c r="E596">
        <v>100</v>
      </c>
      <c r="F596">
        <v>100</v>
      </c>
      <c r="G596">
        <v>115</v>
      </c>
      <c r="H596" s="6">
        <v>230</v>
      </c>
      <c r="I596" s="14">
        <v>2.2521739130434781</v>
      </c>
      <c r="J596" s="15">
        <v>1.1616555081409967E-3</v>
      </c>
      <c r="K596" t="s">
        <v>34961</v>
      </c>
      <c r="L596">
        <v>0</v>
      </c>
      <c r="M596">
        <v>0</v>
      </c>
      <c r="N596">
        <v>0</v>
      </c>
      <c r="O596">
        <v>0</v>
      </c>
      <c r="P596">
        <v>0</v>
      </c>
      <c r="Q596" s="204">
        <f>IF(ISERROR(Table2[[#This Row],[NSAF]]*Table2[[#This Row],[N-linked GlcNAc]]),0,Table2[[#This Row],[NSAF]]*Table2[[#This Row],[N-linked GlcNAc]])</f>
        <v>0</v>
      </c>
      <c r="R596" s="5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f>Table2[[#This Row],[+++]]+Table2[[#This Row],[++]]</f>
        <v>0</v>
      </c>
      <c r="Y596" s="29">
        <f>Table2[[#This Row],[NSAF]]*Table2[[#This Row],[+++ &amp; ++]]</f>
        <v>0</v>
      </c>
    </row>
    <row r="597" spans="1:25" x14ac:dyDescent="0.2">
      <c r="A597" t="s">
        <v>2878</v>
      </c>
      <c r="B597" t="s">
        <v>2876</v>
      </c>
      <c r="C597" t="s">
        <v>2877</v>
      </c>
      <c r="D597">
        <v>115</v>
      </c>
      <c r="E597">
        <v>100</v>
      </c>
      <c r="F597">
        <v>100</v>
      </c>
      <c r="G597">
        <v>115</v>
      </c>
      <c r="H597" s="6">
        <v>230</v>
      </c>
      <c r="I597" s="14">
        <v>2.2521739130434781</v>
      </c>
      <c r="J597" s="15">
        <v>1.1616555081409967E-3</v>
      </c>
      <c r="K597" t="s">
        <v>34961</v>
      </c>
      <c r="L597">
        <v>0</v>
      </c>
      <c r="M597">
        <v>0</v>
      </c>
      <c r="N597">
        <v>0</v>
      </c>
      <c r="O597">
        <v>0</v>
      </c>
      <c r="P597">
        <v>0</v>
      </c>
      <c r="Q597" s="204">
        <f>IF(ISERROR(Table2[[#This Row],[NSAF]]*Table2[[#This Row],[N-linked GlcNAc]]),0,Table2[[#This Row],[NSAF]]*Table2[[#This Row],[N-linked GlcNAc]])</f>
        <v>0</v>
      </c>
      <c r="R597" s="5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f>Table2[[#This Row],[+++]]+Table2[[#This Row],[++]]</f>
        <v>0</v>
      </c>
      <c r="Y597" s="29">
        <f>Table2[[#This Row],[NSAF]]*Table2[[#This Row],[+++ &amp; ++]]</f>
        <v>0</v>
      </c>
    </row>
    <row r="598" spans="1:25" x14ac:dyDescent="0.2">
      <c r="A598" t="s">
        <v>2878</v>
      </c>
      <c r="B598" t="s">
        <v>2876</v>
      </c>
      <c r="C598" t="s">
        <v>2877</v>
      </c>
      <c r="D598">
        <v>115</v>
      </c>
      <c r="E598">
        <v>98.26</v>
      </c>
      <c r="F598">
        <v>98.26</v>
      </c>
      <c r="G598">
        <v>115</v>
      </c>
      <c r="H598" s="6">
        <v>226</v>
      </c>
      <c r="I598" s="14">
        <v>2.2521739130434781</v>
      </c>
      <c r="J598" s="15">
        <v>1.1616555081409967E-3</v>
      </c>
      <c r="K598" t="s">
        <v>34961</v>
      </c>
      <c r="L598">
        <v>0</v>
      </c>
      <c r="M598">
        <v>0</v>
      </c>
      <c r="N598">
        <v>0</v>
      </c>
      <c r="O598">
        <v>0</v>
      </c>
      <c r="P598">
        <v>0</v>
      </c>
      <c r="Q598" s="204">
        <f>IF(ISERROR(Table2[[#This Row],[NSAF]]*Table2[[#This Row],[N-linked GlcNAc]]),0,Table2[[#This Row],[NSAF]]*Table2[[#This Row],[N-linked GlcNAc]])</f>
        <v>0</v>
      </c>
      <c r="R598" s="5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f>Table2[[#This Row],[+++]]+Table2[[#This Row],[++]]</f>
        <v>0</v>
      </c>
      <c r="Y598" s="29">
        <f>Table2[[#This Row],[NSAF]]*Table2[[#This Row],[+++ &amp; ++]]</f>
        <v>0</v>
      </c>
    </row>
    <row r="599" spans="1:25" x14ac:dyDescent="0.2">
      <c r="A599" t="s">
        <v>290</v>
      </c>
      <c r="B599" t="s">
        <v>288</v>
      </c>
      <c r="C599" t="s">
        <v>289</v>
      </c>
      <c r="D599">
        <v>664</v>
      </c>
      <c r="E599">
        <v>97.44</v>
      </c>
      <c r="F599">
        <v>98.5</v>
      </c>
      <c r="G599">
        <v>665</v>
      </c>
      <c r="H599" s="6">
        <v>1303</v>
      </c>
      <c r="I599" s="14">
        <v>2.2454819277108435</v>
      </c>
      <c r="J599" s="15">
        <v>1.1582038290424014E-3</v>
      </c>
      <c r="K599" t="s">
        <v>34961</v>
      </c>
      <c r="L599">
        <v>0</v>
      </c>
      <c r="M599">
        <v>0</v>
      </c>
      <c r="N599">
        <v>0</v>
      </c>
      <c r="O599">
        <v>0</v>
      </c>
      <c r="P599">
        <v>0</v>
      </c>
      <c r="Q599" s="204">
        <f>IF(ISERROR(Table2[[#This Row],[NSAF]]*Table2[[#This Row],[N-linked GlcNAc]]),0,Table2[[#This Row],[NSAF]]*Table2[[#This Row],[N-linked GlcNAc]])</f>
        <v>0</v>
      </c>
      <c r="R599" s="5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f>Table2[[#This Row],[+++]]+Table2[[#This Row],[++]]</f>
        <v>0</v>
      </c>
      <c r="Y599" s="29">
        <f>Table2[[#This Row],[NSAF]]*Table2[[#This Row],[+++ &amp; ++]]</f>
        <v>0</v>
      </c>
    </row>
    <row r="600" spans="1:25" x14ac:dyDescent="0.2">
      <c r="A600" t="s">
        <v>2886</v>
      </c>
      <c r="B600" t="s">
        <v>2884</v>
      </c>
      <c r="C600" t="s">
        <v>2885</v>
      </c>
      <c r="D600">
        <v>317</v>
      </c>
      <c r="E600">
        <v>99.65</v>
      </c>
      <c r="F600">
        <v>99.65</v>
      </c>
      <c r="G600">
        <v>282</v>
      </c>
      <c r="H600" s="6">
        <v>577</v>
      </c>
      <c r="I600" s="14">
        <v>2.2397476340694005</v>
      </c>
      <c r="J600" s="15">
        <v>1.1552461206011033E-3</v>
      </c>
      <c r="K600" t="s">
        <v>34961</v>
      </c>
      <c r="L600">
        <v>0</v>
      </c>
      <c r="M600">
        <v>0</v>
      </c>
      <c r="N600">
        <v>0</v>
      </c>
      <c r="O600">
        <v>0</v>
      </c>
      <c r="P600">
        <v>0</v>
      </c>
      <c r="Q600" s="204">
        <f>IF(ISERROR(Table2[[#This Row],[NSAF]]*Table2[[#This Row],[N-linked GlcNAc]]),0,Table2[[#This Row],[NSAF]]*Table2[[#This Row],[N-linked GlcNAc]])</f>
        <v>0</v>
      </c>
      <c r="R600" s="5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f>Table2[[#This Row],[+++]]+Table2[[#This Row],[++]]</f>
        <v>0</v>
      </c>
      <c r="Y600" s="29">
        <f>Table2[[#This Row],[NSAF]]*Table2[[#This Row],[+++ &amp; ++]]</f>
        <v>0</v>
      </c>
    </row>
    <row r="601" spans="1:25" x14ac:dyDescent="0.2">
      <c r="A601" t="s">
        <v>2892</v>
      </c>
      <c r="B601" t="s">
        <v>2890</v>
      </c>
      <c r="C601" t="s">
        <v>2891</v>
      </c>
      <c r="D601">
        <v>133</v>
      </c>
      <c r="E601">
        <v>98.48</v>
      </c>
      <c r="F601">
        <v>99.24</v>
      </c>
      <c r="G601">
        <v>132</v>
      </c>
      <c r="H601" s="6">
        <v>263</v>
      </c>
      <c r="I601" s="14">
        <v>2.225563909774436</v>
      </c>
      <c r="J601" s="15">
        <v>1.1479302550909958E-3</v>
      </c>
      <c r="K601" t="s">
        <v>34961</v>
      </c>
      <c r="L601">
        <v>0</v>
      </c>
      <c r="M601">
        <v>0</v>
      </c>
      <c r="N601">
        <v>0</v>
      </c>
      <c r="O601">
        <v>0</v>
      </c>
      <c r="P601">
        <v>0</v>
      </c>
      <c r="Q601" s="204">
        <f>IF(ISERROR(Table2[[#This Row],[NSAF]]*Table2[[#This Row],[N-linked GlcNAc]]),0,Table2[[#This Row],[NSAF]]*Table2[[#This Row],[N-linked GlcNAc]])</f>
        <v>0</v>
      </c>
      <c r="R601" s="5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f>Table2[[#This Row],[+++]]+Table2[[#This Row],[++]]</f>
        <v>0</v>
      </c>
      <c r="Y601" s="29">
        <f>Table2[[#This Row],[NSAF]]*Table2[[#This Row],[+++ &amp; ++]]</f>
        <v>0</v>
      </c>
    </row>
    <row r="602" spans="1:25" x14ac:dyDescent="0.2">
      <c r="A602" t="s">
        <v>2898</v>
      </c>
      <c r="B602" t="s">
        <v>2896</v>
      </c>
      <c r="C602" t="s">
        <v>2897</v>
      </c>
      <c r="D602">
        <v>317</v>
      </c>
      <c r="E602">
        <v>98.53</v>
      </c>
      <c r="F602">
        <v>99.27</v>
      </c>
      <c r="G602">
        <v>273</v>
      </c>
      <c r="H602" s="6">
        <v>538</v>
      </c>
      <c r="I602" s="14">
        <v>2.2050473186119874</v>
      </c>
      <c r="J602" s="15">
        <v>1.1373479412678468E-3</v>
      </c>
      <c r="K602" t="s">
        <v>34961</v>
      </c>
      <c r="L602">
        <v>0</v>
      </c>
      <c r="M602">
        <v>0</v>
      </c>
      <c r="N602">
        <v>0</v>
      </c>
      <c r="O602">
        <v>0</v>
      </c>
      <c r="P602">
        <v>0</v>
      </c>
      <c r="Q602" s="204">
        <f>IF(ISERROR(Table2[[#This Row],[NSAF]]*Table2[[#This Row],[N-linked GlcNAc]]),0,Table2[[#This Row],[NSAF]]*Table2[[#This Row],[N-linked GlcNAc]])</f>
        <v>0</v>
      </c>
      <c r="R602" s="5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f>Table2[[#This Row],[+++]]+Table2[[#This Row],[++]]</f>
        <v>0</v>
      </c>
      <c r="Y602" s="29">
        <f>Table2[[#This Row],[NSAF]]*Table2[[#This Row],[+++ &amp; ++]]</f>
        <v>0</v>
      </c>
    </row>
    <row r="603" spans="1:25" x14ac:dyDescent="0.2">
      <c r="A603" t="s">
        <v>2898</v>
      </c>
      <c r="B603" t="s">
        <v>2896</v>
      </c>
      <c r="C603" t="s">
        <v>2897</v>
      </c>
      <c r="D603">
        <v>317</v>
      </c>
      <c r="E603">
        <v>98.55</v>
      </c>
      <c r="F603">
        <v>99.27</v>
      </c>
      <c r="G603">
        <v>275</v>
      </c>
      <c r="H603" s="6">
        <v>542</v>
      </c>
      <c r="I603" s="14">
        <v>2.2050473186119874</v>
      </c>
      <c r="J603" s="15">
        <v>1.1373479412678468E-3</v>
      </c>
      <c r="K603" t="s">
        <v>34961</v>
      </c>
      <c r="L603">
        <v>0</v>
      </c>
      <c r="M603">
        <v>0</v>
      </c>
      <c r="N603">
        <v>0</v>
      </c>
      <c r="O603">
        <v>0</v>
      </c>
      <c r="P603">
        <v>0</v>
      </c>
      <c r="Q603" s="204">
        <f>IF(ISERROR(Table2[[#This Row],[NSAF]]*Table2[[#This Row],[N-linked GlcNAc]]),0,Table2[[#This Row],[NSAF]]*Table2[[#This Row],[N-linked GlcNAc]])</f>
        <v>0</v>
      </c>
      <c r="R603" s="5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f>Table2[[#This Row],[+++]]+Table2[[#This Row],[++]]</f>
        <v>0</v>
      </c>
      <c r="Y603" s="29">
        <f>Table2[[#This Row],[NSAF]]*Table2[[#This Row],[+++ &amp; ++]]</f>
        <v>0</v>
      </c>
    </row>
    <row r="604" spans="1:25" x14ac:dyDescent="0.2">
      <c r="A604" t="s">
        <v>2906</v>
      </c>
      <c r="B604" t="s">
        <v>2904</v>
      </c>
      <c r="C604" t="s">
        <v>2905</v>
      </c>
      <c r="D604">
        <v>434</v>
      </c>
      <c r="E604">
        <v>98.85</v>
      </c>
      <c r="F604">
        <v>99.77</v>
      </c>
      <c r="G604">
        <v>434</v>
      </c>
      <c r="H604" s="6">
        <v>887</v>
      </c>
      <c r="I604" s="14">
        <v>2.1981566820276499</v>
      </c>
      <c r="J604" s="15">
        <v>1.1337937992469153E-3</v>
      </c>
      <c r="K604" t="s">
        <v>34961</v>
      </c>
      <c r="L604">
        <v>0</v>
      </c>
      <c r="M604">
        <v>0</v>
      </c>
      <c r="N604">
        <v>0</v>
      </c>
      <c r="O604">
        <v>0</v>
      </c>
      <c r="P604">
        <v>0</v>
      </c>
      <c r="Q604" s="204">
        <f>IF(ISERROR(Table2[[#This Row],[NSAF]]*Table2[[#This Row],[N-linked GlcNAc]]),0,Table2[[#This Row],[NSAF]]*Table2[[#This Row],[N-linked GlcNAc]])</f>
        <v>0</v>
      </c>
      <c r="R604" s="5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f>Table2[[#This Row],[+++]]+Table2[[#This Row],[++]]</f>
        <v>0</v>
      </c>
      <c r="Y604" s="29">
        <f>Table2[[#This Row],[NSAF]]*Table2[[#This Row],[+++ &amp; ++]]</f>
        <v>0</v>
      </c>
    </row>
    <row r="605" spans="1:25" x14ac:dyDescent="0.2">
      <c r="A605" t="s">
        <v>2517</v>
      </c>
      <c r="B605" t="s">
        <v>2515</v>
      </c>
      <c r="C605" t="s">
        <v>2516</v>
      </c>
      <c r="D605">
        <v>243</v>
      </c>
      <c r="E605">
        <v>94.24</v>
      </c>
      <c r="F605">
        <v>95.47</v>
      </c>
      <c r="G605">
        <v>243</v>
      </c>
      <c r="H605" s="6">
        <v>456</v>
      </c>
      <c r="I605" s="14">
        <v>2.1975308641975309</v>
      </c>
      <c r="J605" s="15">
        <v>1.133471006799476E-3</v>
      </c>
      <c r="K605" t="s">
        <v>34961</v>
      </c>
      <c r="L605">
        <v>0</v>
      </c>
      <c r="M605">
        <v>0</v>
      </c>
      <c r="N605">
        <v>0</v>
      </c>
      <c r="O605">
        <v>0</v>
      </c>
      <c r="P605">
        <v>0</v>
      </c>
      <c r="Q605" s="204">
        <f>IF(ISERROR(Table2[[#This Row],[NSAF]]*Table2[[#This Row],[N-linked GlcNAc]]),0,Table2[[#This Row],[NSAF]]*Table2[[#This Row],[N-linked GlcNAc]])</f>
        <v>0</v>
      </c>
      <c r="R605" s="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f>Table2[[#This Row],[+++]]+Table2[[#This Row],[++]]</f>
        <v>0</v>
      </c>
      <c r="Y605" s="29">
        <f>Table2[[#This Row],[NSAF]]*Table2[[#This Row],[+++ &amp; ++]]</f>
        <v>0</v>
      </c>
    </row>
    <row r="606" spans="1:25" x14ac:dyDescent="0.2">
      <c r="A606" t="s">
        <v>2914</v>
      </c>
      <c r="B606" t="s">
        <v>2912</v>
      </c>
      <c r="C606" t="s">
        <v>2913</v>
      </c>
      <c r="D606">
        <v>261</v>
      </c>
      <c r="E606">
        <v>100</v>
      </c>
      <c r="F606">
        <v>100</v>
      </c>
      <c r="G606">
        <v>261</v>
      </c>
      <c r="H606" s="6">
        <v>538</v>
      </c>
      <c r="I606" s="14">
        <v>2.1954022988505746</v>
      </c>
      <c r="J606" s="15">
        <v>1.1323731077227618E-3</v>
      </c>
      <c r="K606" t="s">
        <v>34961</v>
      </c>
      <c r="L606">
        <v>0</v>
      </c>
      <c r="M606">
        <v>0</v>
      </c>
      <c r="N606">
        <v>0</v>
      </c>
      <c r="O606">
        <v>0</v>
      </c>
      <c r="P606">
        <v>0</v>
      </c>
      <c r="Q606" s="204">
        <f>IF(ISERROR(Table2[[#This Row],[NSAF]]*Table2[[#This Row],[N-linked GlcNAc]]),0,Table2[[#This Row],[NSAF]]*Table2[[#This Row],[N-linked GlcNAc]])</f>
        <v>0</v>
      </c>
      <c r="R606" s="5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f>Table2[[#This Row],[+++]]+Table2[[#This Row],[++]]</f>
        <v>0</v>
      </c>
      <c r="Y606" s="29">
        <f>Table2[[#This Row],[NSAF]]*Table2[[#This Row],[+++ &amp; ++]]</f>
        <v>0</v>
      </c>
    </row>
    <row r="607" spans="1:25" x14ac:dyDescent="0.2">
      <c r="A607" t="s">
        <v>2920</v>
      </c>
      <c r="B607" t="s">
        <v>2918</v>
      </c>
      <c r="C607" t="s">
        <v>2919</v>
      </c>
      <c r="D607">
        <v>592</v>
      </c>
      <c r="E607">
        <v>95.61</v>
      </c>
      <c r="F607">
        <v>97.3</v>
      </c>
      <c r="G607">
        <v>592</v>
      </c>
      <c r="H607" s="6">
        <v>1176</v>
      </c>
      <c r="I607" s="14">
        <v>2.1942567567567566</v>
      </c>
      <c r="J607" s="15">
        <v>1.1317822451453277E-3</v>
      </c>
      <c r="K607" t="s">
        <v>34961</v>
      </c>
      <c r="L607">
        <v>0</v>
      </c>
      <c r="M607">
        <v>0</v>
      </c>
      <c r="N607">
        <v>0</v>
      </c>
      <c r="O607">
        <v>0</v>
      </c>
      <c r="P607">
        <v>0</v>
      </c>
      <c r="Q607" s="204">
        <f>IF(ISERROR(Table2[[#This Row],[NSAF]]*Table2[[#This Row],[N-linked GlcNAc]]),0,Table2[[#This Row],[NSAF]]*Table2[[#This Row],[N-linked GlcNAc]])</f>
        <v>0</v>
      </c>
      <c r="R607" s="5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f>Table2[[#This Row],[+++]]+Table2[[#This Row],[++]]</f>
        <v>0</v>
      </c>
      <c r="Y607" s="29">
        <f>Table2[[#This Row],[NSAF]]*Table2[[#This Row],[+++ &amp; ++]]</f>
        <v>0</v>
      </c>
    </row>
    <row r="608" spans="1:25" x14ac:dyDescent="0.2">
      <c r="A608" t="s">
        <v>2926</v>
      </c>
      <c r="B608" t="s">
        <v>2924</v>
      </c>
      <c r="C608" t="s">
        <v>2925</v>
      </c>
      <c r="D608">
        <v>160</v>
      </c>
      <c r="E608">
        <v>99.38</v>
      </c>
      <c r="F608">
        <v>100</v>
      </c>
      <c r="G608">
        <v>160</v>
      </c>
      <c r="H608" s="6">
        <v>328</v>
      </c>
      <c r="I608" s="14">
        <v>2.1875</v>
      </c>
      <c r="J608" s="15">
        <v>1.1282971574004615E-3</v>
      </c>
      <c r="K608" t="s">
        <v>34961</v>
      </c>
      <c r="L608">
        <v>0</v>
      </c>
      <c r="M608">
        <v>0</v>
      </c>
      <c r="N608">
        <v>0</v>
      </c>
      <c r="O608">
        <v>0</v>
      </c>
      <c r="P608">
        <v>0</v>
      </c>
      <c r="Q608" s="204">
        <f>IF(ISERROR(Table2[[#This Row],[NSAF]]*Table2[[#This Row],[N-linked GlcNAc]]),0,Table2[[#This Row],[NSAF]]*Table2[[#This Row],[N-linked GlcNAc]])</f>
        <v>0</v>
      </c>
      <c r="R608" s="5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f>Table2[[#This Row],[+++]]+Table2[[#This Row],[++]]</f>
        <v>0</v>
      </c>
      <c r="Y608" s="29">
        <f>Table2[[#This Row],[NSAF]]*Table2[[#This Row],[+++ &amp; ++]]</f>
        <v>0</v>
      </c>
    </row>
    <row r="609" spans="1:25" x14ac:dyDescent="0.2">
      <c r="A609" t="s">
        <v>2932</v>
      </c>
      <c r="B609" t="s">
        <v>2930</v>
      </c>
      <c r="C609" t="s">
        <v>2931</v>
      </c>
      <c r="D609">
        <v>217</v>
      </c>
      <c r="E609">
        <v>98.8</v>
      </c>
      <c r="F609">
        <v>98.8</v>
      </c>
      <c r="G609">
        <v>166</v>
      </c>
      <c r="H609" s="6">
        <v>336</v>
      </c>
      <c r="I609" s="14">
        <v>2.1751152073732718</v>
      </c>
      <c r="J609" s="15">
        <v>1.1219091682275555E-3</v>
      </c>
      <c r="K609" t="s">
        <v>34961</v>
      </c>
      <c r="L609">
        <v>0</v>
      </c>
      <c r="M609">
        <v>0</v>
      </c>
      <c r="N609">
        <v>0</v>
      </c>
      <c r="O609">
        <v>0</v>
      </c>
      <c r="P609">
        <v>0</v>
      </c>
      <c r="Q609" s="204">
        <f>IF(ISERROR(Table2[[#This Row],[NSAF]]*Table2[[#This Row],[N-linked GlcNAc]]),0,Table2[[#This Row],[NSAF]]*Table2[[#This Row],[N-linked GlcNAc]])</f>
        <v>0</v>
      </c>
      <c r="R609" s="5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f>Table2[[#This Row],[+++]]+Table2[[#This Row],[++]]</f>
        <v>0</v>
      </c>
      <c r="Y609" s="29">
        <f>Table2[[#This Row],[NSAF]]*Table2[[#This Row],[+++ &amp; ++]]</f>
        <v>0</v>
      </c>
    </row>
    <row r="610" spans="1:25" x14ac:dyDescent="0.2">
      <c r="A610" t="s">
        <v>2938</v>
      </c>
      <c r="B610" t="s">
        <v>2936</v>
      </c>
      <c r="C610" t="s">
        <v>2937</v>
      </c>
      <c r="D610">
        <v>248</v>
      </c>
      <c r="E610">
        <v>93.15</v>
      </c>
      <c r="F610">
        <v>95.97</v>
      </c>
      <c r="G610">
        <v>248</v>
      </c>
      <c r="H610" s="6">
        <v>433</v>
      </c>
      <c r="I610" s="14">
        <v>2.1653225806451615</v>
      </c>
      <c r="J610" s="15">
        <v>1.1168582000443278E-3</v>
      </c>
      <c r="K610" t="s">
        <v>34961</v>
      </c>
      <c r="L610">
        <v>0</v>
      </c>
      <c r="M610">
        <v>0</v>
      </c>
      <c r="N610">
        <v>0</v>
      </c>
      <c r="O610">
        <v>0</v>
      </c>
      <c r="P610">
        <v>0</v>
      </c>
      <c r="Q610" s="204">
        <f>IF(ISERROR(Table2[[#This Row],[NSAF]]*Table2[[#This Row],[N-linked GlcNAc]]),0,Table2[[#This Row],[NSAF]]*Table2[[#This Row],[N-linked GlcNAc]])</f>
        <v>0</v>
      </c>
      <c r="R610" s="5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f>Table2[[#This Row],[+++]]+Table2[[#This Row],[++]]</f>
        <v>0</v>
      </c>
      <c r="Y610" s="29">
        <f>Table2[[#This Row],[NSAF]]*Table2[[#This Row],[+++ &amp; ++]]</f>
        <v>0</v>
      </c>
    </row>
    <row r="611" spans="1:25" x14ac:dyDescent="0.2">
      <c r="A611" t="s">
        <v>2944</v>
      </c>
      <c r="B611" t="s">
        <v>2942</v>
      </c>
      <c r="C611" t="s">
        <v>2943</v>
      </c>
      <c r="D611">
        <v>165</v>
      </c>
      <c r="E611">
        <v>97.67</v>
      </c>
      <c r="F611">
        <v>98.45</v>
      </c>
      <c r="G611">
        <v>129</v>
      </c>
      <c r="H611" s="6">
        <v>257</v>
      </c>
      <c r="I611" s="14">
        <v>2.1575757575757577</v>
      </c>
      <c r="J611" s="15">
        <v>1.1128624430394856E-3</v>
      </c>
      <c r="K611" t="s">
        <v>34961</v>
      </c>
      <c r="L611">
        <v>0</v>
      </c>
      <c r="M611">
        <v>0</v>
      </c>
      <c r="N611">
        <v>0</v>
      </c>
      <c r="O611">
        <v>0</v>
      </c>
      <c r="P611">
        <v>0</v>
      </c>
      <c r="Q611" s="204">
        <f>IF(ISERROR(Table2[[#This Row],[NSAF]]*Table2[[#This Row],[N-linked GlcNAc]]),0,Table2[[#This Row],[NSAF]]*Table2[[#This Row],[N-linked GlcNAc]])</f>
        <v>0</v>
      </c>
      <c r="R611" s="5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f>Table2[[#This Row],[+++]]+Table2[[#This Row],[++]]</f>
        <v>0</v>
      </c>
      <c r="Y611" s="29">
        <f>Table2[[#This Row],[NSAF]]*Table2[[#This Row],[+++ &amp; ++]]</f>
        <v>0</v>
      </c>
    </row>
    <row r="612" spans="1:25" x14ac:dyDescent="0.2">
      <c r="A612" t="s">
        <v>2950</v>
      </c>
      <c r="B612" t="s">
        <v>2948</v>
      </c>
      <c r="C612" t="s">
        <v>2949</v>
      </c>
      <c r="D612">
        <v>119</v>
      </c>
      <c r="E612">
        <v>98.32</v>
      </c>
      <c r="F612">
        <v>99.16</v>
      </c>
      <c r="G612">
        <v>119</v>
      </c>
      <c r="H612" s="6">
        <v>235</v>
      </c>
      <c r="I612" s="14">
        <v>2.1512605042016806</v>
      </c>
      <c r="J612" s="15">
        <v>1.1096050796428067E-3</v>
      </c>
      <c r="K612" t="s">
        <v>34961</v>
      </c>
      <c r="L612">
        <v>0</v>
      </c>
      <c r="M612">
        <v>0</v>
      </c>
      <c r="N612">
        <v>0</v>
      </c>
      <c r="O612">
        <v>0</v>
      </c>
      <c r="P612">
        <v>0</v>
      </c>
      <c r="Q612" s="204">
        <f>IF(ISERROR(Table2[[#This Row],[NSAF]]*Table2[[#This Row],[N-linked GlcNAc]]),0,Table2[[#This Row],[NSAF]]*Table2[[#This Row],[N-linked GlcNAc]])</f>
        <v>0</v>
      </c>
      <c r="R612" s="5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f>Table2[[#This Row],[+++]]+Table2[[#This Row],[++]]</f>
        <v>0</v>
      </c>
      <c r="Y612" s="29">
        <f>Table2[[#This Row],[NSAF]]*Table2[[#This Row],[+++ &amp; ++]]</f>
        <v>0</v>
      </c>
    </row>
    <row r="613" spans="1:25" x14ac:dyDescent="0.2">
      <c r="A613" t="s">
        <v>2956</v>
      </c>
      <c r="B613" t="s">
        <v>2954</v>
      </c>
      <c r="C613" t="s">
        <v>2955</v>
      </c>
      <c r="D613">
        <v>289</v>
      </c>
      <c r="E613">
        <v>97.58</v>
      </c>
      <c r="F613">
        <v>98.62</v>
      </c>
      <c r="G613">
        <v>289</v>
      </c>
      <c r="H613" s="6">
        <v>590</v>
      </c>
      <c r="I613" s="14">
        <v>2.14878892733564</v>
      </c>
      <c r="J613" s="15">
        <v>1.1083302576303494E-3</v>
      </c>
      <c r="K613" t="s">
        <v>34961</v>
      </c>
      <c r="L613">
        <v>0</v>
      </c>
      <c r="M613">
        <v>0</v>
      </c>
      <c r="N613">
        <v>0</v>
      </c>
      <c r="O613">
        <v>0</v>
      </c>
      <c r="P613">
        <v>0</v>
      </c>
      <c r="Q613" s="204">
        <f>IF(ISERROR(Table2[[#This Row],[NSAF]]*Table2[[#This Row],[N-linked GlcNAc]]),0,Table2[[#This Row],[NSAF]]*Table2[[#This Row],[N-linked GlcNAc]])</f>
        <v>0</v>
      </c>
      <c r="R613" s="5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f>Table2[[#This Row],[+++]]+Table2[[#This Row],[++]]</f>
        <v>0</v>
      </c>
      <c r="Y613" s="29">
        <f>Table2[[#This Row],[NSAF]]*Table2[[#This Row],[+++ &amp; ++]]</f>
        <v>0</v>
      </c>
    </row>
    <row r="614" spans="1:25" x14ac:dyDescent="0.2">
      <c r="A614" t="s">
        <v>2962</v>
      </c>
      <c r="B614" t="s">
        <v>2960</v>
      </c>
      <c r="C614" t="s">
        <v>2961</v>
      </c>
      <c r="D614">
        <v>176</v>
      </c>
      <c r="E614">
        <v>98.86</v>
      </c>
      <c r="F614">
        <v>98.86</v>
      </c>
      <c r="G614">
        <v>176</v>
      </c>
      <c r="H614" s="6">
        <v>363</v>
      </c>
      <c r="I614" s="14">
        <v>2.1477272727272729</v>
      </c>
      <c r="J614" s="15">
        <v>1.107782663629544E-3</v>
      </c>
      <c r="K614" t="s">
        <v>34961</v>
      </c>
      <c r="L614">
        <v>0</v>
      </c>
      <c r="M614">
        <v>0</v>
      </c>
      <c r="N614">
        <v>0</v>
      </c>
      <c r="O614">
        <v>0</v>
      </c>
      <c r="P614">
        <v>0</v>
      </c>
      <c r="Q614" s="204">
        <f>IF(ISERROR(Table2[[#This Row],[NSAF]]*Table2[[#This Row],[N-linked GlcNAc]]),0,Table2[[#This Row],[NSAF]]*Table2[[#This Row],[N-linked GlcNAc]])</f>
        <v>0</v>
      </c>
      <c r="R614" s="5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f>Table2[[#This Row],[+++]]+Table2[[#This Row],[++]]</f>
        <v>0</v>
      </c>
      <c r="Y614" s="29">
        <f>Table2[[#This Row],[NSAF]]*Table2[[#This Row],[+++ &amp; ++]]</f>
        <v>0</v>
      </c>
    </row>
    <row r="615" spans="1:25" x14ac:dyDescent="0.2">
      <c r="A615" t="s">
        <v>2968</v>
      </c>
      <c r="B615" t="s">
        <v>2966</v>
      </c>
      <c r="C615" t="s">
        <v>2967</v>
      </c>
      <c r="D615">
        <v>284</v>
      </c>
      <c r="E615">
        <v>80.989999999999995</v>
      </c>
      <c r="F615">
        <v>90.49</v>
      </c>
      <c r="G615">
        <v>284</v>
      </c>
      <c r="H615" s="6">
        <v>427</v>
      </c>
      <c r="I615" s="14">
        <v>2.091549295774648</v>
      </c>
      <c r="J615" s="15">
        <v>1.0788064571362159E-3</v>
      </c>
      <c r="K615" t="s">
        <v>34961</v>
      </c>
      <c r="L615">
        <v>0</v>
      </c>
      <c r="M615">
        <v>0</v>
      </c>
      <c r="N615">
        <v>0</v>
      </c>
      <c r="O615">
        <v>0</v>
      </c>
      <c r="P615">
        <v>0</v>
      </c>
      <c r="Q615" s="204">
        <f>IF(ISERROR(Table2[[#This Row],[NSAF]]*Table2[[#This Row],[N-linked GlcNAc]]),0,Table2[[#This Row],[NSAF]]*Table2[[#This Row],[N-linked GlcNAc]])</f>
        <v>0</v>
      </c>
      <c r="R615" s="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f>Table2[[#This Row],[+++]]+Table2[[#This Row],[++]]</f>
        <v>0</v>
      </c>
      <c r="Y615" s="29">
        <f>Table2[[#This Row],[NSAF]]*Table2[[#This Row],[+++ &amp; ++]]</f>
        <v>0</v>
      </c>
    </row>
    <row r="616" spans="1:25" x14ac:dyDescent="0.2">
      <c r="A616" t="s">
        <v>2974</v>
      </c>
      <c r="B616" t="s">
        <v>2972</v>
      </c>
      <c r="C616" t="s">
        <v>2973</v>
      </c>
      <c r="D616">
        <v>586</v>
      </c>
      <c r="E616">
        <v>98.46</v>
      </c>
      <c r="F616">
        <v>99.49</v>
      </c>
      <c r="G616">
        <v>585</v>
      </c>
      <c r="H616" s="6">
        <v>1180</v>
      </c>
      <c r="I616" s="14">
        <v>2.0853242320819114</v>
      </c>
      <c r="J616" s="15">
        <v>1.0755956129446039E-3</v>
      </c>
      <c r="K616" t="s">
        <v>34961</v>
      </c>
      <c r="L616">
        <v>0</v>
      </c>
      <c r="M616">
        <v>0</v>
      </c>
      <c r="N616">
        <v>0</v>
      </c>
      <c r="O616">
        <v>0</v>
      </c>
      <c r="P616">
        <v>0</v>
      </c>
      <c r="Q616" s="204">
        <f>IF(ISERROR(Table2[[#This Row],[NSAF]]*Table2[[#This Row],[N-linked GlcNAc]]),0,Table2[[#This Row],[NSAF]]*Table2[[#This Row],[N-linked GlcNAc]])</f>
        <v>0</v>
      </c>
      <c r="R616" s="5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f>Table2[[#This Row],[+++]]+Table2[[#This Row],[++]]</f>
        <v>0</v>
      </c>
      <c r="Y616" s="29">
        <f>Table2[[#This Row],[NSAF]]*Table2[[#This Row],[+++ &amp; ++]]</f>
        <v>0</v>
      </c>
    </row>
    <row r="617" spans="1:25" x14ac:dyDescent="0.2">
      <c r="A617" t="s">
        <v>2980</v>
      </c>
      <c r="B617" t="s">
        <v>2978</v>
      </c>
      <c r="C617" t="s">
        <v>2979</v>
      </c>
      <c r="D617">
        <v>541</v>
      </c>
      <c r="E617">
        <v>98.34</v>
      </c>
      <c r="F617">
        <v>99.26</v>
      </c>
      <c r="G617">
        <v>541</v>
      </c>
      <c r="H617" s="6">
        <v>1093</v>
      </c>
      <c r="I617" s="14">
        <v>2.0850277264325325</v>
      </c>
      <c r="J617" s="15">
        <v>1.0754426774102735E-3</v>
      </c>
      <c r="K617" t="s">
        <v>34961</v>
      </c>
      <c r="L617">
        <v>0</v>
      </c>
      <c r="M617">
        <v>0</v>
      </c>
      <c r="N617">
        <v>0</v>
      </c>
      <c r="O617">
        <v>0</v>
      </c>
      <c r="P617">
        <v>0</v>
      </c>
      <c r="Q617" s="204">
        <f>IF(ISERROR(Table2[[#This Row],[NSAF]]*Table2[[#This Row],[N-linked GlcNAc]]),0,Table2[[#This Row],[NSAF]]*Table2[[#This Row],[N-linked GlcNAc]])</f>
        <v>0</v>
      </c>
      <c r="R617" s="5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f>Table2[[#This Row],[+++]]+Table2[[#This Row],[++]]</f>
        <v>0</v>
      </c>
      <c r="Y617" s="29">
        <f>Table2[[#This Row],[NSAF]]*Table2[[#This Row],[+++ &amp; ++]]</f>
        <v>0</v>
      </c>
    </row>
    <row r="618" spans="1:25" x14ac:dyDescent="0.2">
      <c r="A618" t="s">
        <v>2986</v>
      </c>
      <c r="B618" t="s">
        <v>2984</v>
      </c>
      <c r="C618" t="s">
        <v>2985</v>
      </c>
      <c r="D618">
        <v>172</v>
      </c>
      <c r="E618">
        <v>98.26</v>
      </c>
      <c r="F618">
        <v>99.42</v>
      </c>
      <c r="G618">
        <v>172</v>
      </c>
      <c r="H618" s="6">
        <v>350</v>
      </c>
      <c r="I618" s="14">
        <v>2.0755813953488373</v>
      </c>
      <c r="J618" s="15">
        <v>1.0705703260916006E-3</v>
      </c>
      <c r="K618" t="s">
        <v>34961</v>
      </c>
      <c r="L618">
        <v>0</v>
      </c>
      <c r="M618">
        <v>0</v>
      </c>
      <c r="N618">
        <v>0</v>
      </c>
      <c r="O618">
        <v>0</v>
      </c>
      <c r="P618">
        <v>0</v>
      </c>
      <c r="Q618" s="204">
        <f>IF(ISERROR(Table2[[#This Row],[NSAF]]*Table2[[#This Row],[N-linked GlcNAc]]),0,Table2[[#This Row],[NSAF]]*Table2[[#This Row],[N-linked GlcNAc]])</f>
        <v>0</v>
      </c>
      <c r="R618" s="5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f>Table2[[#This Row],[+++]]+Table2[[#This Row],[++]]</f>
        <v>0</v>
      </c>
      <c r="Y618" s="29">
        <f>Table2[[#This Row],[NSAF]]*Table2[[#This Row],[+++ &amp; ++]]</f>
        <v>0</v>
      </c>
    </row>
    <row r="619" spans="1:25" x14ac:dyDescent="0.2">
      <c r="A619" t="s">
        <v>2992</v>
      </c>
      <c r="B619" t="s">
        <v>2990</v>
      </c>
      <c r="C619" t="s">
        <v>2991</v>
      </c>
      <c r="D619">
        <v>332</v>
      </c>
      <c r="E619">
        <v>98.36</v>
      </c>
      <c r="F619">
        <v>99.34</v>
      </c>
      <c r="G619">
        <v>305</v>
      </c>
      <c r="H619" s="6">
        <v>610</v>
      </c>
      <c r="I619" s="14">
        <v>2.0632530120481927</v>
      </c>
      <c r="J619" s="15">
        <v>1.0642114324534472E-3</v>
      </c>
      <c r="K619" t="s">
        <v>34961</v>
      </c>
      <c r="L619">
        <v>0</v>
      </c>
      <c r="M619">
        <v>0</v>
      </c>
      <c r="N619">
        <v>0</v>
      </c>
      <c r="O619">
        <v>0</v>
      </c>
      <c r="P619">
        <v>0</v>
      </c>
      <c r="Q619" s="204">
        <f>IF(ISERROR(Table2[[#This Row],[NSAF]]*Table2[[#This Row],[N-linked GlcNAc]]),0,Table2[[#This Row],[NSAF]]*Table2[[#This Row],[N-linked GlcNAc]])</f>
        <v>0</v>
      </c>
      <c r="R619" s="5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f>Table2[[#This Row],[+++]]+Table2[[#This Row],[++]]</f>
        <v>0</v>
      </c>
      <c r="Y619" s="29">
        <f>Table2[[#This Row],[NSAF]]*Table2[[#This Row],[+++ &amp; ++]]</f>
        <v>0</v>
      </c>
    </row>
    <row r="620" spans="1:25" x14ac:dyDescent="0.2">
      <c r="A620" t="s">
        <v>2998</v>
      </c>
      <c r="B620" t="s">
        <v>2996</v>
      </c>
      <c r="C620" t="s">
        <v>2997</v>
      </c>
      <c r="D620">
        <v>289</v>
      </c>
      <c r="E620">
        <v>95.74</v>
      </c>
      <c r="F620">
        <v>97.45</v>
      </c>
      <c r="G620">
        <v>235</v>
      </c>
      <c r="H620" s="6">
        <v>460</v>
      </c>
      <c r="I620" s="14">
        <v>2.0622837370242215</v>
      </c>
      <c r="J620" s="15">
        <v>1.0637114871943452E-3</v>
      </c>
      <c r="K620" t="s">
        <v>34961</v>
      </c>
      <c r="L620">
        <v>0</v>
      </c>
      <c r="M620">
        <v>0</v>
      </c>
      <c r="N620">
        <v>0</v>
      </c>
      <c r="O620">
        <v>0</v>
      </c>
      <c r="P620">
        <v>0</v>
      </c>
      <c r="Q620" s="204">
        <f>IF(ISERROR(Table2[[#This Row],[NSAF]]*Table2[[#This Row],[N-linked GlcNAc]]),0,Table2[[#This Row],[NSAF]]*Table2[[#This Row],[N-linked GlcNAc]])</f>
        <v>0</v>
      </c>
      <c r="R620" s="5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f>Table2[[#This Row],[+++]]+Table2[[#This Row],[++]]</f>
        <v>0</v>
      </c>
      <c r="Y620" s="29">
        <f>Table2[[#This Row],[NSAF]]*Table2[[#This Row],[+++ &amp; ++]]</f>
        <v>0</v>
      </c>
    </row>
    <row r="621" spans="1:25" x14ac:dyDescent="0.2">
      <c r="A621" t="s">
        <v>3004</v>
      </c>
      <c r="B621" t="s">
        <v>3002</v>
      </c>
      <c r="C621" t="s">
        <v>3003</v>
      </c>
      <c r="D621">
        <v>445</v>
      </c>
      <c r="E621">
        <v>98.65</v>
      </c>
      <c r="F621">
        <v>100</v>
      </c>
      <c r="G621">
        <v>445</v>
      </c>
      <c r="H621" s="6">
        <v>912</v>
      </c>
      <c r="I621" s="14">
        <v>2.0516853932584271</v>
      </c>
      <c r="J621" s="15">
        <v>1.0582449358141858E-3</v>
      </c>
      <c r="K621" t="s">
        <v>34961</v>
      </c>
      <c r="L621">
        <v>0</v>
      </c>
      <c r="M621">
        <v>0</v>
      </c>
      <c r="N621">
        <v>0</v>
      </c>
      <c r="O621">
        <v>0</v>
      </c>
      <c r="P621">
        <v>0</v>
      </c>
      <c r="Q621" s="204">
        <f>IF(ISERROR(Table2[[#This Row],[NSAF]]*Table2[[#This Row],[N-linked GlcNAc]]),0,Table2[[#This Row],[NSAF]]*Table2[[#This Row],[N-linked GlcNAc]])</f>
        <v>0</v>
      </c>
      <c r="R621" s="5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f>Table2[[#This Row],[+++]]+Table2[[#This Row],[++]]</f>
        <v>0</v>
      </c>
      <c r="Y621" s="29">
        <f>Table2[[#This Row],[NSAF]]*Table2[[#This Row],[+++ &amp; ++]]</f>
        <v>0</v>
      </c>
    </row>
    <row r="622" spans="1:25" x14ac:dyDescent="0.2">
      <c r="A622" t="s">
        <v>3010</v>
      </c>
      <c r="B622" t="s">
        <v>3008</v>
      </c>
      <c r="C622" t="s">
        <v>3009</v>
      </c>
      <c r="D622">
        <v>206</v>
      </c>
      <c r="E622">
        <v>98.06</v>
      </c>
      <c r="F622">
        <v>98.06</v>
      </c>
      <c r="G622">
        <v>206</v>
      </c>
      <c r="H622" s="6">
        <v>407</v>
      </c>
      <c r="I622" s="14">
        <v>2.0485436893203883</v>
      </c>
      <c r="J622" s="15">
        <v>1.0566244669581021E-3</v>
      </c>
      <c r="K622" t="s">
        <v>34961</v>
      </c>
      <c r="L622">
        <v>0</v>
      </c>
      <c r="M622">
        <v>0</v>
      </c>
      <c r="N622">
        <v>0</v>
      </c>
      <c r="O622">
        <v>0</v>
      </c>
      <c r="P622">
        <v>0</v>
      </c>
      <c r="Q622" s="204">
        <f>IF(ISERROR(Table2[[#This Row],[NSAF]]*Table2[[#This Row],[N-linked GlcNAc]]),0,Table2[[#This Row],[NSAF]]*Table2[[#This Row],[N-linked GlcNAc]])</f>
        <v>0</v>
      </c>
      <c r="R622" s="5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f>Table2[[#This Row],[+++]]+Table2[[#This Row],[++]]</f>
        <v>0</v>
      </c>
      <c r="Y622" s="29">
        <f>Table2[[#This Row],[NSAF]]*Table2[[#This Row],[+++ &amp; ++]]</f>
        <v>0</v>
      </c>
    </row>
    <row r="623" spans="1:25" x14ac:dyDescent="0.2">
      <c r="A623" t="s">
        <v>3016</v>
      </c>
      <c r="B623" t="s">
        <v>3014</v>
      </c>
      <c r="C623" t="s">
        <v>3015</v>
      </c>
      <c r="D623">
        <v>69</v>
      </c>
      <c r="E623">
        <v>100</v>
      </c>
      <c r="F623">
        <v>100</v>
      </c>
      <c r="G623">
        <v>69</v>
      </c>
      <c r="H623" s="6">
        <v>137</v>
      </c>
      <c r="I623" s="14">
        <v>2.0434782608695654</v>
      </c>
      <c r="J623" s="15">
        <v>1.0540117544908659E-3</v>
      </c>
      <c r="K623" t="s">
        <v>34961</v>
      </c>
      <c r="L623">
        <v>0</v>
      </c>
      <c r="M623">
        <v>0</v>
      </c>
      <c r="N623">
        <v>0</v>
      </c>
      <c r="O623">
        <v>0</v>
      </c>
      <c r="P623">
        <v>0</v>
      </c>
      <c r="Q623" s="204">
        <f>IF(ISERROR(Table2[[#This Row],[NSAF]]*Table2[[#This Row],[N-linked GlcNAc]]),0,Table2[[#This Row],[NSAF]]*Table2[[#This Row],[N-linked GlcNAc]])</f>
        <v>0</v>
      </c>
      <c r="R623" s="5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f>Table2[[#This Row],[+++]]+Table2[[#This Row],[++]]</f>
        <v>0</v>
      </c>
      <c r="Y623" s="29">
        <f>Table2[[#This Row],[NSAF]]*Table2[[#This Row],[+++ &amp; ++]]</f>
        <v>0</v>
      </c>
    </row>
    <row r="624" spans="1:25" x14ac:dyDescent="0.2">
      <c r="A624" t="s">
        <v>3022</v>
      </c>
      <c r="B624" t="s">
        <v>3020</v>
      </c>
      <c r="C624" t="s">
        <v>3021</v>
      </c>
      <c r="D624">
        <v>556</v>
      </c>
      <c r="E624">
        <v>100</v>
      </c>
      <c r="F624">
        <v>100</v>
      </c>
      <c r="G624">
        <v>556</v>
      </c>
      <c r="H624" s="6">
        <v>1131</v>
      </c>
      <c r="I624" s="14">
        <v>2.0431654676258995</v>
      </c>
      <c r="J624" s="15">
        <v>1.0538504179296397E-3</v>
      </c>
      <c r="K624" t="s">
        <v>34961</v>
      </c>
      <c r="L624">
        <v>0</v>
      </c>
      <c r="M624">
        <v>0</v>
      </c>
      <c r="N624">
        <v>0</v>
      </c>
      <c r="O624">
        <v>0</v>
      </c>
      <c r="P624">
        <v>0</v>
      </c>
      <c r="Q624" s="204">
        <f>IF(ISERROR(Table2[[#This Row],[NSAF]]*Table2[[#This Row],[N-linked GlcNAc]]),0,Table2[[#This Row],[NSAF]]*Table2[[#This Row],[N-linked GlcNAc]])</f>
        <v>0</v>
      </c>
      <c r="R624" s="5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f>Table2[[#This Row],[+++]]+Table2[[#This Row],[++]]</f>
        <v>0</v>
      </c>
      <c r="Y624" s="29">
        <f>Table2[[#This Row],[NSAF]]*Table2[[#This Row],[+++ &amp; ++]]</f>
        <v>0</v>
      </c>
    </row>
    <row r="625" spans="1:25" x14ac:dyDescent="0.2">
      <c r="A625" t="s">
        <v>3028</v>
      </c>
      <c r="B625" t="s">
        <v>3026</v>
      </c>
      <c r="C625" t="s">
        <v>3027</v>
      </c>
      <c r="D625">
        <v>241</v>
      </c>
      <c r="E625">
        <v>99.59</v>
      </c>
      <c r="F625">
        <v>100</v>
      </c>
      <c r="G625">
        <v>241</v>
      </c>
      <c r="H625" s="6">
        <v>496</v>
      </c>
      <c r="I625" s="14">
        <v>2.0331950207468878</v>
      </c>
      <c r="J625" s="15">
        <v>1.0487077313597649E-3</v>
      </c>
      <c r="K625" t="s">
        <v>34961</v>
      </c>
      <c r="L625">
        <v>0</v>
      </c>
      <c r="M625">
        <v>0</v>
      </c>
      <c r="N625">
        <v>0</v>
      </c>
      <c r="O625">
        <v>0</v>
      </c>
      <c r="P625">
        <v>0</v>
      </c>
      <c r="Q625" s="204">
        <f>IF(ISERROR(Table2[[#This Row],[NSAF]]*Table2[[#This Row],[N-linked GlcNAc]]),0,Table2[[#This Row],[NSAF]]*Table2[[#This Row],[N-linked GlcNAc]])</f>
        <v>0</v>
      </c>
      <c r="R625" s="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f>Table2[[#This Row],[+++]]+Table2[[#This Row],[++]]</f>
        <v>0</v>
      </c>
      <c r="Y625" s="29">
        <f>Table2[[#This Row],[NSAF]]*Table2[[#This Row],[+++ &amp; ++]]</f>
        <v>0</v>
      </c>
    </row>
    <row r="626" spans="1:25" x14ac:dyDescent="0.2">
      <c r="A626" t="s">
        <v>3034</v>
      </c>
      <c r="B626" t="s">
        <v>3032</v>
      </c>
      <c r="C626" t="s">
        <v>3033</v>
      </c>
      <c r="D626">
        <v>662</v>
      </c>
      <c r="E626">
        <v>99.24</v>
      </c>
      <c r="F626">
        <v>99.7</v>
      </c>
      <c r="G626">
        <v>662</v>
      </c>
      <c r="H626" s="6">
        <v>1351</v>
      </c>
      <c r="I626" s="14">
        <v>2.0256797583081569</v>
      </c>
      <c r="J626" s="15">
        <v>1.044831411704113E-3</v>
      </c>
      <c r="K626" t="s">
        <v>34961</v>
      </c>
      <c r="L626">
        <v>0</v>
      </c>
      <c r="M626">
        <v>0</v>
      </c>
      <c r="N626">
        <v>0</v>
      </c>
      <c r="O626">
        <v>0</v>
      </c>
      <c r="P626">
        <v>0</v>
      </c>
      <c r="Q626" s="204">
        <f>IF(ISERROR(Table2[[#This Row],[NSAF]]*Table2[[#This Row],[N-linked GlcNAc]]),0,Table2[[#This Row],[NSAF]]*Table2[[#This Row],[N-linked GlcNAc]])</f>
        <v>0</v>
      </c>
      <c r="R626" s="5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f>Table2[[#This Row],[+++]]+Table2[[#This Row],[++]]</f>
        <v>0</v>
      </c>
      <c r="Y626" s="29">
        <f>Table2[[#This Row],[NSAF]]*Table2[[#This Row],[+++ &amp; ++]]</f>
        <v>0</v>
      </c>
    </row>
    <row r="627" spans="1:25" x14ac:dyDescent="0.2">
      <c r="A627" t="s">
        <v>3040</v>
      </c>
      <c r="B627" t="s">
        <v>3038</v>
      </c>
      <c r="C627" t="s">
        <v>3039</v>
      </c>
      <c r="D627">
        <v>451</v>
      </c>
      <c r="E627">
        <v>96.06</v>
      </c>
      <c r="F627">
        <v>97.69</v>
      </c>
      <c r="G627">
        <v>432</v>
      </c>
      <c r="H627" s="6">
        <v>848</v>
      </c>
      <c r="I627" s="14">
        <v>2.0177383592017737</v>
      </c>
      <c r="J627" s="15">
        <v>1.0407352937441062E-3</v>
      </c>
      <c r="K627" t="s">
        <v>34961</v>
      </c>
      <c r="L627">
        <v>0</v>
      </c>
      <c r="M627">
        <v>0</v>
      </c>
      <c r="N627">
        <v>0</v>
      </c>
      <c r="O627">
        <v>0</v>
      </c>
      <c r="P627">
        <v>0</v>
      </c>
      <c r="Q627" s="204">
        <f>IF(ISERROR(Table2[[#This Row],[NSAF]]*Table2[[#This Row],[N-linked GlcNAc]]),0,Table2[[#This Row],[NSAF]]*Table2[[#This Row],[N-linked GlcNAc]])</f>
        <v>0</v>
      </c>
      <c r="R627" s="5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f>Table2[[#This Row],[+++]]+Table2[[#This Row],[++]]</f>
        <v>0</v>
      </c>
      <c r="Y627" s="29">
        <f>Table2[[#This Row],[NSAF]]*Table2[[#This Row],[+++ &amp; ++]]</f>
        <v>0</v>
      </c>
    </row>
    <row r="628" spans="1:25" x14ac:dyDescent="0.2">
      <c r="A628" t="s">
        <v>3046</v>
      </c>
      <c r="B628" t="s">
        <v>3044</v>
      </c>
      <c r="C628" t="s">
        <v>3045</v>
      </c>
      <c r="D628">
        <v>247</v>
      </c>
      <c r="E628">
        <v>95.88</v>
      </c>
      <c r="F628">
        <v>97.53</v>
      </c>
      <c r="G628">
        <v>243</v>
      </c>
      <c r="H628" s="6">
        <v>471</v>
      </c>
      <c r="I628" s="14">
        <v>2.0161943319838058</v>
      </c>
      <c r="J628" s="15">
        <v>1.0399388953345144E-3</v>
      </c>
      <c r="K628" t="s">
        <v>34961</v>
      </c>
      <c r="L628">
        <v>0</v>
      </c>
      <c r="M628">
        <v>0</v>
      </c>
      <c r="N628">
        <v>0</v>
      </c>
      <c r="O628">
        <v>0</v>
      </c>
      <c r="P628">
        <v>0</v>
      </c>
      <c r="Q628" s="204">
        <f>IF(ISERROR(Table2[[#This Row],[NSAF]]*Table2[[#This Row],[N-linked GlcNAc]]),0,Table2[[#This Row],[NSAF]]*Table2[[#This Row],[N-linked GlcNAc]])</f>
        <v>0</v>
      </c>
      <c r="R628" s="5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f>Table2[[#This Row],[+++]]+Table2[[#This Row],[++]]</f>
        <v>0</v>
      </c>
      <c r="Y628" s="29">
        <f>Table2[[#This Row],[NSAF]]*Table2[[#This Row],[+++ &amp; ++]]</f>
        <v>0</v>
      </c>
    </row>
    <row r="629" spans="1:25" x14ac:dyDescent="0.2">
      <c r="A629" t="s">
        <v>3052</v>
      </c>
      <c r="B629" t="s">
        <v>3050</v>
      </c>
      <c r="C629" t="s">
        <v>3051</v>
      </c>
      <c r="D629">
        <v>215</v>
      </c>
      <c r="E629">
        <v>96.82</v>
      </c>
      <c r="F629">
        <v>97.27</v>
      </c>
      <c r="G629">
        <v>220</v>
      </c>
      <c r="H629" s="6">
        <v>409</v>
      </c>
      <c r="I629" s="14">
        <v>2.0139534883720929</v>
      </c>
      <c r="J629" s="15">
        <v>1.0387830839163317E-3</v>
      </c>
      <c r="K629" t="s">
        <v>34961</v>
      </c>
      <c r="L629">
        <v>0</v>
      </c>
      <c r="M629">
        <v>0</v>
      </c>
      <c r="N629">
        <v>0</v>
      </c>
      <c r="O629">
        <v>0</v>
      </c>
      <c r="P629">
        <v>0</v>
      </c>
      <c r="Q629" s="204">
        <f>IF(ISERROR(Table2[[#This Row],[NSAF]]*Table2[[#This Row],[N-linked GlcNAc]]),0,Table2[[#This Row],[NSAF]]*Table2[[#This Row],[N-linked GlcNAc]])</f>
        <v>0</v>
      </c>
      <c r="R629" s="5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f>Table2[[#This Row],[+++]]+Table2[[#This Row],[++]]</f>
        <v>0</v>
      </c>
      <c r="Y629" s="29">
        <f>Table2[[#This Row],[NSAF]]*Table2[[#This Row],[+++ &amp; ++]]</f>
        <v>0</v>
      </c>
    </row>
    <row r="630" spans="1:25" x14ac:dyDescent="0.2">
      <c r="A630" t="s">
        <v>3058</v>
      </c>
      <c r="B630" t="s">
        <v>3056</v>
      </c>
      <c r="C630" t="s">
        <v>3057</v>
      </c>
      <c r="D630">
        <v>346</v>
      </c>
      <c r="E630">
        <v>90.75</v>
      </c>
      <c r="F630">
        <v>94.8</v>
      </c>
      <c r="G630">
        <v>346</v>
      </c>
      <c r="H630" s="6">
        <v>652</v>
      </c>
      <c r="I630" s="14">
        <v>2.0028901734104045</v>
      </c>
      <c r="J630" s="15">
        <v>1.0330767036545265E-3</v>
      </c>
      <c r="K630" t="s">
        <v>34961</v>
      </c>
      <c r="L630">
        <v>0</v>
      </c>
      <c r="M630">
        <v>0</v>
      </c>
      <c r="N630">
        <v>0</v>
      </c>
      <c r="O630">
        <v>0</v>
      </c>
      <c r="P630">
        <v>0</v>
      </c>
      <c r="Q630" s="204">
        <f>IF(ISERROR(Table2[[#This Row],[NSAF]]*Table2[[#This Row],[N-linked GlcNAc]]),0,Table2[[#This Row],[NSAF]]*Table2[[#This Row],[N-linked GlcNAc]])</f>
        <v>0</v>
      </c>
      <c r="R630" s="5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f>Table2[[#This Row],[+++]]+Table2[[#This Row],[++]]</f>
        <v>0</v>
      </c>
      <c r="Y630" s="29">
        <f>Table2[[#This Row],[NSAF]]*Table2[[#This Row],[+++ &amp; ++]]</f>
        <v>0</v>
      </c>
    </row>
    <row r="631" spans="1:25" x14ac:dyDescent="0.2">
      <c r="A631" t="s">
        <v>3064</v>
      </c>
      <c r="B631" t="s">
        <v>3062</v>
      </c>
      <c r="C631" t="s">
        <v>3063</v>
      </c>
      <c r="D631">
        <v>583</v>
      </c>
      <c r="E631">
        <v>99.31</v>
      </c>
      <c r="F631">
        <v>99.83</v>
      </c>
      <c r="G631">
        <v>583</v>
      </c>
      <c r="H631" s="6">
        <v>1181</v>
      </c>
      <c r="I631" s="14">
        <v>2.0017152658662094</v>
      </c>
      <c r="J631" s="15">
        <v>1.0324706945837499E-3</v>
      </c>
      <c r="K631" t="s">
        <v>34961</v>
      </c>
      <c r="L631">
        <v>0</v>
      </c>
      <c r="M631">
        <v>0</v>
      </c>
      <c r="N631">
        <v>0</v>
      </c>
      <c r="O631">
        <v>0</v>
      </c>
      <c r="P631">
        <v>0</v>
      </c>
      <c r="Q631" s="204">
        <f>IF(ISERROR(Table2[[#This Row],[NSAF]]*Table2[[#This Row],[N-linked GlcNAc]]),0,Table2[[#This Row],[NSAF]]*Table2[[#This Row],[N-linked GlcNAc]])</f>
        <v>0</v>
      </c>
      <c r="R631" s="5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f>Table2[[#This Row],[+++]]+Table2[[#This Row],[++]]</f>
        <v>0</v>
      </c>
      <c r="Y631" s="29">
        <f>Table2[[#This Row],[NSAF]]*Table2[[#This Row],[+++ &amp; ++]]</f>
        <v>0</v>
      </c>
    </row>
    <row r="632" spans="1:25" x14ac:dyDescent="0.2">
      <c r="A632" t="s">
        <v>3070</v>
      </c>
      <c r="B632" t="s">
        <v>3068</v>
      </c>
      <c r="C632" t="s">
        <v>3069</v>
      </c>
      <c r="D632">
        <v>196</v>
      </c>
      <c r="E632">
        <v>100</v>
      </c>
      <c r="F632">
        <v>100</v>
      </c>
      <c r="G632">
        <v>196</v>
      </c>
      <c r="H632" s="6">
        <v>388</v>
      </c>
      <c r="I632" s="14">
        <v>2</v>
      </c>
      <c r="J632" s="15">
        <v>1.0315859724804219E-3</v>
      </c>
      <c r="K632" t="s">
        <v>34961</v>
      </c>
      <c r="L632">
        <v>0</v>
      </c>
      <c r="M632">
        <v>0</v>
      </c>
      <c r="N632">
        <v>0</v>
      </c>
      <c r="O632">
        <v>0</v>
      </c>
      <c r="P632">
        <v>0</v>
      </c>
      <c r="Q632" s="204">
        <f>IF(ISERROR(Table2[[#This Row],[NSAF]]*Table2[[#This Row],[N-linked GlcNAc]]),0,Table2[[#This Row],[NSAF]]*Table2[[#This Row],[N-linked GlcNAc]])</f>
        <v>0</v>
      </c>
      <c r="R632" s="5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f>Table2[[#This Row],[+++]]+Table2[[#This Row],[++]]</f>
        <v>0</v>
      </c>
      <c r="Y632" s="29">
        <f>Table2[[#This Row],[NSAF]]*Table2[[#This Row],[+++ &amp; ++]]</f>
        <v>0</v>
      </c>
    </row>
    <row r="633" spans="1:25" x14ac:dyDescent="0.2">
      <c r="A633" t="s">
        <v>3076</v>
      </c>
      <c r="B633" t="s">
        <v>3074</v>
      </c>
      <c r="C633" t="s">
        <v>3075</v>
      </c>
      <c r="D633">
        <v>876</v>
      </c>
      <c r="E633">
        <v>99.76</v>
      </c>
      <c r="F633">
        <v>100</v>
      </c>
      <c r="G633">
        <v>844</v>
      </c>
      <c r="H633" s="6">
        <v>1729</v>
      </c>
      <c r="I633" s="14">
        <v>1.9726027397260273</v>
      </c>
      <c r="J633" s="15">
        <v>1.0174546577889092E-3</v>
      </c>
      <c r="K633" t="s">
        <v>34961</v>
      </c>
      <c r="L633">
        <v>0</v>
      </c>
      <c r="M633">
        <v>0</v>
      </c>
      <c r="N633">
        <v>0</v>
      </c>
      <c r="O633">
        <v>0</v>
      </c>
      <c r="P633">
        <v>0</v>
      </c>
      <c r="Q633" s="204">
        <f>IF(ISERROR(Table2[[#This Row],[NSAF]]*Table2[[#This Row],[N-linked GlcNAc]]),0,Table2[[#This Row],[NSAF]]*Table2[[#This Row],[N-linked GlcNAc]])</f>
        <v>0</v>
      </c>
      <c r="R633" s="5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f>Table2[[#This Row],[+++]]+Table2[[#This Row],[++]]</f>
        <v>0</v>
      </c>
      <c r="Y633" s="29">
        <f>Table2[[#This Row],[NSAF]]*Table2[[#This Row],[+++ &amp; ++]]</f>
        <v>0</v>
      </c>
    </row>
    <row r="634" spans="1:25" x14ac:dyDescent="0.2">
      <c r="A634" t="s">
        <v>3082</v>
      </c>
      <c r="B634" t="s">
        <v>3080</v>
      </c>
      <c r="C634" t="s">
        <v>3081</v>
      </c>
      <c r="D634">
        <v>544</v>
      </c>
      <c r="E634">
        <v>97.79</v>
      </c>
      <c r="F634">
        <v>98.9</v>
      </c>
      <c r="G634">
        <v>543</v>
      </c>
      <c r="H634" s="6">
        <v>1090</v>
      </c>
      <c r="I634" s="14">
        <v>1.9669117647058822</v>
      </c>
      <c r="J634" s="15">
        <v>1.0145192927886501E-3</v>
      </c>
      <c r="K634" t="s">
        <v>34961</v>
      </c>
      <c r="L634">
        <v>0</v>
      </c>
      <c r="M634">
        <v>0</v>
      </c>
      <c r="N634">
        <v>0</v>
      </c>
      <c r="O634">
        <v>0</v>
      </c>
      <c r="P634">
        <v>0</v>
      </c>
      <c r="Q634" s="204">
        <f>IF(ISERROR(Table2[[#This Row],[NSAF]]*Table2[[#This Row],[N-linked GlcNAc]]),0,Table2[[#This Row],[NSAF]]*Table2[[#This Row],[N-linked GlcNAc]])</f>
        <v>0</v>
      </c>
      <c r="R634" s="5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f>Table2[[#This Row],[+++]]+Table2[[#This Row],[++]]</f>
        <v>0</v>
      </c>
      <c r="Y634" s="29">
        <f>Table2[[#This Row],[NSAF]]*Table2[[#This Row],[+++ &amp; ++]]</f>
        <v>0</v>
      </c>
    </row>
    <row r="635" spans="1:25" x14ac:dyDescent="0.2">
      <c r="A635" t="s">
        <v>3088</v>
      </c>
      <c r="B635" t="s">
        <v>3086</v>
      </c>
      <c r="C635" t="s">
        <v>3087</v>
      </c>
      <c r="D635">
        <v>263</v>
      </c>
      <c r="E635">
        <v>99.62</v>
      </c>
      <c r="F635">
        <v>100</v>
      </c>
      <c r="G635">
        <v>263</v>
      </c>
      <c r="H635" s="6">
        <v>549</v>
      </c>
      <c r="I635" s="14">
        <v>1.9657794676806084</v>
      </c>
      <c r="J635" s="15">
        <v>1.0139352619246732E-3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 s="204">
        <f>IF(ISERROR(Table2[[#This Row],[NSAF]]*Table2[[#This Row],[N-linked GlcNAc]]),0,Table2[[#This Row],[NSAF]]*Table2[[#This Row],[N-linked GlcNAc]])</f>
        <v>0</v>
      </c>
      <c r="R635" s="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f>Table2[[#This Row],[+++]]+Table2[[#This Row],[++]]</f>
        <v>0</v>
      </c>
      <c r="Y635" s="29">
        <f>Table2[[#This Row],[NSAF]]*Table2[[#This Row],[+++ &amp; ++]]</f>
        <v>0</v>
      </c>
    </row>
    <row r="636" spans="1:25" x14ac:dyDescent="0.2">
      <c r="A636" t="s">
        <v>3094</v>
      </c>
      <c r="B636" t="s">
        <v>3092</v>
      </c>
      <c r="C636" t="s">
        <v>3093</v>
      </c>
      <c r="D636">
        <v>151</v>
      </c>
      <c r="E636">
        <v>100</v>
      </c>
      <c r="F636">
        <v>100</v>
      </c>
      <c r="G636">
        <v>151</v>
      </c>
      <c r="H636" s="6">
        <v>305</v>
      </c>
      <c r="I636" s="14">
        <v>1.9536423841059603</v>
      </c>
      <c r="J636" s="15">
        <v>1.0076750393434584E-3</v>
      </c>
      <c r="K636" t="s">
        <v>34961</v>
      </c>
      <c r="L636">
        <v>0</v>
      </c>
      <c r="M636">
        <v>0</v>
      </c>
      <c r="N636">
        <v>0</v>
      </c>
      <c r="O636">
        <v>0</v>
      </c>
      <c r="P636">
        <v>0</v>
      </c>
      <c r="Q636" s="204">
        <f>IF(ISERROR(Table2[[#This Row],[NSAF]]*Table2[[#This Row],[N-linked GlcNAc]]),0,Table2[[#This Row],[NSAF]]*Table2[[#This Row],[N-linked GlcNAc]])</f>
        <v>0</v>
      </c>
      <c r="R636" s="5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f>Table2[[#This Row],[+++]]+Table2[[#This Row],[++]]</f>
        <v>0</v>
      </c>
      <c r="Y636" s="29">
        <f>Table2[[#This Row],[NSAF]]*Table2[[#This Row],[+++ &amp; ++]]</f>
        <v>0</v>
      </c>
    </row>
    <row r="637" spans="1:25" x14ac:dyDescent="0.2">
      <c r="A637" t="s">
        <v>3100</v>
      </c>
      <c r="B637" t="s">
        <v>3098</v>
      </c>
      <c r="C637" t="s">
        <v>3099</v>
      </c>
      <c r="D637">
        <v>193</v>
      </c>
      <c r="E637">
        <v>100</v>
      </c>
      <c r="F637">
        <v>100</v>
      </c>
      <c r="G637">
        <v>193</v>
      </c>
      <c r="H637" s="6">
        <v>400</v>
      </c>
      <c r="I637" s="14">
        <v>1.9430051813471503</v>
      </c>
      <c r="J637" s="15">
        <v>1.0021884447672493E-3</v>
      </c>
      <c r="K637" t="s">
        <v>34961</v>
      </c>
      <c r="L637">
        <v>0</v>
      </c>
      <c r="M637">
        <v>0</v>
      </c>
      <c r="N637">
        <v>0</v>
      </c>
      <c r="O637">
        <v>0</v>
      </c>
      <c r="P637">
        <v>0</v>
      </c>
      <c r="Q637" s="204">
        <f>IF(ISERROR(Table2[[#This Row],[NSAF]]*Table2[[#This Row],[N-linked GlcNAc]]),0,Table2[[#This Row],[NSAF]]*Table2[[#This Row],[N-linked GlcNAc]])</f>
        <v>0</v>
      </c>
      <c r="R637" s="5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f>Table2[[#This Row],[+++]]+Table2[[#This Row],[++]]</f>
        <v>0</v>
      </c>
      <c r="Y637" s="29">
        <f>Table2[[#This Row],[NSAF]]*Table2[[#This Row],[+++ &amp; ++]]</f>
        <v>0</v>
      </c>
    </row>
    <row r="638" spans="1:25" x14ac:dyDescent="0.2">
      <c r="A638" t="s">
        <v>3106</v>
      </c>
      <c r="B638" t="s">
        <v>3104</v>
      </c>
      <c r="C638" t="s">
        <v>3105</v>
      </c>
      <c r="D638">
        <v>539</v>
      </c>
      <c r="E638">
        <v>98.52</v>
      </c>
      <c r="F638">
        <v>99.44</v>
      </c>
      <c r="G638">
        <v>539</v>
      </c>
      <c r="H638" s="6">
        <v>1075</v>
      </c>
      <c r="I638" s="14">
        <v>1.9332096474953617</v>
      </c>
      <c r="J638" s="15">
        <v>9.9713597711001824E-4</v>
      </c>
      <c r="K638" t="s">
        <v>34961</v>
      </c>
      <c r="L638">
        <v>0</v>
      </c>
      <c r="M638">
        <v>0</v>
      </c>
      <c r="N638">
        <v>0</v>
      </c>
      <c r="O638">
        <v>0</v>
      </c>
      <c r="P638">
        <v>0</v>
      </c>
      <c r="Q638" s="204">
        <f>IF(ISERROR(Table2[[#This Row],[NSAF]]*Table2[[#This Row],[N-linked GlcNAc]]),0,Table2[[#This Row],[NSAF]]*Table2[[#This Row],[N-linked GlcNAc]])</f>
        <v>0</v>
      </c>
      <c r="R638" s="5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f>Table2[[#This Row],[+++]]+Table2[[#This Row],[++]]</f>
        <v>0</v>
      </c>
      <c r="Y638" s="29">
        <f>Table2[[#This Row],[NSAF]]*Table2[[#This Row],[+++ &amp; ++]]</f>
        <v>0</v>
      </c>
    </row>
    <row r="639" spans="1:25" x14ac:dyDescent="0.2">
      <c r="A639" t="s">
        <v>3112</v>
      </c>
      <c r="B639" t="s">
        <v>3110</v>
      </c>
      <c r="C639" t="s">
        <v>3111</v>
      </c>
      <c r="D639">
        <v>892</v>
      </c>
      <c r="E639">
        <v>96.48</v>
      </c>
      <c r="F639">
        <v>96.59</v>
      </c>
      <c r="G639">
        <v>908</v>
      </c>
      <c r="H639" s="6">
        <v>1813</v>
      </c>
      <c r="I639" s="14">
        <v>1.9091928251121075</v>
      </c>
      <c r="J639" s="15">
        <v>9.8474826857295871E-4</v>
      </c>
      <c r="K639" t="s">
        <v>34961</v>
      </c>
      <c r="L639">
        <v>0</v>
      </c>
      <c r="M639">
        <v>0</v>
      </c>
      <c r="N639">
        <v>0</v>
      </c>
      <c r="O639">
        <v>0</v>
      </c>
      <c r="P639">
        <v>0</v>
      </c>
      <c r="Q639" s="204">
        <f>IF(ISERROR(Table2[[#This Row],[NSAF]]*Table2[[#This Row],[N-linked GlcNAc]]),0,Table2[[#This Row],[NSAF]]*Table2[[#This Row],[N-linked GlcNAc]])</f>
        <v>0</v>
      </c>
      <c r="R639" s="5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f>Table2[[#This Row],[+++]]+Table2[[#This Row],[++]]</f>
        <v>0</v>
      </c>
      <c r="Y639" s="29">
        <f>Table2[[#This Row],[NSAF]]*Table2[[#This Row],[+++ &amp; ++]]</f>
        <v>0</v>
      </c>
    </row>
    <row r="640" spans="1:25" x14ac:dyDescent="0.2">
      <c r="A640" t="s">
        <v>3118</v>
      </c>
      <c r="B640" t="s">
        <v>3116</v>
      </c>
      <c r="C640" t="s">
        <v>3117</v>
      </c>
      <c r="D640">
        <v>192</v>
      </c>
      <c r="E640">
        <v>100</v>
      </c>
      <c r="F640">
        <v>100</v>
      </c>
      <c r="G640">
        <v>180</v>
      </c>
      <c r="H640" s="6">
        <v>374</v>
      </c>
      <c r="I640" s="14">
        <v>1.90625</v>
      </c>
      <c r="J640" s="15">
        <v>9.8323038002040217E-4</v>
      </c>
      <c r="K640" t="s">
        <v>34961</v>
      </c>
      <c r="L640">
        <v>0</v>
      </c>
      <c r="M640">
        <v>0</v>
      </c>
      <c r="N640">
        <v>0</v>
      </c>
      <c r="O640">
        <v>0</v>
      </c>
      <c r="P640">
        <v>0</v>
      </c>
      <c r="Q640" s="204">
        <f>IF(ISERROR(Table2[[#This Row],[NSAF]]*Table2[[#This Row],[N-linked GlcNAc]]),0,Table2[[#This Row],[NSAF]]*Table2[[#This Row],[N-linked GlcNAc]])</f>
        <v>0</v>
      </c>
      <c r="R640" s="5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f>Table2[[#This Row],[+++]]+Table2[[#This Row],[++]]</f>
        <v>0</v>
      </c>
      <c r="Y640" s="29">
        <f>Table2[[#This Row],[NSAF]]*Table2[[#This Row],[+++ &amp; ++]]</f>
        <v>0</v>
      </c>
    </row>
    <row r="641" spans="1:25" x14ac:dyDescent="0.2">
      <c r="A641" t="s">
        <v>3124</v>
      </c>
      <c r="B641" t="s">
        <v>3122</v>
      </c>
      <c r="C641" t="s">
        <v>3123</v>
      </c>
      <c r="D641">
        <v>87</v>
      </c>
      <c r="E641">
        <v>98.85</v>
      </c>
      <c r="F641">
        <v>100</v>
      </c>
      <c r="G641">
        <v>87</v>
      </c>
      <c r="H641" s="6">
        <v>176</v>
      </c>
      <c r="I641" s="14">
        <v>1.896551724137931</v>
      </c>
      <c r="J641" s="15">
        <v>9.7822807735212431E-4</v>
      </c>
      <c r="K641" t="s">
        <v>34961</v>
      </c>
      <c r="L641">
        <v>0</v>
      </c>
      <c r="M641">
        <v>0</v>
      </c>
      <c r="N641">
        <v>0</v>
      </c>
      <c r="O641">
        <v>0</v>
      </c>
      <c r="P641">
        <v>0</v>
      </c>
      <c r="Q641" s="204">
        <f>IF(ISERROR(Table2[[#This Row],[NSAF]]*Table2[[#This Row],[N-linked GlcNAc]]),0,Table2[[#This Row],[NSAF]]*Table2[[#This Row],[N-linked GlcNAc]])</f>
        <v>0</v>
      </c>
      <c r="R641" s="5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f>Table2[[#This Row],[+++]]+Table2[[#This Row],[++]]</f>
        <v>0</v>
      </c>
      <c r="Y641" s="29">
        <f>Table2[[#This Row],[NSAF]]*Table2[[#This Row],[+++ &amp; ++]]</f>
        <v>0</v>
      </c>
    </row>
    <row r="642" spans="1:25" x14ac:dyDescent="0.2">
      <c r="A642" t="s">
        <v>3130</v>
      </c>
      <c r="B642" t="s">
        <v>3128</v>
      </c>
      <c r="C642" t="s">
        <v>3129</v>
      </c>
      <c r="D642">
        <v>210</v>
      </c>
      <c r="E642">
        <v>100</v>
      </c>
      <c r="F642">
        <v>100</v>
      </c>
      <c r="G642">
        <v>210</v>
      </c>
      <c r="H642" s="6">
        <v>434</v>
      </c>
      <c r="I642" s="14">
        <v>1.8857142857142857</v>
      </c>
      <c r="J642" s="15">
        <v>9.7263820262439779E-4</v>
      </c>
      <c r="K642" t="s">
        <v>34961</v>
      </c>
      <c r="L642">
        <v>0</v>
      </c>
      <c r="M642">
        <v>0</v>
      </c>
      <c r="N642">
        <v>0</v>
      </c>
      <c r="O642">
        <v>0</v>
      </c>
      <c r="P642">
        <v>0</v>
      </c>
      <c r="Q642" s="204">
        <f>IF(ISERROR(Table2[[#This Row],[NSAF]]*Table2[[#This Row],[N-linked GlcNAc]]),0,Table2[[#This Row],[NSAF]]*Table2[[#This Row],[N-linked GlcNAc]])</f>
        <v>0</v>
      </c>
      <c r="R642" s="5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f>Table2[[#This Row],[+++]]+Table2[[#This Row],[++]]</f>
        <v>0</v>
      </c>
      <c r="Y642" s="29">
        <f>Table2[[#This Row],[NSAF]]*Table2[[#This Row],[+++ &amp; ++]]</f>
        <v>0</v>
      </c>
    </row>
    <row r="643" spans="1:25" x14ac:dyDescent="0.2">
      <c r="A643" t="s">
        <v>3136</v>
      </c>
      <c r="B643" t="s">
        <v>3134</v>
      </c>
      <c r="C643" t="s">
        <v>3135</v>
      </c>
      <c r="D643">
        <v>273</v>
      </c>
      <c r="E643">
        <v>95.83</v>
      </c>
      <c r="F643">
        <v>98.48</v>
      </c>
      <c r="G643">
        <v>264</v>
      </c>
      <c r="H643" s="6">
        <v>495</v>
      </c>
      <c r="I643" s="14">
        <v>1.8571428571428572</v>
      </c>
      <c r="J643" s="15">
        <v>9.5790126016039175E-4</v>
      </c>
      <c r="K643" t="s">
        <v>34961</v>
      </c>
      <c r="L643">
        <v>0</v>
      </c>
      <c r="M643">
        <v>0</v>
      </c>
      <c r="N643">
        <v>0</v>
      </c>
      <c r="O643">
        <v>0</v>
      </c>
      <c r="P643">
        <v>0</v>
      </c>
      <c r="Q643" s="204">
        <f>IF(ISERROR(Table2[[#This Row],[NSAF]]*Table2[[#This Row],[N-linked GlcNAc]]),0,Table2[[#This Row],[NSAF]]*Table2[[#This Row],[N-linked GlcNAc]])</f>
        <v>0</v>
      </c>
      <c r="R643" s="5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f>Table2[[#This Row],[+++]]+Table2[[#This Row],[++]]</f>
        <v>0</v>
      </c>
      <c r="Y643" s="29">
        <f>Table2[[#This Row],[NSAF]]*Table2[[#This Row],[+++ &amp; ++]]</f>
        <v>0</v>
      </c>
    </row>
    <row r="644" spans="1:25" x14ac:dyDescent="0.2">
      <c r="A644" t="s">
        <v>3142</v>
      </c>
      <c r="B644" t="s">
        <v>3140</v>
      </c>
      <c r="C644" t="s">
        <v>3141</v>
      </c>
      <c r="D644">
        <v>95</v>
      </c>
      <c r="E644">
        <v>100</v>
      </c>
      <c r="F644">
        <v>100</v>
      </c>
      <c r="G644">
        <v>95</v>
      </c>
      <c r="H644" s="6">
        <v>199</v>
      </c>
      <c r="I644" s="14">
        <v>1.8210526315789475</v>
      </c>
      <c r="J644" s="15">
        <v>9.3928617494269998E-4</v>
      </c>
      <c r="K644" t="s">
        <v>34961</v>
      </c>
      <c r="L644">
        <v>0</v>
      </c>
      <c r="M644">
        <v>0</v>
      </c>
      <c r="N644">
        <v>0</v>
      </c>
      <c r="O644">
        <v>0</v>
      </c>
      <c r="P644">
        <v>0</v>
      </c>
      <c r="Q644" s="204">
        <f>IF(ISERROR(Table2[[#This Row],[NSAF]]*Table2[[#This Row],[N-linked GlcNAc]]),0,Table2[[#This Row],[NSAF]]*Table2[[#This Row],[N-linked GlcNAc]])</f>
        <v>0</v>
      </c>
      <c r="R644" s="5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f>Table2[[#This Row],[+++]]+Table2[[#This Row],[++]]</f>
        <v>0</v>
      </c>
      <c r="Y644" s="29">
        <f>Table2[[#This Row],[NSAF]]*Table2[[#This Row],[+++ &amp; ++]]</f>
        <v>0</v>
      </c>
    </row>
    <row r="645" spans="1:25" x14ac:dyDescent="0.2">
      <c r="A645" t="s">
        <v>3148</v>
      </c>
      <c r="B645" t="s">
        <v>3146</v>
      </c>
      <c r="C645" t="s">
        <v>3147</v>
      </c>
      <c r="D645">
        <v>191</v>
      </c>
      <c r="E645">
        <v>100</v>
      </c>
      <c r="F645">
        <v>100</v>
      </c>
      <c r="G645">
        <v>191</v>
      </c>
      <c r="H645" s="6">
        <v>392</v>
      </c>
      <c r="I645" s="14">
        <v>1.8167539267015707</v>
      </c>
      <c r="J645" s="15">
        <v>9.3706893311703242E-4</v>
      </c>
      <c r="K645" t="s">
        <v>34961</v>
      </c>
      <c r="L645">
        <v>0</v>
      </c>
      <c r="M645">
        <v>0</v>
      </c>
      <c r="N645">
        <v>0</v>
      </c>
      <c r="O645">
        <v>0</v>
      </c>
      <c r="P645">
        <v>0</v>
      </c>
      <c r="Q645" s="204">
        <f>IF(ISERROR(Table2[[#This Row],[NSAF]]*Table2[[#This Row],[N-linked GlcNAc]]),0,Table2[[#This Row],[NSAF]]*Table2[[#This Row],[N-linked GlcNAc]])</f>
        <v>0</v>
      </c>
      <c r="R645" s="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f>Table2[[#This Row],[+++]]+Table2[[#This Row],[++]]</f>
        <v>0</v>
      </c>
      <c r="Y645" s="29">
        <f>Table2[[#This Row],[NSAF]]*Table2[[#This Row],[+++ &amp; ++]]</f>
        <v>0</v>
      </c>
    </row>
    <row r="646" spans="1:25" x14ac:dyDescent="0.2">
      <c r="A646" t="s">
        <v>3154</v>
      </c>
      <c r="B646" t="s">
        <v>3152</v>
      </c>
      <c r="C646" t="s">
        <v>3153</v>
      </c>
      <c r="D646">
        <v>83</v>
      </c>
      <c r="E646">
        <v>97.59</v>
      </c>
      <c r="F646">
        <v>98.8</v>
      </c>
      <c r="G646">
        <v>83</v>
      </c>
      <c r="H646" s="6">
        <v>168</v>
      </c>
      <c r="I646" s="14">
        <v>1.8072289156626506</v>
      </c>
      <c r="J646" s="15">
        <v>9.321559992292969E-4</v>
      </c>
      <c r="K646" t="s">
        <v>34961</v>
      </c>
      <c r="L646">
        <v>0</v>
      </c>
      <c r="M646">
        <v>0</v>
      </c>
      <c r="N646">
        <v>0</v>
      </c>
      <c r="O646">
        <v>0</v>
      </c>
      <c r="P646">
        <v>0</v>
      </c>
      <c r="Q646" s="204">
        <f>IF(ISERROR(Table2[[#This Row],[NSAF]]*Table2[[#This Row],[N-linked GlcNAc]]),0,Table2[[#This Row],[NSAF]]*Table2[[#This Row],[N-linked GlcNAc]])</f>
        <v>0</v>
      </c>
      <c r="R646" s="5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f>Table2[[#This Row],[+++]]+Table2[[#This Row],[++]]</f>
        <v>0</v>
      </c>
      <c r="Y646" s="29">
        <f>Table2[[#This Row],[NSAF]]*Table2[[#This Row],[+++ &amp; ++]]</f>
        <v>0</v>
      </c>
    </row>
    <row r="647" spans="1:25" x14ac:dyDescent="0.2">
      <c r="A647" t="s">
        <v>3160</v>
      </c>
      <c r="B647" t="s">
        <v>3158</v>
      </c>
      <c r="C647" t="s">
        <v>3159</v>
      </c>
      <c r="D647">
        <v>257</v>
      </c>
      <c r="E647">
        <v>100</v>
      </c>
      <c r="F647">
        <v>100</v>
      </c>
      <c r="G647">
        <v>257</v>
      </c>
      <c r="H647" s="6">
        <v>517</v>
      </c>
      <c r="I647" s="14">
        <v>1.8054474708171206</v>
      </c>
      <c r="J647" s="15">
        <v>9.3123714247259873E-4</v>
      </c>
      <c r="K647" t="s">
        <v>34961</v>
      </c>
      <c r="L647">
        <v>0</v>
      </c>
      <c r="M647">
        <v>0</v>
      </c>
      <c r="N647">
        <v>0</v>
      </c>
      <c r="O647">
        <v>0</v>
      </c>
      <c r="P647">
        <v>0</v>
      </c>
      <c r="Q647" s="204">
        <f>IF(ISERROR(Table2[[#This Row],[NSAF]]*Table2[[#This Row],[N-linked GlcNAc]]),0,Table2[[#This Row],[NSAF]]*Table2[[#This Row],[N-linked GlcNAc]])</f>
        <v>0</v>
      </c>
      <c r="R647" s="5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f>Table2[[#This Row],[+++]]+Table2[[#This Row],[++]]</f>
        <v>0</v>
      </c>
      <c r="Y647" s="29">
        <f>Table2[[#This Row],[NSAF]]*Table2[[#This Row],[+++ &amp; ++]]</f>
        <v>0</v>
      </c>
    </row>
    <row r="648" spans="1:25" x14ac:dyDescent="0.2">
      <c r="A648" t="s">
        <v>3166</v>
      </c>
      <c r="B648" t="s">
        <v>3164</v>
      </c>
      <c r="C648" t="s">
        <v>3165</v>
      </c>
      <c r="D648">
        <v>125</v>
      </c>
      <c r="E648">
        <v>100</v>
      </c>
      <c r="F648">
        <v>100</v>
      </c>
      <c r="G648">
        <v>125</v>
      </c>
      <c r="H648" s="6">
        <v>253</v>
      </c>
      <c r="I648" s="14">
        <v>1.8</v>
      </c>
      <c r="J648" s="15">
        <v>9.2842737523237968E-4</v>
      </c>
      <c r="K648" t="s">
        <v>34961</v>
      </c>
      <c r="L648">
        <v>0</v>
      </c>
      <c r="M648">
        <v>0</v>
      </c>
      <c r="N648">
        <v>0</v>
      </c>
      <c r="O648">
        <v>0</v>
      </c>
      <c r="P648">
        <v>0</v>
      </c>
      <c r="Q648" s="204">
        <f>IF(ISERROR(Table2[[#This Row],[NSAF]]*Table2[[#This Row],[N-linked GlcNAc]]),0,Table2[[#This Row],[NSAF]]*Table2[[#This Row],[N-linked GlcNAc]])</f>
        <v>0</v>
      </c>
      <c r="R648" s="5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f>Table2[[#This Row],[+++]]+Table2[[#This Row],[++]]</f>
        <v>0</v>
      </c>
      <c r="Y648" s="29">
        <f>Table2[[#This Row],[NSAF]]*Table2[[#This Row],[+++ &amp; ++]]</f>
        <v>0</v>
      </c>
    </row>
    <row r="649" spans="1:25" x14ac:dyDescent="0.2">
      <c r="A649" t="s">
        <v>329</v>
      </c>
      <c r="B649" t="s">
        <v>327</v>
      </c>
      <c r="C649" t="s">
        <v>328</v>
      </c>
      <c r="D649">
        <v>356</v>
      </c>
      <c r="E649">
        <v>100</v>
      </c>
      <c r="F649">
        <v>100</v>
      </c>
      <c r="G649">
        <v>356</v>
      </c>
      <c r="H649" s="6">
        <v>727</v>
      </c>
      <c r="I649" s="14">
        <v>1.7949438202247192</v>
      </c>
      <c r="J649" s="15">
        <v>9.2581943316712026E-4</v>
      </c>
      <c r="K649" t="s">
        <v>34961</v>
      </c>
      <c r="L649">
        <v>0</v>
      </c>
      <c r="M649">
        <v>0</v>
      </c>
      <c r="N649">
        <v>0</v>
      </c>
      <c r="O649">
        <v>0</v>
      </c>
      <c r="P649">
        <v>0</v>
      </c>
      <c r="Q649" s="204">
        <f>IF(ISERROR(Table2[[#This Row],[NSAF]]*Table2[[#This Row],[N-linked GlcNAc]]),0,Table2[[#This Row],[NSAF]]*Table2[[#This Row],[N-linked GlcNAc]])</f>
        <v>0</v>
      </c>
      <c r="R649" s="5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f>Table2[[#This Row],[+++]]+Table2[[#This Row],[++]]</f>
        <v>0</v>
      </c>
      <c r="Y649" s="29">
        <f>Table2[[#This Row],[NSAF]]*Table2[[#This Row],[+++ &amp; ++]]</f>
        <v>0</v>
      </c>
    </row>
    <row r="650" spans="1:25" x14ac:dyDescent="0.2">
      <c r="A650" t="s">
        <v>3172</v>
      </c>
      <c r="B650" t="s">
        <v>3170</v>
      </c>
      <c r="C650" t="s">
        <v>3171</v>
      </c>
      <c r="D650">
        <v>272</v>
      </c>
      <c r="E650">
        <v>100</v>
      </c>
      <c r="F650">
        <v>100</v>
      </c>
      <c r="G650">
        <v>272</v>
      </c>
      <c r="H650" s="6">
        <v>548</v>
      </c>
      <c r="I650" s="14">
        <v>1.7941176470588236</v>
      </c>
      <c r="J650" s="15">
        <v>9.2539329884273143E-4</v>
      </c>
      <c r="K650" t="s">
        <v>34961</v>
      </c>
      <c r="L650">
        <v>0</v>
      </c>
      <c r="M650">
        <v>0</v>
      </c>
      <c r="N650">
        <v>0</v>
      </c>
      <c r="O650">
        <v>0</v>
      </c>
      <c r="P650">
        <v>0</v>
      </c>
      <c r="Q650" s="204">
        <f>IF(ISERROR(Table2[[#This Row],[NSAF]]*Table2[[#This Row],[N-linked GlcNAc]]),0,Table2[[#This Row],[NSAF]]*Table2[[#This Row],[N-linked GlcNAc]])</f>
        <v>0</v>
      </c>
      <c r="R650" s="5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f>Table2[[#This Row],[+++]]+Table2[[#This Row],[++]]</f>
        <v>0</v>
      </c>
      <c r="Y650" s="29">
        <f>Table2[[#This Row],[NSAF]]*Table2[[#This Row],[+++ &amp; ++]]</f>
        <v>0</v>
      </c>
    </row>
    <row r="651" spans="1:25" x14ac:dyDescent="0.2">
      <c r="A651" t="s">
        <v>3178</v>
      </c>
      <c r="B651" t="s">
        <v>3176</v>
      </c>
      <c r="C651" t="s">
        <v>3177</v>
      </c>
      <c r="D651">
        <v>86</v>
      </c>
      <c r="E651">
        <v>100</v>
      </c>
      <c r="F651">
        <v>100</v>
      </c>
      <c r="G651">
        <v>86</v>
      </c>
      <c r="H651" s="6">
        <v>179</v>
      </c>
      <c r="I651" s="14">
        <v>1.7790697674418605</v>
      </c>
      <c r="J651" s="15">
        <v>9.176317080785149E-4</v>
      </c>
      <c r="K651" t="s">
        <v>34961</v>
      </c>
      <c r="L651">
        <v>0</v>
      </c>
      <c r="M651">
        <v>0</v>
      </c>
      <c r="N651">
        <v>0</v>
      </c>
      <c r="O651">
        <v>0</v>
      </c>
      <c r="P651">
        <v>0</v>
      </c>
      <c r="Q651" s="204">
        <f>IF(ISERROR(Table2[[#This Row],[NSAF]]*Table2[[#This Row],[N-linked GlcNAc]]),0,Table2[[#This Row],[NSAF]]*Table2[[#This Row],[N-linked GlcNAc]])</f>
        <v>0</v>
      </c>
      <c r="R651" s="5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f>Table2[[#This Row],[+++]]+Table2[[#This Row],[++]]</f>
        <v>0</v>
      </c>
      <c r="Y651" s="29">
        <f>Table2[[#This Row],[NSAF]]*Table2[[#This Row],[+++ &amp; ++]]</f>
        <v>0</v>
      </c>
    </row>
    <row r="652" spans="1:25" x14ac:dyDescent="0.2">
      <c r="A652" t="s">
        <v>3184</v>
      </c>
      <c r="B652" t="s">
        <v>3182</v>
      </c>
      <c r="C652" t="s">
        <v>3183</v>
      </c>
      <c r="D652">
        <v>125</v>
      </c>
      <c r="E652">
        <v>100</v>
      </c>
      <c r="F652">
        <v>100</v>
      </c>
      <c r="G652">
        <v>125</v>
      </c>
      <c r="H652" s="6">
        <v>245</v>
      </c>
      <c r="I652" s="14">
        <v>1.776</v>
      </c>
      <c r="J652" s="15">
        <v>9.160483435626147E-4</v>
      </c>
      <c r="K652" t="s">
        <v>34961</v>
      </c>
      <c r="L652">
        <v>0</v>
      </c>
      <c r="M652">
        <v>0</v>
      </c>
      <c r="N652">
        <v>0</v>
      </c>
      <c r="O652">
        <v>0</v>
      </c>
      <c r="P652">
        <v>0</v>
      </c>
      <c r="Q652" s="204">
        <f>IF(ISERROR(Table2[[#This Row],[NSAF]]*Table2[[#This Row],[N-linked GlcNAc]]),0,Table2[[#This Row],[NSAF]]*Table2[[#This Row],[N-linked GlcNAc]])</f>
        <v>0</v>
      </c>
      <c r="R652" s="5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f>Table2[[#This Row],[+++]]+Table2[[#This Row],[++]]</f>
        <v>0</v>
      </c>
      <c r="Y652" s="29">
        <f>Table2[[#This Row],[NSAF]]*Table2[[#This Row],[+++ &amp; ++]]</f>
        <v>0</v>
      </c>
    </row>
    <row r="653" spans="1:25" x14ac:dyDescent="0.2">
      <c r="A653" t="s">
        <v>3190</v>
      </c>
      <c r="B653" t="s">
        <v>3188</v>
      </c>
      <c r="C653" t="s">
        <v>3189</v>
      </c>
      <c r="D653">
        <v>123</v>
      </c>
      <c r="E653">
        <v>94.31</v>
      </c>
      <c r="F653">
        <v>95.93</v>
      </c>
      <c r="G653">
        <v>123</v>
      </c>
      <c r="H653" s="6">
        <v>219</v>
      </c>
      <c r="I653" s="14">
        <v>1.7560975609756098</v>
      </c>
      <c r="J653" s="15">
        <v>9.0578280510476069E-4</v>
      </c>
      <c r="K653" t="s">
        <v>34961</v>
      </c>
      <c r="L653">
        <v>0</v>
      </c>
      <c r="M653">
        <v>0</v>
      </c>
      <c r="N653">
        <v>0</v>
      </c>
      <c r="O653">
        <v>0</v>
      </c>
      <c r="P653">
        <v>0</v>
      </c>
      <c r="Q653" s="204">
        <f>IF(ISERROR(Table2[[#This Row],[NSAF]]*Table2[[#This Row],[N-linked GlcNAc]]),0,Table2[[#This Row],[NSAF]]*Table2[[#This Row],[N-linked GlcNAc]])</f>
        <v>0</v>
      </c>
      <c r="R653" s="5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f>Table2[[#This Row],[+++]]+Table2[[#This Row],[++]]</f>
        <v>0</v>
      </c>
      <c r="Y653" s="29">
        <f>Table2[[#This Row],[NSAF]]*Table2[[#This Row],[+++ &amp; ++]]</f>
        <v>0</v>
      </c>
    </row>
    <row r="654" spans="1:25" x14ac:dyDescent="0.2">
      <c r="A654" t="s">
        <v>3190</v>
      </c>
      <c r="B654" t="s">
        <v>3188</v>
      </c>
      <c r="C654" t="s">
        <v>3189</v>
      </c>
      <c r="D654">
        <v>123</v>
      </c>
      <c r="E654">
        <v>100</v>
      </c>
      <c r="F654">
        <v>100</v>
      </c>
      <c r="G654">
        <v>123</v>
      </c>
      <c r="H654" s="6">
        <v>235</v>
      </c>
      <c r="I654" s="14">
        <v>1.7560975609756098</v>
      </c>
      <c r="J654" s="15">
        <v>9.0578280510476069E-4</v>
      </c>
      <c r="K654" t="s">
        <v>34961</v>
      </c>
      <c r="L654">
        <v>0</v>
      </c>
      <c r="M654">
        <v>0</v>
      </c>
      <c r="N654">
        <v>0</v>
      </c>
      <c r="O654">
        <v>0</v>
      </c>
      <c r="P654">
        <v>0</v>
      </c>
      <c r="Q654" s="204">
        <f>IF(ISERROR(Table2[[#This Row],[NSAF]]*Table2[[#This Row],[N-linked GlcNAc]]),0,Table2[[#This Row],[NSAF]]*Table2[[#This Row],[N-linked GlcNAc]])</f>
        <v>0</v>
      </c>
      <c r="R654" s="5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f>Table2[[#This Row],[+++]]+Table2[[#This Row],[++]]</f>
        <v>0</v>
      </c>
      <c r="Y654" s="29">
        <f>Table2[[#This Row],[NSAF]]*Table2[[#This Row],[+++ &amp; ++]]</f>
        <v>0</v>
      </c>
    </row>
    <row r="655" spans="1:25" x14ac:dyDescent="0.2">
      <c r="A655" t="s">
        <v>3197</v>
      </c>
      <c r="B655" t="s">
        <v>3195</v>
      </c>
      <c r="C655" t="s">
        <v>3196</v>
      </c>
      <c r="D655">
        <v>145</v>
      </c>
      <c r="E655">
        <v>99.15</v>
      </c>
      <c r="F655">
        <v>99.15</v>
      </c>
      <c r="G655">
        <v>118</v>
      </c>
      <c r="H655" s="6">
        <v>239</v>
      </c>
      <c r="I655" s="14">
        <v>1.7448275862068965</v>
      </c>
      <c r="J655" s="15">
        <v>8.9996983116395421E-4</v>
      </c>
      <c r="K655" t="s">
        <v>34961</v>
      </c>
      <c r="L655">
        <v>0</v>
      </c>
      <c r="M655">
        <v>0</v>
      </c>
      <c r="N655">
        <v>0</v>
      </c>
      <c r="O655">
        <v>0</v>
      </c>
      <c r="P655">
        <v>0</v>
      </c>
      <c r="Q655" s="204">
        <f>IF(ISERROR(Table2[[#This Row],[NSAF]]*Table2[[#This Row],[N-linked GlcNAc]]),0,Table2[[#This Row],[NSAF]]*Table2[[#This Row],[N-linked GlcNAc]])</f>
        <v>0</v>
      </c>
      <c r="R655" s="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f>Table2[[#This Row],[+++]]+Table2[[#This Row],[++]]</f>
        <v>0</v>
      </c>
      <c r="Y655" s="29">
        <f>Table2[[#This Row],[NSAF]]*Table2[[#This Row],[+++ &amp; ++]]</f>
        <v>0</v>
      </c>
    </row>
    <row r="656" spans="1:25" x14ac:dyDescent="0.2">
      <c r="A656" t="s">
        <v>3203</v>
      </c>
      <c r="B656" t="s">
        <v>3201</v>
      </c>
      <c r="C656" t="s">
        <v>3202</v>
      </c>
      <c r="D656">
        <v>298</v>
      </c>
      <c r="E656">
        <v>94.62</v>
      </c>
      <c r="F656">
        <v>97.85</v>
      </c>
      <c r="G656">
        <v>279</v>
      </c>
      <c r="H656" s="6">
        <v>550</v>
      </c>
      <c r="I656" s="14">
        <v>1.738255033557047</v>
      </c>
      <c r="J656" s="15">
        <v>8.9657975460546741E-4</v>
      </c>
      <c r="K656" t="s">
        <v>34961</v>
      </c>
      <c r="L656">
        <v>0</v>
      </c>
      <c r="M656">
        <v>0</v>
      </c>
      <c r="N656">
        <v>0</v>
      </c>
      <c r="O656">
        <v>0</v>
      </c>
      <c r="P656">
        <v>0</v>
      </c>
      <c r="Q656" s="204">
        <f>IF(ISERROR(Table2[[#This Row],[NSAF]]*Table2[[#This Row],[N-linked GlcNAc]]),0,Table2[[#This Row],[NSAF]]*Table2[[#This Row],[N-linked GlcNAc]])</f>
        <v>0</v>
      </c>
      <c r="R656" s="5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f>Table2[[#This Row],[+++]]+Table2[[#This Row],[++]]</f>
        <v>0</v>
      </c>
      <c r="Y656" s="29">
        <f>Table2[[#This Row],[NSAF]]*Table2[[#This Row],[+++ &amp; ++]]</f>
        <v>0</v>
      </c>
    </row>
    <row r="657" spans="1:25" x14ac:dyDescent="0.2">
      <c r="A657" t="s">
        <v>3209</v>
      </c>
      <c r="B657" t="s">
        <v>3207</v>
      </c>
      <c r="C657" t="s">
        <v>3208</v>
      </c>
      <c r="D657">
        <v>313</v>
      </c>
      <c r="E657">
        <v>95.22</v>
      </c>
      <c r="F657">
        <v>95.22</v>
      </c>
      <c r="G657">
        <v>314</v>
      </c>
      <c r="H657" s="6">
        <v>587</v>
      </c>
      <c r="I657" s="14">
        <v>1.7316293929712461</v>
      </c>
      <c r="J657" s="15">
        <v>8.9316229566196277E-4</v>
      </c>
      <c r="K657" t="s">
        <v>34961</v>
      </c>
      <c r="L657">
        <v>0</v>
      </c>
      <c r="M657">
        <v>0</v>
      </c>
      <c r="N657">
        <v>0</v>
      </c>
      <c r="O657">
        <v>0</v>
      </c>
      <c r="P657">
        <v>0</v>
      </c>
      <c r="Q657" s="204">
        <f>IF(ISERROR(Table2[[#This Row],[NSAF]]*Table2[[#This Row],[N-linked GlcNAc]]),0,Table2[[#This Row],[NSAF]]*Table2[[#This Row],[N-linked GlcNAc]])</f>
        <v>0</v>
      </c>
      <c r="R657" s="5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f>Table2[[#This Row],[+++]]+Table2[[#This Row],[++]]</f>
        <v>0</v>
      </c>
      <c r="Y657" s="29">
        <f>Table2[[#This Row],[NSAF]]*Table2[[#This Row],[+++ &amp; ++]]</f>
        <v>0</v>
      </c>
    </row>
    <row r="658" spans="1:25" x14ac:dyDescent="0.2">
      <c r="A658" t="s">
        <v>3215</v>
      </c>
      <c r="B658" t="s">
        <v>3213</v>
      </c>
      <c r="C658" t="s">
        <v>3214</v>
      </c>
      <c r="D658">
        <v>432</v>
      </c>
      <c r="E658">
        <v>99.07</v>
      </c>
      <c r="F658">
        <v>99.77</v>
      </c>
      <c r="G658">
        <v>432</v>
      </c>
      <c r="H658" s="6">
        <v>890</v>
      </c>
      <c r="I658" s="14">
        <v>1.7314814814814814</v>
      </c>
      <c r="J658" s="15">
        <v>8.9308600395295783E-4</v>
      </c>
      <c r="K658" t="s">
        <v>34961</v>
      </c>
      <c r="L658">
        <v>0</v>
      </c>
      <c r="M658">
        <v>0</v>
      </c>
      <c r="N658">
        <v>0</v>
      </c>
      <c r="O658">
        <v>0</v>
      </c>
      <c r="P658">
        <v>0</v>
      </c>
      <c r="Q658" s="204">
        <f>IF(ISERROR(Table2[[#This Row],[NSAF]]*Table2[[#This Row],[N-linked GlcNAc]]),0,Table2[[#This Row],[NSAF]]*Table2[[#This Row],[N-linked GlcNAc]])</f>
        <v>0</v>
      </c>
      <c r="R658" s="5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f>Table2[[#This Row],[+++]]+Table2[[#This Row],[++]]</f>
        <v>0</v>
      </c>
      <c r="Y658" s="29">
        <f>Table2[[#This Row],[NSAF]]*Table2[[#This Row],[+++ &amp; ++]]</f>
        <v>0</v>
      </c>
    </row>
    <row r="659" spans="1:25" x14ac:dyDescent="0.2">
      <c r="A659" t="s">
        <v>3221</v>
      </c>
      <c r="B659" t="s">
        <v>3219</v>
      </c>
      <c r="C659" t="s">
        <v>3220</v>
      </c>
      <c r="D659">
        <v>248</v>
      </c>
      <c r="E659">
        <v>97.58</v>
      </c>
      <c r="F659">
        <v>98.79</v>
      </c>
      <c r="G659">
        <v>248</v>
      </c>
      <c r="H659" s="6">
        <v>494</v>
      </c>
      <c r="I659" s="14">
        <v>1.7258064516129032</v>
      </c>
      <c r="J659" s="15">
        <v>8.9015886335004147E-4</v>
      </c>
      <c r="K659" t="s">
        <v>34961</v>
      </c>
      <c r="L659">
        <v>0</v>
      </c>
      <c r="M659">
        <v>0</v>
      </c>
      <c r="N659">
        <v>0</v>
      </c>
      <c r="O659">
        <v>0</v>
      </c>
      <c r="P659">
        <v>0</v>
      </c>
      <c r="Q659" s="204">
        <f>IF(ISERROR(Table2[[#This Row],[NSAF]]*Table2[[#This Row],[N-linked GlcNAc]]),0,Table2[[#This Row],[NSAF]]*Table2[[#This Row],[N-linked GlcNAc]])</f>
        <v>0</v>
      </c>
      <c r="R659" s="5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f>Table2[[#This Row],[+++]]+Table2[[#This Row],[++]]</f>
        <v>0</v>
      </c>
      <c r="Y659" s="29">
        <f>Table2[[#This Row],[NSAF]]*Table2[[#This Row],[+++ &amp; ++]]</f>
        <v>0</v>
      </c>
    </row>
    <row r="660" spans="1:25" x14ac:dyDescent="0.2">
      <c r="A660" t="s">
        <v>3227</v>
      </c>
      <c r="B660" t="s">
        <v>3225</v>
      </c>
      <c r="C660" t="s">
        <v>3226</v>
      </c>
      <c r="D660">
        <v>178</v>
      </c>
      <c r="E660">
        <v>99.44</v>
      </c>
      <c r="F660">
        <v>100</v>
      </c>
      <c r="G660">
        <v>178</v>
      </c>
      <c r="H660" s="6">
        <v>365</v>
      </c>
      <c r="I660" s="14">
        <v>1.7247191011235956</v>
      </c>
      <c r="J660" s="15">
        <v>8.8959801559407173E-4</v>
      </c>
      <c r="K660" t="s">
        <v>34961</v>
      </c>
      <c r="L660">
        <v>0</v>
      </c>
      <c r="M660">
        <v>0</v>
      </c>
      <c r="N660">
        <v>0</v>
      </c>
      <c r="O660">
        <v>0</v>
      </c>
      <c r="P660">
        <v>0</v>
      </c>
      <c r="Q660" s="204">
        <f>IF(ISERROR(Table2[[#This Row],[NSAF]]*Table2[[#This Row],[N-linked GlcNAc]]),0,Table2[[#This Row],[NSAF]]*Table2[[#This Row],[N-linked GlcNAc]])</f>
        <v>0</v>
      </c>
      <c r="R660" s="5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f>Table2[[#This Row],[+++]]+Table2[[#This Row],[++]]</f>
        <v>0</v>
      </c>
      <c r="Y660" s="29">
        <f>Table2[[#This Row],[NSAF]]*Table2[[#This Row],[+++ &amp; ++]]</f>
        <v>0</v>
      </c>
    </row>
    <row r="661" spans="1:25" x14ac:dyDescent="0.2">
      <c r="A661" t="s">
        <v>3233</v>
      </c>
      <c r="B661" t="s">
        <v>3231</v>
      </c>
      <c r="C661" t="s">
        <v>3232</v>
      </c>
      <c r="D661">
        <v>128</v>
      </c>
      <c r="E661">
        <v>96.34</v>
      </c>
      <c r="F661">
        <v>97.56</v>
      </c>
      <c r="G661">
        <v>82</v>
      </c>
      <c r="H661" s="6">
        <v>166</v>
      </c>
      <c r="I661" s="14">
        <v>1.71875</v>
      </c>
      <c r="J661" s="15">
        <v>8.8651919510036252E-4</v>
      </c>
      <c r="K661" t="s">
        <v>34961</v>
      </c>
      <c r="L661">
        <v>0</v>
      </c>
      <c r="M661">
        <v>0</v>
      </c>
      <c r="N661">
        <v>0</v>
      </c>
      <c r="O661">
        <v>0</v>
      </c>
      <c r="P661">
        <v>0</v>
      </c>
      <c r="Q661" s="204">
        <f>IF(ISERROR(Table2[[#This Row],[NSAF]]*Table2[[#This Row],[N-linked GlcNAc]]),0,Table2[[#This Row],[NSAF]]*Table2[[#This Row],[N-linked GlcNAc]])</f>
        <v>0</v>
      </c>
      <c r="R661" s="5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f>Table2[[#This Row],[+++]]+Table2[[#This Row],[++]]</f>
        <v>0</v>
      </c>
      <c r="Y661" s="29">
        <f>Table2[[#This Row],[NSAF]]*Table2[[#This Row],[+++ &amp; ++]]</f>
        <v>0</v>
      </c>
    </row>
    <row r="662" spans="1:25" x14ac:dyDescent="0.2">
      <c r="A662" t="s">
        <v>3239</v>
      </c>
      <c r="B662" t="s">
        <v>3237</v>
      </c>
      <c r="C662" t="s">
        <v>3238</v>
      </c>
      <c r="D662">
        <v>391</v>
      </c>
      <c r="E662">
        <v>98.47</v>
      </c>
      <c r="F662">
        <v>99.74</v>
      </c>
      <c r="G662">
        <v>391</v>
      </c>
      <c r="H662" s="6">
        <v>784</v>
      </c>
      <c r="I662" s="14">
        <v>1.7135549872122762</v>
      </c>
      <c r="J662" s="15">
        <v>8.8383964394102646E-4</v>
      </c>
      <c r="K662" t="s">
        <v>34961</v>
      </c>
      <c r="L662">
        <v>0</v>
      </c>
      <c r="M662">
        <v>0</v>
      </c>
      <c r="N662">
        <v>0</v>
      </c>
      <c r="O662">
        <v>0</v>
      </c>
      <c r="P662">
        <v>0</v>
      </c>
      <c r="Q662" s="204">
        <f>IF(ISERROR(Table2[[#This Row],[NSAF]]*Table2[[#This Row],[N-linked GlcNAc]]),0,Table2[[#This Row],[NSAF]]*Table2[[#This Row],[N-linked GlcNAc]])</f>
        <v>0</v>
      </c>
      <c r="R662" s="5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f>Table2[[#This Row],[+++]]+Table2[[#This Row],[++]]</f>
        <v>0</v>
      </c>
      <c r="Y662" s="29">
        <f>Table2[[#This Row],[NSAF]]*Table2[[#This Row],[+++ &amp; ++]]</f>
        <v>0</v>
      </c>
    </row>
    <row r="663" spans="1:25" x14ac:dyDescent="0.2">
      <c r="A663" t="s">
        <v>3245</v>
      </c>
      <c r="B663" t="s">
        <v>3243</v>
      </c>
      <c r="C663" t="s">
        <v>3244</v>
      </c>
      <c r="D663">
        <v>95</v>
      </c>
      <c r="E663">
        <v>97.87</v>
      </c>
      <c r="F663">
        <v>100</v>
      </c>
      <c r="G663">
        <v>94</v>
      </c>
      <c r="H663" s="6">
        <v>194</v>
      </c>
      <c r="I663" s="14">
        <v>1.7052631578947368</v>
      </c>
      <c r="J663" s="15">
        <v>8.795627765359386E-4</v>
      </c>
      <c r="K663" t="s">
        <v>34961</v>
      </c>
      <c r="L663">
        <v>0</v>
      </c>
      <c r="M663">
        <v>0</v>
      </c>
      <c r="N663">
        <v>0</v>
      </c>
      <c r="O663">
        <v>0</v>
      </c>
      <c r="P663">
        <v>0</v>
      </c>
      <c r="Q663" s="204">
        <f>IF(ISERROR(Table2[[#This Row],[NSAF]]*Table2[[#This Row],[N-linked GlcNAc]]),0,Table2[[#This Row],[NSAF]]*Table2[[#This Row],[N-linked GlcNAc]])</f>
        <v>0</v>
      </c>
      <c r="R663" s="5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f>Table2[[#This Row],[+++]]+Table2[[#This Row],[++]]</f>
        <v>0</v>
      </c>
      <c r="Y663" s="29">
        <f>Table2[[#This Row],[NSAF]]*Table2[[#This Row],[+++ &amp; ++]]</f>
        <v>0</v>
      </c>
    </row>
    <row r="664" spans="1:25" x14ac:dyDescent="0.2">
      <c r="A664" t="s">
        <v>344</v>
      </c>
      <c r="B664" t="s">
        <v>342</v>
      </c>
      <c r="C664" t="s">
        <v>343</v>
      </c>
      <c r="D664">
        <v>439</v>
      </c>
      <c r="E664">
        <v>99.08</v>
      </c>
      <c r="F664">
        <v>99.08</v>
      </c>
      <c r="G664">
        <v>433</v>
      </c>
      <c r="H664" s="6">
        <v>876</v>
      </c>
      <c r="I664" s="14">
        <v>1.7038724373576311</v>
      </c>
      <c r="J664" s="15">
        <v>8.7884545263707925E-4</v>
      </c>
      <c r="K664" t="s">
        <v>34961</v>
      </c>
      <c r="L664">
        <v>0</v>
      </c>
      <c r="M664">
        <v>0</v>
      </c>
      <c r="N664">
        <v>0</v>
      </c>
      <c r="O664">
        <v>0</v>
      </c>
      <c r="P664">
        <v>0</v>
      </c>
      <c r="Q664" s="204">
        <f>IF(ISERROR(Table2[[#This Row],[NSAF]]*Table2[[#This Row],[N-linked GlcNAc]]),0,Table2[[#This Row],[NSAF]]*Table2[[#This Row],[N-linked GlcNAc]])</f>
        <v>0</v>
      </c>
      <c r="R664" s="5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f>Table2[[#This Row],[+++]]+Table2[[#This Row],[++]]</f>
        <v>0</v>
      </c>
      <c r="Y664" s="29">
        <f>Table2[[#This Row],[NSAF]]*Table2[[#This Row],[+++ &amp; ++]]</f>
        <v>0</v>
      </c>
    </row>
    <row r="665" spans="1:25" x14ac:dyDescent="0.2">
      <c r="A665" t="s">
        <v>3251</v>
      </c>
      <c r="B665" t="s">
        <v>3249</v>
      </c>
      <c r="C665" t="s">
        <v>3250</v>
      </c>
      <c r="D665">
        <v>148</v>
      </c>
      <c r="E665">
        <v>100</v>
      </c>
      <c r="F665">
        <v>100</v>
      </c>
      <c r="G665">
        <v>148</v>
      </c>
      <c r="H665" s="6">
        <v>301</v>
      </c>
      <c r="I665" s="14">
        <v>1.7027027027027026</v>
      </c>
      <c r="J665" s="15">
        <v>8.7824211170630512E-4</v>
      </c>
      <c r="K665" t="s">
        <v>34961</v>
      </c>
      <c r="L665">
        <v>0</v>
      </c>
      <c r="M665">
        <v>0</v>
      </c>
      <c r="N665">
        <v>0</v>
      </c>
      <c r="O665">
        <v>0</v>
      </c>
      <c r="P665">
        <v>0</v>
      </c>
      <c r="Q665" s="204">
        <f>IF(ISERROR(Table2[[#This Row],[NSAF]]*Table2[[#This Row],[N-linked GlcNAc]]),0,Table2[[#This Row],[NSAF]]*Table2[[#This Row],[N-linked GlcNAc]])</f>
        <v>0</v>
      </c>
      <c r="R665" s="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f>Table2[[#This Row],[+++]]+Table2[[#This Row],[++]]</f>
        <v>0</v>
      </c>
      <c r="Y665" s="29">
        <f>Table2[[#This Row],[NSAF]]*Table2[[#This Row],[+++ &amp; ++]]</f>
        <v>0</v>
      </c>
    </row>
    <row r="666" spans="1:25" x14ac:dyDescent="0.2">
      <c r="A666" t="s">
        <v>3257</v>
      </c>
      <c r="B666" t="s">
        <v>3255</v>
      </c>
      <c r="C666" t="s">
        <v>3256</v>
      </c>
      <c r="D666">
        <v>248</v>
      </c>
      <c r="E666">
        <v>96.35</v>
      </c>
      <c r="F666">
        <v>97.4</v>
      </c>
      <c r="G666">
        <v>192</v>
      </c>
      <c r="H666" s="6">
        <v>370</v>
      </c>
      <c r="I666" s="14">
        <v>1.6975806451612903</v>
      </c>
      <c r="J666" s="15">
        <v>8.7560019035132577E-4</v>
      </c>
      <c r="K666" t="s">
        <v>34961</v>
      </c>
      <c r="L666">
        <v>0</v>
      </c>
      <c r="M666">
        <v>0</v>
      </c>
      <c r="N666">
        <v>0</v>
      </c>
      <c r="O666">
        <v>0</v>
      </c>
      <c r="P666">
        <v>0</v>
      </c>
      <c r="Q666" s="204">
        <f>IF(ISERROR(Table2[[#This Row],[NSAF]]*Table2[[#This Row],[N-linked GlcNAc]]),0,Table2[[#This Row],[NSAF]]*Table2[[#This Row],[N-linked GlcNAc]])</f>
        <v>0</v>
      </c>
      <c r="R666" s="5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f>Table2[[#This Row],[+++]]+Table2[[#This Row],[++]]</f>
        <v>0</v>
      </c>
      <c r="Y666" s="29">
        <f>Table2[[#This Row],[NSAF]]*Table2[[#This Row],[+++ &amp; ++]]</f>
        <v>0</v>
      </c>
    </row>
    <row r="667" spans="1:25" x14ac:dyDescent="0.2">
      <c r="A667" t="s">
        <v>3265</v>
      </c>
      <c r="B667" t="s">
        <v>3263</v>
      </c>
      <c r="C667" t="s">
        <v>3264</v>
      </c>
      <c r="D667">
        <v>355</v>
      </c>
      <c r="E667">
        <v>99.64</v>
      </c>
      <c r="F667">
        <v>100</v>
      </c>
      <c r="G667">
        <v>277</v>
      </c>
      <c r="H667" s="6">
        <v>580</v>
      </c>
      <c r="I667" s="14">
        <v>1.6873239436619718</v>
      </c>
      <c r="J667" s="15">
        <v>8.7030985565601793E-4</v>
      </c>
      <c r="K667" t="s">
        <v>34961</v>
      </c>
      <c r="L667">
        <v>0</v>
      </c>
      <c r="M667">
        <v>0</v>
      </c>
      <c r="N667">
        <v>0</v>
      </c>
      <c r="O667">
        <v>0</v>
      </c>
      <c r="P667">
        <v>0</v>
      </c>
      <c r="Q667" s="204">
        <f>IF(ISERROR(Table2[[#This Row],[NSAF]]*Table2[[#This Row],[N-linked GlcNAc]]),0,Table2[[#This Row],[NSAF]]*Table2[[#This Row],[N-linked GlcNAc]])</f>
        <v>0</v>
      </c>
      <c r="R667" s="5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f>Table2[[#This Row],[+++]]+Table2[[#This Row],[++]]</f>
        <v>0</v>
      </c>
      <c r="Y667" s="29">
        <f>Table2[[#This Row],[NSAF]]*Table2[[#This Row],[+++ &amp; ++]]</f>
        <v>0</v>
      </c>
    </row>
    <row r="668" spans="1:25" x14ac:dyDescent="0.2">
      <c r="A668" t="s">
        <v>2529</v>
      </c>
      <c r="B668" t="s">
        <v>2527</v>
      </c>
      <c r="C668" t="s">
        <v>2528</v>
      </c>
      <c r="D668">
        <v>216</v>
      </c>
      <c r="E668">
        <v>99.33</v>
      </c>
      <c r="F668">
        <v>99.33</v>
      </c>
      <c r="G668">
        <v>149</v>
      </c>
      <c r="H668" s="6">
        <v>310</v>
      </c>
      <c r="I668" s="14">
        <v>1.6759259259259258</v>
      </c>
      <c r="J668" s="15">
        <v>8.6443083805072389E-4</v>
      </c>
      <c r="K668" t="s">
        <v>34961</v>
      </c>
      <c r="L668">
        <v>0</v>
      </c>
      <c r="M668">
        <v>0</v>
      </c>
      <c r="N668">
        <v>0</v>
      </c>
      <c r="O668">
        <v>0</v>
      </c>
      <c r="P668">
        <v>0</v>
      </c>
      <c r="Q668" s="204">
        <f>IF(ISERROR(Table2[[#This Row],[NSAF]]*Table2[[#This Row],[N-linked GlcNAc]]),0,Table2[[#This Row],[NSAF]]*Table2[[#This Row],[N-linked GlcNAc]])</f>
        <v>0</v>
      </c>
      <c r="R668" s="5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f>Table2[[#This Row],[+++]]+Table2[[#This Row],[++]]</f>
        <v>0</v>
      </c>
      <c r="Y668" s="29">
        <f>Table2[[#This Row],[NSAF]]*Table2[[#This Row],[+++ &amp; ++]]</f>
        <v>0</v>
      </c>
    </row>
    <row r="669" spans="1:25" x14ac:dyDescent="0.2">
      <c r="A669" t="s">
        <v>3274</v>
      </c>
      <c r="B669" t="s">
        <v>3272</v>
      </c>
      <c r="C669" t="s">
        <v>3273</v>
      </c>
      <c r="D669">
        <v>473</v>
      </c>
      <c r="E669">
        <v>98.58</v>
      </c>
      <c r="F669">
        <v>99.06</v>
      </c>
      <c r="G669">
        <v>424</v>
      </c>
      <c r="H669" s="6">
        <v>848</v>
      </c>
      <c r="I669" s="14">
        <v>1.6744186046511629</v>
      </c>
      <c r="J669" s="15">
        <v>8.6365337230919046E-4</v>
      </c>
      <c r="K669" t="s">
        <v>34961</v>
      </c>
      <c r="L669">
        <v>0</v>
      </c>
      <c r="M669">
        <v>0</v>
      </c>
      <c r="N669">
        <v>0</v>
      </c>
      <c r="O669">
        <v>0</v>
      </c>
      <c r="P669">
        <v>0</v>
      </c>
      <c r="Q669" s="204">
        <f>IF(ISERROR(Table2[[#This Row],[NSAF]]*Table2[[#This Row],[N-linked GlcNAc]]),0,Table2[[#This Row],[NSAF]]*Table2[[#This Row],[N-linked GlcNAc]])</f>
        <v>0</v>
      </c>
      <c r="R669" s="5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f>Table2[[#This Row],[+++]]+Table2[[#This Row],[++]]</f>
        <v>0</v>
      </c>
      <c r="Y669" s="29">
        <f>Table2[[#This Row],[NSAF]]*Table2[[#This Row],[+++ &amp; ++]]</f>
        <v>0</v>
      </c>
    </row>
    <row r="670" spans="1:25" x14ac:dyDescent="0.2">
      <c r="A670" t="s">
        <v>3280</v>
      </c>
      <c r="B670" t="s">
        <v>3278</v>
      </c>
      <c r="C670" t="s">
        <v>3279</v>
      </c>
      <c r="D670">
        <v>1097</v>
      </c>
      <c r="E670">
        <v>98.41</v>
      </c>
      <c r="F670">
        <v>99.53</v>
      </c>
      <c r="G670">
        <v>1068</v>
      </c>
      <c r="H670" s="6">
        <v>2194</v>
      </c>
      <c r="I670" s="14">
        <v>1.6627164995442114</v>
      </c>
      <c r="J670" s="15">
        <v>8.576175085707791E-4</v>
      </c>
      <c r="K670" t="s">
        <v>34961</v>
      </c>
      <c r="L670">
        <v>0</v>
      </c>
      <c r="M670">
        <v>0</v>
      </c>
      <c r="N670">
        <v>0</v>
      </c>
      <c r="O670">
        <v>0</v>
      </c>
      <c r="P670">
        <v>0</v>
      </c>
      <c r="Q670" s="204">
        <f>IF(ISERROR(Table2[[#This Row],[NSAF]]*Table2[[#This Row],[N-linked GlcNAc]]),0,Table2[[#This Row],[NSAF]]*Table2[[#This Row],[N-linked GlcNAc]])</f>
        <v>0</v>
      </c>
      <c r="R670" s="5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f>Table2[[#This Row],[+++]]+Table2[[#This Row],[++]]</f>
        <v>0</v>
      </c>
      <c r="Y670" s="29">
        <f>Table2[[#This Row],[NSAF]]*Table2[[#This Row],[+++ &amp; ++]]</f>
        <v>0</v>
      </c>
    </row>
    <row r="671" spans="1:25" x14ac:dyDescent="0.2">
      <c r="A671" t="s">
        <v>3286</v>
      </c>
      <c r="B671" t="s">
        <v>3284</v>
      </c>
      <c r="C671" t="s">
        <v>3285</v>
      </c>
      <c r="D671">
        <v>241</v>
      </c>
      <c r="E671">
        <v>100</v>
      </c>
      <c r="F671">
        <v>100</v>
      </c>
      <c r="G671">
        <v>241</v>
      </c>
      <c r="H671" s="6">
        <v>498</v>
      </c>
      <c r="I671" s="14">
        <v>1.6597510373443984</v>
      </c>
      <c r="J671" s="15">
        <v>8.5608794396715515E-4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 s="204">
        <f>IF(ISERROR(Table2[[#This Row],[NSAF]]*Table2[[#This Row],[N-linked GlcNAc]]),0,Table2[[#This Row],[NSAF]]*Table2[[#This Row],[N-linked GlcNAc]])</f>
        <v>0</v>
      </c>
      <c r="R671" s="5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f>Table2[[#This Row],[+++]]+Table2[[#This Row],[++]]</f>
        <v>0</v>
      </c>
      <c r="Y671" s="29">
        <f>Table2[[#This Row],[NSAF]]*Table2[[#This Row],[+++ &amp; ++]]</f>
        <v>0</v>
      </c>
    </row>
    <row r="672" spans="1:25" x14ac:dyDescent="0.2">
      <c r="A672" t="s">
        <v>3292</v>
      </c>
      <c r="B672" t="s">
        <v>3290</v>
      </c>
      <c r="C672" t="s">
        <v>3291</v>
      </c>
      <c r="D672">
        <v>215</v>
      </c>
      <c r="E672">
        <v>99.53</v>
      </c>
      <c r="F672">
        <v>99.53</v>
      </c>
      <c r="G672">
        <v>215</v>
      </c>
      <c r="H672" s="6">
        <v>424</v>
      </c>
      <c r="I672" s="14">
        <v>1.655813953488372</v>
      </c>
      <c r="J672" s="15">
        <v>8.540572237279772E-4</v>
      </c>
      <c r="K672" t="s">
        <v>34961</v>
      </c>
      <c r="L672">
        <v>0</v>
      </c>
      <c r="M672">
        <v>0</v>
      </c>
      <c r="N672">
        <v>0</v>
      </c>
      <c r="O672">
        <v>0</v>
      </c>
      <c r="P672">
        <v>0</v>
      </c>
      <c r="Q672" s="204">
        <f>IF(ISERROR(Table2[[#This Row],[NSAF]]*Table2[[#This Row],[N-linked GlcNAc]]),0,Table2[[#This Row],[NSAF]]*Table2[[#This Row],[N-linked GlcNAc]])</f>
        <v>0</v>
      </c>
      <c r="R672" s="5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f>Table2[[#This Row],[+++]]+Table2[[#This Row],[++]]</f>
        <v>0</v>
      </c>
      <c r="Y672" s="29">
        <f>Table2[[#This Row],[NSAF]]*Table2[[#This Row],[+++ &amp; ++]]</f>
        <v>0</v>
      </c>
    </row>
    <row r="673" spans="1:25" x14ac:dyDescent="0.2">
      <c r="A673" t="s">
        <v>3298</v>
      </c>
      <c r="B673" t="s">
        <v>3296</v>
      </c>
      <c r="C673" t="s">
        <v>3297</v>
      </c>
      <c r="D673">
        <v>283</v>
      </c>
      <c r="E673">
        <v>97.53</v>
      </c>
      <c r="F673">
        <v>98.94</v>
      </c>
      <c r="G673">
        <v>283</v>
      </c>
      <c r="H673" s="6">
        <v>578</v>
      </c>
      <c r="I673" s="14">
        <v>1.6537102473498233</v>
      </c>
      <c r="J673" s="15">
        <v>8.5297214685660329E-4</v>
      </c>
      <c r="K673" t="s">
        <v>34961</v>
      </c>
      <c r="L673">
        <v>0</v>
      </c>
      <c r="M673">
        <v>0</v>
      </c>
      <c r="N673">
        <v>0</v>
      </c>
      <c r="O673">
        <v>0</v>
      </c>
      <c r="P673">
        <v>0</v>
      </c>
      <c r="Q673" s="204">
        <f>IF(ISERROR(Table2[[#This Row],[NSAF]]*Table2[[#This Row],[N-linked GlcNAc]]),0,Table2[[#This Row],[NSAF]]*Table2[[#This Row],[N-linked GlcNAc]])</f>
        <v>0</v>
      </c>
      <c r="R673" s="5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f>Table2[[#This Row],[+++]]+Table2[[#This Row],[++]]</f>
        <v>0</v>
      </c>
      <c r="Y673" s="29">
        <f>Table2[[#This Row],[NSAF]]*Table2[[#This Row],[+++ &amp; ++]]</f>
        <v>0</v>
      </c>
    </row>
    <row r="674" spans="1:25" x14ac:dyDescent="0.2">
      <c r="A674" t="s">
        <v>3304</v>
      </c>
      <c r="B674" t="s">
        <v>3302</v>
      </c>
      <c r="C674" t="s">
        <v>3303</v>
      </c>
      <c r="D674">
        <v>1960</v>
      </c>
      <c r="E674">
        <v>91.68</v>
      </c>
      <c r="F674">
        <v>93.27</v>
      </c>
      <c r="G674">
        <v>1947</v>
      </c>
      <c r="H674" s="6">
        <v>3484</v>
      </c>
      <c r="I674" s="14">
        <v>1.6494897959183674</v>
      </c>
      <c r="J674" s="15">
        <v>8.5079526760949088E-4</v>
      </c>
      <c r="K674" t="s">
        <v>34961</v>
      </c>
      <c r="L674">
        <v>0</v>
      </c>
      <c r="M674">
        <v>0</v>
      </c>
      <c r="N674">
        <v>0</v>
      </c>
      <c r="O674">
        <v>0</v>
      </c>
      <c r="P674">
        <v>0</v>
      </c>
      <c r="Q674" s="204">
        <f>IF(ISERROR(Table2[[#This Row],[NSAF]]*Table2[[#This Row],[N-linked GlcNAc]]),0,Table2[[#This Row],[NSAF]]*Table2[[#This Row],[N-linked GlcNAc]])</f>
        <v>0</v>
      </c>
      <c r="R674" s="5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f>Table2[[#This Row],[+++]]+Table2[[#This Row],[++]]</f>
        <v>0</v>
      </c>
      <c r="Y674" s="29">
        <f>Table2[[#This Row],[NSAF]]*Table2[[#This Row],[+++ &amp; ++]]</f>
        <v>0</v>
      </c>
    </row>
    <row r="675" spans="1:25" x14ac:dyDescent="0.2">
      <c r="A675" t="s">
        <v>148</v>
      </c>
      <c r="B675" t="s">
        <v>146</v>
      </c>
      <c r="C675" t="s">
        <v>147</v>
      </c>
      <c r="D675">
        <v>254</v>
      </c>
      <c r="E675">
        <v>97.64</v>
      </c>
      <c r="F675">
        <v>99.21</v>
      </c>
      <c r="G675">
        <v>254</v>
      </c>
      <c r="H675" s="6">
        <v>507</v>
      </c>
      <c r="I675" s="14">
        <v>1.6377952755905512</v>
      </c>
      <c r="J675" s="15">
        <v>8.4476331604695966E-4</v>
      </c>
      <c r="K675">
        <v>1</v>
      </c>
      <c r="L675">
        <v>1</v>
      </c>
      <c r="M675">
        <v>0</v>
      </c>
      <c r="N675">
        <v>0</v>
      </c>
      <c r="O675">
        <v>0</v>
      </c>
      <c r="P675">
        <v>0</v>
      </c>
      <c r="Q675" s="204">
        <f>IF(ISERROR(Table2[[#This Row],[NSAF]]*Table2[[#This Row],[N-linked GlcNAc]]),0,Table2[[#This Row],[NSAF]]*Table2[[#This Row],[N-linked GlcNAc]])</f>
        <v>8.4476331604695966E-4</v>
      </c>
      <c r="R675" s="5">
        <v>0</v>
      </c>
      <c r="S675">
        <v>0</v>
      </c>
      <c r="T675">
        <v>0</v>
      </c>
      <c r="U675">
        <v>1</v>
      </c>
      <c r="V675">
        <v>0</v>
      </c>
      <c r="W675">
        <v>0</v>
      </c>
      <c r="X675">
        <f>Table2[[#This Row],[+++]]+Table2[[#This Row],[++]]</f>
        <v>0</v>
      </c>
      <c r="Y675" s="29">
        <f>Table2[[#This Row],[NSAF]]*Table2[[#This Row],[+++ &amp; ++]]</f>
        <v>0</v>
      </c>
    </row>
    <row r="676" spans="1:25" x14ac:dyDescent="0.2">
      <c r="A676" t="s">
        <v>3310</v>
      </c>
      <c r="B676" t="s">
        <v>3308</v>
      </c>
      <c r="C676" t="s">
        <v>3309</v>
      </c>
      <c r="D676">
        <v>548</v>
      </c>
      <c r="E676">
        <v>99.57</v>
      </c>
      <c r="F676">
        <v>99.57</v>
      </c>
      <c r="G676">
        <v>235</v>
      </c>
      <c r="H676" s="6">
        <v>491</v>
      </c>
      <c r="I676" s="14">
        <v>1.635036496350365</v>
      </c>
      <c r="J676" s="15">
        <v>8.4334035706428649E-4</v>
      </c>
      <c r="K676" t="s">
        <v>34961</v>
      </c>
      <c r="L676">
        <v>0</v>
      </c>
      <c r="M676">
        <v>0</v>
      </c>
      <c r="N676">
        <v>0</v>
      </c>
      <c r="O676">
        <v>0</v>
      </c>
      <c r="P676">
        <v>0</v>
      </c>
      <c r="Q676" s="204">
        <f>IF(ISERROR(Table2[[#This Row],[NSAF]]*Table2[[#This Row],[N-linked GlcNAc]]),0,Table2[[#This Row],[NSAF]]*Table2[[#This Row],[N-linked GlcNAc]])</f>
        <v>0</v>
      </c>
      <c r="R676" s="5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f>Table2[[#This Row],[+++]]+Table2[[#This Row],[++]]</f>
        <v>0</v>
      </c>
      <c r="Y676" s="29">
        <f>Table2[[#This Row],[NSAF]]*Table2[[#This Row],[+++ &amp; ++]]</f>
        <v>0</v>
      </c>
    </row>
    <row r="677" spans="1:25" x14ac:dyDescent="0.2">
      <c r="A677" t="s">
        <v>88</v>
      </c>
      <c r="B677" t="s">
        <v>86</v>
      </c>
      <c r="C677" t="s">
        <v>87</v>
      </c>
      <c r="D677">
        <v>328</v>
      </c>
      <c r="E677">
        <v>94.19</v>
      </c>
      <c r="F677">
        <v>95.41</v>
      </c>
      <c r="G677">
        <v>327</v>
      </c>
      <c r="H677" s="6">
        <v>609</v>
      </c>
      <c r="I677" s="14">
        <v>1.6341463414634145</v>
      </c>
      <c r="J677" s="15">
        <v>8.4288122141693001E-4</v>
      </c>
      <c r="K677">
        <v>1</v>
      </c>
      <c r="L677">
        <v>1</v>
      </c>
      <c r="M677">
        <v>0</v>
      </c>
      <c r="N677">
        <v>0</v>
      </c>
      <c r="O677">
        <v>0</v>
      </c>
      <c r="P677">
        <v>0</v>
      </c>
      <c r="Q677" s="204">
        <f>IF(ISERROR(Table2[[#This Row],[NSAF]]*Table2[[#This Row],[N-linked GlcNAc]]),0,Table2[[#This Row],[NSAF]]*Table2[[#This Row],[N-linked GlcNAc]])</f>
        <v>8.4288122141693001E-4</v>
      </c>
      <c r="R677" s="5">
        <v>0</v>
      </c>
      <c r="S677">
        <v>0</v>
      </c>
      <c r="T677">
        <v>0</v>
      </c>
      <c r="U677">
        <v>1</v>
      </c>
      <c r="V677">
        <v>0</v>
      </c>
      <c r="W677">
        <v>0</v>
      </c>
      <c r="X677">
        <f>Table2[[#This Row],[+++]]+Table2[[#This Row],[++]]</f>
        <v>0</v>
      </c>
      <c r="Y677" s="29">
        <f>Table2[[#This Row],[NSAF]]*Table2[[#This Row],[+++ &amp; ++]]</f>
        <v>0</v>
      </c>
    </row>
    <row r="678" spans="1:25" x14ac:dyDescent="0.2">
      <c r="A678" t="s">
        <v>3316</v>
      </c>
      <c r="B678" t="s">
        <v>3314</v>
      </c>
      <c r="C678" t="s">
        <v>3315</v>
      </c>
      <c r="D678">
        <v>181</v>
      </c>
      <c r="E678">
        <v>100</v>
      </c>
      <c r="F678">
        <v>100</v>
      </c>
      <c r="G678">
        <v>181</v>
      </c>
      <c r="H678" s="6">
        <v>373</v>
      </c>
      <c r="I678" s="14">
        <v>1.6298342541436464</v>
      </c>
      <c r="J678" s="15">
        <v>8.4065707702133828E-4</v>
      </c>
      <c r="K678" t="s">
        <v>34961</v>
      </c>
      <c r="L678">
        <v>0</v>
      </c>
      <c r="M678">
        <v>0</v>
      </c>
      <c r="N678">
        <v>0</v>
      </c>
      <c r="O678">
        <v>0</v>
      </c>
      <c r="P678">
        <v>0</v>
      </c>
      <c r="Q678" s="204">
        <f>IF(ISERROR(Table2[[#This Row],[NSAF]]*Table2[[#This Row],[N-linked GlcNAc]]),0,Table2[[#This Row],[NSAF]]*Table2[[#This Row],[N-linked GlcNAc]])</f>
        <v>0</v>
      </c>
      <c r="R678" s="5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f>Table2[[#This Row],[+++]]+Table2[[#This Row],[++]]</f>
        <v>0</v>
      </c>
      <c r="Y678" s="29">
        <f>Table2[[#This Row],[NSAF]]*Table2[[#This Row],[+++ &amp; ++]]</f>
        <v>0</v>
      </c>
    </row>
    <row r="679" spans="1:25" x14ac:dyDescent="0.2">
      <c r="A679" t="s">
        <v>3322</v>
      </c>
      <c r="B679" t="s">
        <v>3320</v>
      </c>
      <c r="C679" t="s">
        <v>3321</v>
      </c>
      <c r="D679">
        <v>800</v>
      </c>
      <c r="E679">
        <v>99.83</v>
      </c>
      <c r="F679">
        <v>99.83</v>
      </c>
      <c r="G679">
        <v>595</v>
      </c>
      <c r="H679" s="6">
        <v>1248</v>
      </c>
      <c r="I679" s="14">
        <v>1.62</v>
      </c>
      <c r="J679" s="15">
        <v>8.3558463770914179E-4</v>
      </c>
      <c r="K679" t="s">
        <v>34961</v>
      </c>
      <c r="L679">
        <v>0</v>
      </c>
      <c r="M679">
        <v>0</v>
      </c>
      <c r="N679">
        <v>0</v>
      </c>
      <c r="O679">
        <v>0</v>
      </c>
      <c r="P679">
        <v>0</v>
      </c>
      <c r="Q679" s="204">
        <f>IF(ISERROR(Table2[[#This Row],[NSAF]]*Table2[[#This Row],[N-linked GlcNAc]]),0,Table2[[#This Row],[NSAF]]*Table2[[#This Row],[N-linked GlcNAc]])</f>
        <v>0</v>
      </c>
      <c r="R679" s="5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f>Table2[[#This Row],[+++]]+Table2[[#This Row],[++]]</f>
        <v>0</v>
      </c>
      <c r="Y679" s="29">
        <f>Table2[[#This Row],[NSAF]]*Table2[[#This Row],[+++ &amp; ++]]</f>
        <v>0</v>
      </c>
    </row>
    <row r="680" spans="1:25" x14ac:dyDescent="0.2">
      <c r="A680" t="s">
        <v>3328</v>
      </c>
      <c r="B680" t="s">
        <v>3326</v>
      </c>
      <c r="C680" t="s">
        <v>3327</v>
      </c>
      <c r="D680">
        <v>98</v>
      </c>
      <c r="E680">
        <v>93.81</v>
      </c>
      <c r="F680">
        <v>97.94</v>
      </c>
      <c r="G680">
        <v>97</v>
      </c>
      <c r="H680" s="6">
        <v>193</v>
      </c>
      <c r="I680" s="14">
        <v>1.6122448979591837</v>
      </c>
      <c r="J680" s="15">
        <v>8.3158461046891155E-4</v>
      </c>
      <c r="K680" t="s">
        <v>34961</v>
      </c>
      <c r="L680">
        <v>0</v>
      </c>
      <c r="M680">
        <v>0</v>
      </c>
      <c r="N680">
        <v>0</v>
      </c>
      <c r="O680">
        <v>0</v>
      </c>
      <c r="P680">
        <v>0</v>
      </c>
      <c r="Q680" s="204">
        <f>IF(ISERROR(Table2[[#This Row],[NSAF]]*Table2[[#This Row],[N-linked GlcNAc]]),0,Table2[[#This Row],[NSAF]]*Table2[[#This Row],[N-linked GlcNAc]])</f>
        <v>0</v>
      </c>
      <c r="R680" s="5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f>Table2[[#This Row],[+++]]+Table2[[#This Row],[++]]</f>
        <v>0</v>
      </c>
      <c r="Y680" s="29">
        <f>Table2[[#This Row],[NSAF]]*Table2[[#This Row],[+++ &amp; ++]]</f>
        <v>0</v>
      </c>
    </row>
    <row r="681" spans="1:25" x14ac:dyDescent="0.2">
      <c r="A681" t="s">
        <v>3334</v>
      </c>
      <c r="B681" t="s">
        <v>3332</v>
      </c>
      <c r="C681" t="s">
        <v>3333</v>
      </c>
      <c r="D681">
        <v>217</v>
      </c>
      <c r="E681">
        <v>88.48</v>
      </c>
      <c r="F681">
        <v>89.86</v>
      </c>
      <c r="G681">
        <v>217</v>
      </c>
      <c r="H681" s="6">
        <v>291</v>
      </c>
      <c r="I681" s="14">
        <v>1.6082949308755761</v>
      </c>
      <c r="J681" s="15">
        <v>8.2954724515130706E-4</v>
      </c>
      <c r="K681" t="s">
        <v>34961</v>
      </c>
      <c r="L681">
        <v>0</v>
      </c>
      <c r="M681">
        <v>0</v>
      </c>
      <c r="N681">
        <v>0</v>
      </c>
      <c r="O681">
        <v>0</v>
      </c>
      <c r="P681">
        <v>0</v>
      </c>
      <c r="Q681" s="204">
        <f>IF(ISERROR(Table2[[#This Row],[NSAF]]*Table2[[#This Row],[N-linked GlcNAc]]),0,Table2[[#This Row],[NSAF]]*Table2[[#This Row],[N-linked GlcNAc]])</f>
        <v>0</v>
      </c>
      <c r="R681" s="5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f>Table2[[#This Row],[+++]]+Table2[[#This Row],[++]]</f>
        <v>0</v>
      </c>
      <c r="Y681" s="29">
        <f>Table2[[#This Row],[NSAF]]*Table2[[#This Row],[+++ &amp; ++]]</f>
        <v>0</v>
      </c>
    </row>
    <row r="682" spans="1:25" x14ac:dyDescent="0.2">
      <c r="A682" t="s">
        <v>3340</v>
      </c>
      <c r="B682" t="s">
        <v>3338</v>
      </c>
      <c r="C682" t="s">
        <v>3339</v>
      </c>
      <c r="D682">
        <v>763</v>
      </c>
      <c r="E682">
        <v>99.74</v>
      </c>
      <c r="F682">
        <v>100</v>
      </c>
      <c r="G682">
        <v>762</v>
      </c>
      <c r="H682" s="6">
        <v>1500</v>
      </c>
      <c r="I682" s="14">
        <v>1.6081258191349934</v>
      </c>
      <c r="J682" s="15">
        <v>8.2946001850162359E-4</v>
      </c>
      <c r="K682" t="s">
        <v>34961</v>
      </c>
      <c r="L682">
        <v>0</v>
      </c>
      <c r="M682">
        <v>0</v>
      </c>
      <c r="N682">
        <v>0</v>
      </c>
      <c r="O682">
        <v>0</v>
      </c>
      <c r="P682">
        <v>0</v>
      </c>
      <c r="Q682" s="204">
        <f>IF(ISERROR(Table2[[#This Row],[NSAF]]*Table2[[#This Row],[N-linked GlcNAc]]),0,Table2[[#This Row],[NSAF]]*Table2[[#This Row],[N-linked GlcNAc]])</f>
        <v>0</v>
      </c>
      <c r="R682" s="5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f>Table2[[#This Row],[+++]]+Table2[[#This Row],[++]]</f>
        <v>0</v>
      </c>
      <c r="Y682" s="29">
        <f>Table2[[#This Row],[NSAF]]*Table2[[#This Row],[+++ &amp; ++]]</f>
        <v>0</v>
      </c>
    </row>
    <row r="683" spans="1:25" x14ac:dyDescent="0.2">
      <c r="A683" t="s">
        <v>3346</v>
      </c>
      <c r="B683" t="s">
        <v>3344</v>
      </c>
      <c r="C683" t="s">
        <v>3345</v>
      </c>
      <c r="D683">
        <v>499</v>
      </c>
      <c r="E683">
        <v>95.17</v>
      </c>
      <c r="F683">
        <v>97.99</v>
      </c>
      <c r="G683">
        <v>497</v>
      </c>
      <c r="H683" s="6">
        <v>949</v>
      </c>
      <c r="I683" s="14">
        <v>1.6052104208416833</v>
      </c>
      <c r="J683" s="15">
        <v>8.2795627650983762E-4</v>
      </c>
      <c r="K683" t="s">
        <v>34961</v>
      </c>
      <c r="L683">
        <v>0</v>
      </c>
      <c r="M683">
        <v>0</v>
      </c>
      <c r="N683">
        <v>0</v>
      </c>
      <c r="O683">
        <v>0</v>
      </c>
      <c r="P683">
        <v>0</v>
      </c>
      <c r="Q683" s="204">
        <f>IF(ISERROR(Table2[[#This Row],[NSAF]]*Table2[[#This Row],[N-linked GlcNAc]]),0,Table2[[#This Row],[NSAF]]*Table2[[#This Row],[N-linked GlcNAc]])</f>
        <v>0</v>
      </c>
      <c r="R683" s="5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f>Table2[[#This Row],[+++]]+Table2[[#This Row],[++]]</f>
        <v>0</v>
      </c>
      <c r="Y683" s="29">
        <f>Table2[[#This Row],[NSAF]]*Table2[[#This Row],[+++ &amp; ++]]</f>
        <v>0</v>
      </c>
    </row>
    <row r="684" spans="1:25" x14ac:dyDescent="0.2">
      <c r="A684" t="s">
        <v>3352</v>
      </c>
      <c r="B684" t="s">
        <v>3350</v>
      </c>
      <c r="C684" t="s">
        <v>3351</v>
      </c>
      <c r="D684">
        <v>2647</v>
      </c>
      <c r="E684">
        <v>98.18</v>
      </c>
      <c r="F684">
        <v>98.93</v>
      </c>
      <c r="G684">
        <v>2523</v>
      </c>
      <c r="H684" s="6">
        <v>5046</v>
      </c>
      <c r="I684" s="14">
        <v>1.6003022289384208</v>
      </c>
      <c r="J684" s="15">
        <v>8.2542466555101377E-4</v>
      </c>
      <c r="K684" t="s">
        <v>34961</v>
      </c>
      <c r="L684">
        <v>0</v>
      </c>
      <c r="M684">
        <v>0</v>
      </c>
      <c r="N684">
        <v>0</v>
      </c>
      <c r="O684">
        <v>0</v>
      </c>
      <c r="P684">
        <v>0</v>
      </c>
      <c r="Q684" s="204">
        <f>IF(ISERROR(Table2[[#This Row],[NSAF]]*Table2[[#This Row],[N-linked GlcNAc]]),0,Table2[[#This Row],[NSAF]]*Table2[[#This Row],[N-linked GlcNAc]])</f>
        <v>0</v>
      </c>
      <c r="R684" s="5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f>Table2[[#This Row],[+++]]+Table2[[#This Row],[++]]</f>
        <v>0</v>
      </c>
      <c r="Y684" s="29">
        <f>Table2[[#This Row],[NSAF]]*Table2[[#This Row],[+++ &amp; ++]]</f>
        <v>0</v>
      </c>
    </row>
    <row r="685" spans="1:25" x14ac:dyDescent="0.2">
      <c r="A685" t="s">
        <v>3358</v>
      </c>
      <c r="B685" t="s">
        <v>3356</v>
      </c>
      <c r="C685" t="s">
        <v>3357</v>
      </c>
      <c r="D685">
        <v>247</v>
      </c>
      <c r="E685">
        <v>98.62</v>
      </c>
      <c r="F685">
        <v>99.08</v>
      </c>
      <c r="G685">
        <v>218</v>
      </c>
      <c r="H685" s="6">
        <v>447</v>
      </c>
      <c r="I685" s="14">
        <v>1.5910931174089069</v>
      </c>
      <c r="J685" s="15">
        <v>8.2067467041458666E-4</v>
      </c>
      <c r="K685" t="s">
        <v>34961</v>
      </c>
      <c r="L685">
        <v>0</v>
      </c>
      <c r="M685">
        <v>0</v>
      </c>
      <c r="N685">
        <v>0</v>
      </c>
      <c r="O685">
        <v>0</v>
      </c>
      <c r="P685">
        <v>0</v>
      </c>
      <c r="Q685" s="204">
        <f>IF(ISERROR(Table2[[#This Row],[NSAF]]*Table2[[#This Row],[N-linked GlcNAc]]),0,Table2[[#This Row],[NSAF]]*Table2[[#This Row],[N-linked GlcNAc]])</f>
        <v>0</v>
      </c>
      <c r="R685" s="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f>Table2[[#This Row],[+++]]+Table2[[#This Row],[++]]</f>
        <v>0</v>
      </c>
      <c r="Y685" s="29">
        <f>Table2[[#This Row],[NSAF]]*Table2[[#This Row],[+++ &amp; ++]]</f>
        <v>0</v>
      </c>
    </row>
    <row r="686" spans="1:25" x14ac:dyDescent="0.2">
      <c r="A686" t="s">
        <v>3364</v>
      </c>
      <c r="B686" t="s">
        <v>3362</v>
      </c>
      <c r="C686" t="s">
        <v>3363</v>
      </c>
      <c r="D686">
        <v>218</v>
      </c>
      <c r="E686">
        <v>98.17</v>
      </c>
      <c r="F686">
        <v>98.17</v>
      </c>
      <c r="G686">
        <v>218</v>
      </c>
      <c r="H686" s="6">
        <v>444</v>
      </c>
      <c r="I686" s="14">
        <v>1.5871559633027523</v>
      </c>
      <c r="J686" s="15">
        <v>8.186439139408853E-4</v>
      </c>
      <c r="K686" t="s">
        <v>34961</v>
      </c>
      <c r="L686">
        <v>0</v>
      </c>
      <c r="M686">
        <v>0</v>
      </c>
      <c r="N686">
        <v>0</v>
      </c>
      <c r="O686">
        <v>0</v>
      </c>
      <c r="P686">
        <v>0</v>
      </c>
      <c r="Q686" s="204">
        <f>IF(ISERROR(Table2[[#This Row],[NSAF]]*Table2[[#This Row],[N-linked GlcNAc]]),0,Table2[[#This Row],[NSAF]]*Table2[[#This Row],[N-linked GlcNAc]])</f>
        <v>0</v>
      </c>
      <c r="R686" s="5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f>Table2[[#This Row],[+++]]+Table2[[#This Row],[++]]</f>
        <v>0</v>
      </c>
      <c r="Y686" s="29">
        <f>Table2[[#This Row],[NSAF]]*Table2[[#This Row],[+++ &amp; ++]]</f>
        <v>0</v>
      </c>
    </row>
    <row r="687" spans="1:25" x14ac:dyDescent="0.2">
      <c r="A687" t="s">
        <v>3370</v>
      </c>
      <c r="B687" t="s">
        <v>3368</v>
      </c>
      <c r="C687" t="s">
        <v>3369</v>
      </c>
      <c r="D687">
        <v>290</v>
      </c>
      <c r="E687">
        <v>95.28</v>
      </c>
      <c r="F687">
        <v>97.64</v>
      </c>
      <c r="G687">
        <v>212</v>
      </c>
      <c r="H687" s="6">
        <v>416</v>
      </c>
      <c r="I687" s="14">
        <v>1.5862068965517242</v>
      </c>
      <c r="J687" s="15">
        <v>8.1815439196723122E-4</v>
      </c>
      <c r="K687" t="s">
        <v>34961</v>
      </c>
      <c r="L687">
        <v>0</v>
      </c>
      <c r="M687">
        <v>0</v>
      </c>
      <c r="N687">
        <v>0</v>
      </c>
      <c r="O687">
        <v>0</v>
      </c>
      <c r="P687">
        <v>0</v>
      </c>
      <c r="Q687" s="204">
        <f>IF(ISERROR(Table2[[#This Row],[NSAF]]*Table2[[#This Row],[N-linked GlcNAc]]),0,Table2[[#This Row],[NSAF]]*Table2[[#This Row],[N-linked GlcNAc]])</f>
        <v>0</v>
      </c>
      <c r="R687" s="5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f>Table2[[#This Row],[+++]]+Table2[[#This Row],[++]]</f>
        <v>0</v>
      </c>
      <c r="Y687" s="29">
        <f>Table2[[#This Row],[NSAF]]*Table2[[#This Row],[+++ &amp; ++]]</f>
        <v>0</v>
      </c>
    </row>
    <row r="688" spans="1:25" x14ac:dyDescent="0.2">
      <c r="A688" t="s">
        <v>3376</v>
      </c>
      <c r="B688" t="s">
        <v>3374</v>
      </c>
      <c r="C688" t="s">
        <v>3375</v>
      </c>
      <c r="D688">
        <v>170</v>
      </c>
      <c r="E688">
        <v>100</v>
      </c>
      <c r="F688">
        <v>100</v>
      </c>
      <c r="G688">
        <v>170</v>
      </c>
      <c r="H688" s="6">
        <v>343</v>
      </c>
      <c r="I688" s="14">
        <v>1.5823529411764705</v>
      </c>
      <c r="J688" s="15">
        <v>8.1616654881539255E-4</v>
      </c>
      <c r="K688" t="s">
        <v>34961</v>
      </c>
      <c r="L688">
        <v>0</v>
      </c>
      <c r="M688">
        <v>0</v>
      </c>
      <c r="N688">
        <v>0</v>
      </c>
      <c r="O688">
        <v>0</v>
      </c>
      <c r="P688">
        <v>0</v>
      </c>
      <c r="Q688" s="204">
        <f>IF(ISERROR(Table2[[#This Row],[NSAF]]*Table2[[#This Row],[N-linked GlcNAc]]),0,Table2[[#This Row],[NSAF]]*Table2[[#This Row],[N-linked GlcNAc]])</f>
        <v>0</v>
      </c>
      <c r="R688" s="5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f>Table2[[#This Row],[+++]]+Table2[[#This Row],[++]]</f>
        <v>0</v>
      </c>
      <c r="Y688" s="29">
        <f>Table2[[#This Row],[NSAF]]*Table2[[#This Row],[+++ &amp; ++]]</f>
        <v>0</v>
      </c>
    </row>
    <row r="689" spans="1:25" x14ac:dyDescent="0.2">
      <c r="A689" t="s">
        <v>3382</v>
      </c>
      <c r="B689" t="s">
        <v>3380</v>
      </c>
      <c r="C689" t="s">
        <v>3381</v>
      </c>
      <c r="D689">
        <v>614</v>
      </c>
      <c r="E689">
        <v>99.19</v>
      </c>
      <c r="F689">
        <v>99.35</v>
      </c>
      <c r="G689">
        <v>615</v>
      </c>
      <c r="H689" s="6">
        <v>1273</v>
      </c>
      <c r="I689" s="14">
        <v>1.5716612377850163</v>
      </c>
      <c r="J689" s="15">
        <v>8.1065184319511986E-4</v>
      </c>
      <c r="K689" t="s">
        <v>34961</v>
      </c>
      <c r="L689">
        <v>0</v>
      </c>
      <c r="M689">
        <v>0</v>
      </c>
      <c r="N689">
        <v>0</v>
      </c>
      <c r="O689">
        <v>0</v>
      </c>
      <c r="P689">
        <v>0</v>
      </c>
      <c r="Q689" s="204">
        <f>IF(ISERROR(Table2[[#This Row],[NSAF]]*Table2[[#This Row],[N-linked GlcNAc]]),0,Table2[[#This Row],[NSAF]]*Table2[[#This Row],[N-linked GlcNAc]])</f>
        <v>0</v>
      </c>
      <c r="R689" s="5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f>Table2[[#This Row],[+++]]+Table2[[#This Row],[++]]</f>
        <v>0</v>
      </c>
      <c r="Y689" s="29">
        <f>Table2[[#This Row],[NSAF]]*Table2[[#This Row],[+++ &amp; ++]]</f>
        <v>0</v>
      </c>
    </row>
    <row r="690" spans="1:25" x14ac:dyDescent="0.2">
      <c r="A690" t="s">
        <v>3388</v>
      </c>
      <c r="B690" t="s">
        <v>3386</v>
      </c>
      <c r="C690" t="s">
        <v>3387</v>
      </c>
      <c r="D690">
        <v>98</v>
      </c>
      <c r="E690">
        <v>81.63</v>
      </c>
      <c r="F690">
        <v>90.82</v>
      </c>
      <c r="G690">
        <v>98</v>
      </c>
      <c r="H690" s="6">
        <v>172</v>
      </c>
      <c r="I690" s="14">
        <v>1.5714285714285714</v>
      </c>
      <c r="J690" s="15">
        <v>8.1053183552033149E-4</v>
      </c>
      <c r="K690" t="s">
        <v>34961</v>
      </c>
      <c r="L690">
        <v>0</v>
      </c>
      <c r="M690">
        <v>0</v>
      </c>
      <c r="N690">
        <v>0</v>
      </c>
      <c r="O690">
        <v>0</v>
      </c>
      <c r="P690">
        <v>0</v>
      </c>
      <c r="Q690" s="204">
        <f>IF(ISERROR(Table2[[#This Row],[NSAF]]*Table2[[#This Row],[N-linked GlcNAc]]),0,Table2[[#This Row],[NSAF]]*Table2[[#This Row],[N-linked GlcNAc]])</f>
        <v>0</v>
      </c>
      <c r="R690" s="5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f>Table2[[#This Row],[+++]]+Table2[[#This Row],[++]]</f>
        <v>0</v>
      </c>
      <c r="Y690" s="29">
        <f>Table2[[#This Row],[NSAF]]*Table2[[#This Row],[+++ &amp; ++]]</f>
        <v>0</v>
      </c>
    </row>
    <row r="691" spans="1:25" x14ac:dyDescent="0.2">
      <c r="A691" t="s">
        <v>2356</v>
      </c>
      <c r="B691" t="s">
        <v>2354</v>
      </c>
      <c r="C691" t="s">
        <v>2355</v>
      </c>
      <c r="D691">
        <v>417</v>
      </c>
      <c r="E691">
        <v>95.29</v>
      </c>
      <c r="F691">
        <v>96.34</v>
      </c>
      <c r="G691">
        <v>191</v>
      </c>
      <c r="H691" s="6">
        <v>364</v>
      </c>
      <c r="I691" s="14">
        <v>1.5683453237410072</v>
      </c>
      <c r="J691" s="15">
        <v>8.0894151798824451E-4</v>
      </c>
      <c r="K691" t="s">
        <v>34961</v>
      </c>
      <c r="L691">
        <v>0</v>
      </c>
      <c r="M691">
        <v>0</v>
      </c>
      <c r="N691">
        <v>0</v>
      </c>
      <c r="O691">
        <v>0</v>
      </c>
      <c r="P691">
        <v>0</v>
      </c>
      <c r="Q691" s="204">
        <f>IF(ISERROR(Table2[[#This Row],[NSAF]]*Table2[[#This Row],[N-linked GlcNAc]]),0,Table2[[#This Row],[NSAF]]*Table2[[#This Row],[N-linked GlcNAc]])</f>
        <v>0</v>
      </c>
      <c r="R691" s="5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f>Table2[[#This Row],[+++]]+Table2[[#This Row],[++]]</f>
        <v>0</v>
      </c>
      <c r="Y691" s="29">
        <f>Table2[[#This Row],[NSAF]]*Table2[[#This Row],[+++ &amp; ++]]</f>
        <v>0</v>
      </c>
    </row>
    <row r="692" spans="1:25" x14ac:dyDescent="0.2">
      <c r="A692" t="s">
        <v>3397</v>
      </c>
      <c r="B692" t="s">
        <v>3395</v>
      </c>
      <c r="C692" t="s">
        <v>3396</v>
      </c>
      <c r="D692">
        <v>458</v>
      </c>
      <c r="E692">
        <v>95.55</v>
      </c>
      <c r="F692">
        <v>97.19</v>
      </c>
      <c r="G692">
        <v>427</v>
      </c>
      <c r="H692" s="6">
        <v>848</v>
      </c>
      <c r="I692" s="14">
        <v>1.554585152838428</v>
      </c>
      <c r="J692" s="15">
        <v>8.0184411834722754E-4</v>
      </c>
      <c r="K692" t="s">
        <v>34961</v>
      </c>
      <c r="L692">
        <v>0</v>
      </c>
      <c r="M692">
        <v>0</v>
      </c>
      <c r="N692">
        <v>0</v>
      </c>
      <c r="O692">
        <v>0</v>
      </c>
      <c r="P692">
        <v>0</v>
      </c>
      <c r="Q692" s="204">
        <f>IF(ISERROR(Table2[[#This Row],[NSAF]]*Table2[[#This Row],[N-linked GlcNAc]]),0,Table2[[#This Row],[NSAF]]*Table2[[#This Row],[N-linked GlcNAc]])</f>
        <v>0</v>
      </c>
      <c r="R692" s="5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f>Table2[[#This Row],[+++]]+Table2[[#This Row],[++]]</f>
        <v>0</v>
      </c>
      <c r="Y692" s="29">
        <f>Table2[[#This Row],[NSAF]]*Table2[[#This Row],[+++ &amp; ++]]</f>
        <v>0</v>
      </c>
    </row>
    <row r="693" spans="1:25" x14ac:dyDescent="0.2">
      <c r="A693" t="s">
        <v>3403</v>
      </c>
      <c r="B693" t="s">
        <v>3401</v>
      </c>
      <c r="C693" t="s">
        <v>3402</v>
      </c>
      <c r="D693">
        <v>225</v>
      </c>
      <c r="E693">
        <v>98.57</v>
      </c>
      <c r="F693">
        <v>99.52</v>
      </c>
      <c r="G693">
        <v>210</v>
      </c>
      <c r="H693" s="6">
        <v>446</v>
      </c>
      <c r="I693" s="14">
        <v>1.5511111111111111</v>
      </c>
      <c r="J693" s="15">
        <v>8.0005223199037167E-4</v>
      </c>
      <c r="K693" t="s">
        <v>34961</v>
      </c>
      <c r="L693">
        <v>0</v>
      </c>
      <c r="M693">
        <v>0</v>
      </c>
      <c r="N693">
        <v>0</v>
      </c>
      <c r="O693">
        <v>0</v>
      </c>
      <c r="P693">
        <v>0</v>
      </c>
      <c r="Q693" s="204">
        <f>IF(ISERROR(Table2[[#This Row],[NSAF]]*Table2[[#This Row],[N-linked GlcNAc]]),0,Table2[[#This Row],[NSAF]]*Table2[[#This Row],[N-linked GlcNAc]])</f>
        <v>0</v>
      </c>
      <c r="R693" s="5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f>Table2[[#This Row],[+++]]+Table2[[#This Row],[++]]</f>
        <v>0</v>
      </c>
      <c r="Y693" s="29">
        <f>Table2[[#This Row],[NSAF]]*Table2[[#This Row],[+++ &amp; ++]]</f>
        <v>0</v>
      </c>
    </row>
    <row r="694" spans="1:25" x14ac:dyDescent="0.2">
      <c r="A694" t="s">
        <v>3409</v>
      </c>
      <c r="B694" t="s">
        <v>3407</v>
      </c>
      <c r="C694" t="s">
        <v>3408</v>
      </c>
      <c r="D694">
        <v>152</v>
      </c>
      <c r="E694">
        <v>100</v>
      </c>
      <c r="F694">
        <v>100</v>
      </c>
      <c r="G694">
        <v>142</v>
      </c>
      <c r="H694" s="6">
        <v>295</v>
      </c>
      <c r="I694" s="14">
        <v>1.5460526315789473</v>
      </c>
      <c r="J694" s="15">
        <v>7.9744310372664186E-4</v>
      </c>
      <c r="K694" t="s">
        <v>34961</v>
      </c>
      <c r="L694">
        <v>0</v>
      </c>
      <c r="M694">
        <v>0</v>
      </c>
      <c r="N694">
        <v>0</v>
      </c>
      <c r="O694">
        <v>0</v>
      </c>
      <c r="P694">
        <v>0</v>
      </c>
      <c r="Q694" s="204">
        <f>IF(ISERROR(Table2[[#This Row],[NSAF]]*Table2[[#This Row],[N-linked GlcNAc]]),0,Table2[[#This Row],[NSAF]]*Table2[[#This Row],[N-linked GlcNAc]])</f>
        <v>0</v>
      </c>
      <c r="R694" s="5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f>Table2[[#This Row],[+++]]+Table2[[#This Row],[++]]</f>
        <v>0</v>
      </c>
      <c r="Y694" s="29">
        <f>Table2[[#This Row],[NSAF]]*Table2[[#This Row],[+++ &amp; ++]]</f>
        <v>0</v>
      </c>
    </row>
    <row r="695" spans="1:25" x14ac:dyDescent="0.2">
      <c r="A695" t="s">
        <v>3415</v>
      </c>
      <c r="B695" t="s">
        <v>3413</v>
      </c>
      <c r="C695" t="s">
        <v>3414</v>
      </c>
      <c r="D695">
        <v>504</v>
      </c>
      <c r="E695">
        <v>93.64</v>
      </c>
      <c r="F695">
        <v>97.02</v>
      </c>
      <c r="G695">
        <v>503</v>
      </c>
      <c r="H695" s="6">
        <v>983</v>
      </c>
      <c r="I695" s="14">
        <v>1.5436507936507937</v>
      </c>
      <c r="J695" s="15">
        <v>7.9620425256921458E-4</v>
      </c>
      <c r="K695" t="s">
        <v>34961</v>
      </c>
      <c r="L695">
        <v>0</v>
      </c>
      <c r="M695">
        <v>0</v>
      </c>
      <c r="N695">
        <v>0</v>
      </c>
      <c r="O695">
        <v>0</v>
      </c>
      <c r="P695">
        <v>0</v>
      </c>
      <c r="Q695" s="204">
        <f>IF(ISERROR(Table2[[#This Row],[NSAF]]*Table2[[#This Row],[N-linked GlcNAc]]),0,Table2[[#This Row],[NSAF]]*Table2[[#This Row],[N-linked GlcNAc]])</f>
        <v>0</v>
      </c>
      <c r="R695" s="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f>Table2[[#This Row],[+++]]+Table2[[#This Row],[++]]</f>
        <v>0</v>
      </c>
      <c r="Y695" s="29">
        <f>Table2[[#This Row],[NSAF]]*Table2[[#This Row],[+++ &amp; ++]]</f>
        <v>0</v>
      </c>
    </row>
    <row r="696" spans="1:25" x14ac:dyDescent="0.2">
      <c r="A696" t="s">
        <v>3421</v>
      </c>
      <c r="B696" t="s">
        <v>3419</v>
      </c>
      <c r="C696" t="s">
        <v>3420</v>
      </c>
      <c r="D696">
        <v>1058</v>
      </c>
      <c r="E696">
        <v>97.92</v>
      </c>
      <c r="F696">
        <v>99.05</v>
      </c>
      <c r="G696">
        <v>1058</v>
      </c>
      <c r="H696" s="6">
        <v>2167</v>
      </c>
      <c r="I696" s="14">
        <v>1.5415879017013232</v>
      </c>
      <c r="J696" s="15">
        <v>7.9514022737030624E-4</v>
      </c>
      <c r="K696" t="s">
        <v>34961</v>
      </c>
      <c r="L696">
        <v>0</v>
      </c>
      <c r="M696">
        <v>0</v>
      </c>
      <c r="N696">
        <v>0</v>
      </c>
      <c r="O696">
        <v>0</v>
      </c>
      <c r="P696">
        <v>0</v>
      </c>
      <c r="Q696" s="204">
        <f>IF(ISERROR(Table2[[#This Row],[NSAF]]*Table2[[#This Row],[N-linked GlcNAc]]),0,Table2[[#This Row],[NSAF]]*Table2[[#This Row],[N-linked GlcNAc]])</f>
        <v>0</v>
      </c>
      <c r="R696" s="5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f>Table2[[#This Row],[+++]]+Table2[[#This Row],[++]]</f>
        <v>0</v>
      </c>
      <c r="Y696" s="29">
        <f>Table2[[#This Row],[NSAF]]*Table2[[#This Row],[+++ &amp; ++]]</f>
        <v>0</v>
      </c>
    </row>
    <row r="697" spans="1:25" x14ac:dyDescent="0.2">
      <c r="A697" t="s">
        <v>3427</v>
      </c>
      <c r="B697" t="s">
        <v>3425</v>
      </c>
      <c r="C697" t="s">
        <v>3426</v>
      </c>
      <c r="D697">
        <v>449</v>
      </c>
      <c r="E697">
        <v>97.12</v>
      </c>
      <c r="F697">
        <v>97.6</v>
      </c>
      <c r="G697">
        <v>417</v>
      </c>
      <c r="H697" s="6">
        <v>829</v>
      </c>
      <c r="I697" s="14">
        <v>1.5233853006681515</v>
      </c>
      <c r="J697" s="15">
        <v>7.8575145342606742E-4</v>
      </c>
      <c r="K697" t="s">
        <v>34961</v>
      </c>
      <c r="L697">
        <v>0</v>
      </c>
      <c r="M697">
        <v>0</v>
      </c>
      <c r="N697">
        <v>0</v>
      </c>
      <c r="O697">
        <v>0</v>
      </c>
      <c r="P697">
        <v>0</v>
      </c>
      <c r="Q697" s="204">
        <f>IF(ISERROR(Table2[[#This Row],[NSAF]]*Table2[[#This Row],[N-linked GlcNAc]]),0,Table2[[#This Row],[NSAF]]*Table2[[#This Row],[N-linked GlcNAc]])</f>
        <v>0</v>
      </c>
      <c r="R697" s="5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f>Table2[[#This Row],[+++]]+Table2[[#This Row],[++]]</f>
        <v>0</v>
      </c>
      <c r="Y697" s="29">
        <f>Table2[[#This Row],[NSAF]]*Table2[[#This Row],[+++ &amp; ++]]</f>
        <v>0</v>
      </c>
    </row>
    <row r="698" spans="1:25" x14ac:dyDescent="0.2">
      <c r="A698" t="s">
        <v>3376</v>
      </c>
      <c r="B698" t="s">
        <v>3430</v>
      </c>
      <c r="C698" t="s">
        <v>3431</v>
      </c>
      <c r="D698">
        <v>177</v>
      </c>
      <c r="E698">
        <v>100</v>
      </c>
      <c r="F698">
        <v>100</v>
      </c>
      <c r="G698">
        <v>177</v>
      </c>
      <c r="H698" s="6">
        <v>357</v>
      </c>
      <c r="I698" s="14">
        <v>1.5197740112994351</v>
      </c>
      <c r="J698" s="15">
        <v>7.8388877569839977E-4</v>
      </c>
      <c r="K698" t="s">
        <v>34961</v>
      </c>
      <c r="L698">
        <v>0</v>
      </c>
      <c r="M698">
        <v>0</v>
      </c>
      <c r="N698">
        <v>0</v>
      </c>
      <c r="O698">
        <v>0</v>
      </c>
      <c r="P698">
        <v>0</v>
      </c>
      <c r="Q698" s="204">
        <f>IF(ISERROR(Table2[[#This Row],[NSAF]]*Table2[[#This Row],[N-linked GlcNAc]]),0,Table2[[#This Row],[NSAF]]*Table2[[#This Row],[N-linked GlcNAc]])</f>
        <v>0</v>
      </c>
      <c r="R698" s="5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f>Table2[[#This Row],[+++]]+Table2[[#This Row],[++]]</f>
        <v>0</v>
      </c>
      <c r="Y698" s="29">
        <f>Table2[[#This Row],[NSAF]]*Table2[[#This Row],[+++ &amp; ++]]</f>
        <v>0</v>
      </c>
    </row>
    <row r="699" spans="1:25" x14ac:dyDescent="0.2">
      <c r="A699" t="s">
        <v>3437</v>
      </c>
      <c r="B699" t="s">
        <v>3435</v>
      </c>
      <c r="C699" t="s">
        <v>3436</v>
      </c>
      <c r="D699">
        <v>154</v>
      </c>
      <c r="E699">
        <v>99.35</v>
      </c>
      <c r="F699">
        <v>99.35</v>
      </c>
      <c r="G699">
        <v>154</v>
      </c>
      <c r="H699" s="6">
        <v>317</v>
      </c>
      <c r="I699" s="14">
        <v>1.5194805194805194</v>
      </c>
      <c r="J699" s="15">
        <v>7.8373739467668408E-4</v>
      </c>
      <c r="K699" t="s">
        <v>34961</v>
      </c>
      <c r="L699">
        <v>0</v>
      </c>
      <c r="M699">
        <v>0</v>
      </c>
      <c r="N699">
        <v>0</v>
      </c>
      <c r="O699">
        <v>0</v>
      </c>
      <c r="P699">
        <v>0</v>
      </c>
      <c r="Q699" s="204">
        <f>IF(ISERROR(Table2[[#This Row],[NSAF]]*Table2[[#This Row],[N-linked GlcNAc]]),0,Table2[[#This Row],[NSAF]]*Table2[[#This Row],[N-linked GlcNAc]])</f>
        <v>0</v>
      </c>
      <c r="R699" s="5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f>Table2[[#This Row],[+++]]+Table2[[#This Row],[++]]</f>
        <v>0</v>
      </c>
      <c r="Y699" s="29">
        <f>Table2[[#This Row],[NSAF]]*Table2[[#This Row],[+++ &amp; ++]]</f>
        <v>0</v>
      </c>
    </row>
    <row r="700" spans="1:25" x14ac:dyDescent="0.2">
      <c r="A700" t="s">
        <v>3443</v>
      </c>
      <c r="B700" t="s">
        <v>3441</v>
      </c>
      <c r="C700" t="s">
        <v>3442</v>
      </c>
      <c r="D700">
        <v>118</v>
      </c>
      <c r="E700">
        <v>94.87</v>
      </c>
      <c r="F700">
        <v>95.73</v>
      </c>
      <c r="G700">
        <v>117</v>
      </c>
      <c r="H700" s="6">
        <v>172</v>
      </c>
      <c r="I700" s="14">
        <v>1.5169491525423728</v>
      </c>
      <c r="J700" s="15">
        <v>7.8243173336438776E-4</v>
      </c>
      <c r="K700" t="s">
        <v>34961</v>
      </c>
      <c r="L700">
        <v>0</v>
      </c>
      <c r="M700">
        <v>0</v>
      </c>
      <c r="N700">
        <v>0</v>
      </c>
      <c r="O700">
        <v>0</v>
      </c>
      <c r="P700">
        <v>0</v>
      </c>
      <c r="Q700" s="204">
        <f>IF(ISERROR(Table2[[#This Row],[NSAF]]*Table2[[#This Row],[N-linked GlcNAc]]),0,Table2[[#This Row],[NSAF]]*Table2[[#This Row],[N-linked GlcNAc]])</f>
        <v>0</v>
      </c>
      <c r="R700" s="5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f>Table2[[#This Row],[+++]]+Table2[[#This Row],[++]]</f>
        <v>0</v>
      </c>
      <c r="Y700" s="29">
        <f>Table2[[#This Row],[NSAF]]*Table2[[#This Row],[+++ &amp; ++]]</f>
        <v>0</v>
      </c>
    </row>
    <row r="701" spans="1:25" x14ac:dyDescent="0.2">
      <c r="A701" t="s">
        <v>3449</v>
      </c>
      <c r="B701" t="s">
        <v>3447</v>
      </c>
      <c r="C701" t="s">
        <v>3448</v>
      </c>
      <c r="D701">
        <v>533</v>
      </c>
      <c r="E701">
        <v>100</v>
      </c>
      <c r="F701">
        <v>100</v>
      </c>
      <c r="G701">
        <v>50</v>
      </c>
      <c r="H701" s="6">
        <v>105</v>
      </c>
      <c r="I701" s="14">
        <v>1.5028142589118199</v>
      </c>
      <c r="J701" s="15">
        <v>7.7514105436849714E-4</v>
      </c>
      <c r="K701" t="s">
        <v>34961</v>
      </c>
      <c r="L701">
        <v>0</v>
      </c>
      <c r="M701">
        <v>0</v>
      </c>
      <c r="N701">
        <v>0</v>
      </c>
      <c r="O701">
        <v>0</v>
      </c>
      <c r="P701">
        <v>0</v>
      </c>
      <c r="Q701" s="204">
        <f>IF(ISERROR(Table2[[#This Row],[NSAF]]*Table2[[#This Row],[N-linked GlcNAc]]),0,Table2[[#This Row],[NSAF]]*Table2[[#This Row],[N-linked GlcNAc]])</f>
        <v>0</v>
      </c>
      <c r="R701" s="5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f>Table2[[#This Row],[+++]]+Table2[[#This Row],[++]]</f>
        <v>0</v>
      </c>
      <c r="Y701" s="29">
        <f>Table2[[#This Row],[NSAF]]*Table2[[#This Row],[+++ &amp; ++]]</f>
        <v>0</v>
      </c>
    </row>
    <row r="702" spans="1:25" x14ac:dyDescent="0.2">
      <c r="A702" t="s">
        <v>3455</v>
      </c>
      <c r="B702" t="s">
        <v>3453</v>
      </c>
      <c r="C702" t="s">
        <v>3454</v>
      </c>
      <c r="D702">
        <v>219</v>
      </c>
      <c r="E702">
        <v>82.76</v>
      </c>
      <c r="F702">
        <v>84.48</v>
      </c>
      <c r="G702">
        <v>116</v>
      </c>
      <c r="H702" s="6">
        <v>124</v>
      </c>
      <c r="I702" s="14">
        <v>1.5022831050228311</v>
      </c>
      <c r="J702" s="15">
        <v>7.748670889179425E-4</v>
      </c>
      <c r="K702" t="s">
        <v>34961</v>
      </c>
      <c r="L702">
        <v>0</v>
      </c>
      <c r="M702">
        <v>0</v>
      </c>
      <c r="N702">
        <v>0</v>
      </c>
      <c r="O702">
        <v>0</v>
      </c>
      <c r="P702">
        <v>0</v>
      </c>
      <c r="Q702" s="204">
        <f>IF(ISERROR(Table2[[#This Row],[NSAF]]*Table2[[#This Row],[N-linked GlcNAc]]),0,Table2[[#This Row],[NSAF]]*Table2[[#This Row],[N-linked GlcNAc]])</f>
        <v>0</v>
      </c>
      <c r="R702" s="5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f>Table2[[#This Row],[+++]]+Table2[[#This Row],[++]]</f>
        <v>0</v>
      </c>
      <c r="Y702" s="29">
        <f>Table2[[#This Row],[NSAF]]*Table2[[#This Row],[+++ &amp; ++]]</f>
        <v>0</v>
      </c>
    </row>
    <row r="703" spans="1:25" x14ac:dyDescent="0.2">
      <c r="A703" t="s">
        <v>3461</v>
      </c>
      <c r="B703" t="s">
        <v>3459</v>
      </c>
      <c r="C703" t="s">
        <v>3460</v>
      </c>
      <c r="D703">
        <v>89</v>
      </c>
      <c r="E703">
        <v>100</v>
      </c>
      <c r="F703">
        <v>100</v>
      </c>
      <c r="G703">
        <v>89</v>
      </c>
      <c r="H703" s="6">
        <v>183</v>
      </c>
      <c r="I703" s="14">
        <v>1.4943820224719102</v>
      </c>
      <c r="J703" s="15">
        <v>7.7079176595447254E-4</v>
      </c>
      <c r="K703" t="s">
        <v>34961</v>
      </c>
      <c r="L703">
        <v>0</v>
      </c>
      <c r="M703">
        <v>0</v>
      </c>
      <c r="N703">
        <v>0</v>
      </c>
      <c r="O703">
        <v>0</v>
      </c>
      <c r="P703">
        <v>0</v>
      </c>
      <c r="Q703" s="204">
        <f>IF(ISERROR(Table2[[#This Row],[NSAF]]*Table2[[#This Row],[N-linked GlcNAc]]),0,Table2[[#This Row],[NSAF]]*Table2[[#This Row],[N-linked GlcNAc]])</f>
        <v>0</v>
      </c>
      <c r="R703" s="5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f>Table2[[#This Row],[+++]]+Table2[[#This Row],[++]]</f>
        <v>0</v>
      </c>
      <c r="Y703" s="29">
        <f>Table2[[#This Row],[NSAF]]*Table2[[#This Row],[+++ &amp; ++]]</f>
        <v>0</v>
      </c>
    </row>
    <row r="704" spans="1:25" x14ac:dyDescent="0.2">
      <c r="A704" t="s">
        <v>3467</v>
      </c>
      <c r="B704" t="s">
        <v>3465</v>
      </c>
      <c r="C704" t="s">
        <v>3466</v>
      </c>
      <c r="D704">
        <v>361</v>
      </c>
      <c r="E704">
        <v>98.94</v>
      </c>
      <c r="F704">
        <v>98.94</v>
      </c>
      <c r="G704">
        <v>284</v>
      </c>
      <c r="H704" s="6">
        <v>568</v>
      </c>
      <c r="I704" s="14">
        <v>1.4875346260387812</v>
      </c>
      <c r="J704" s="15">
        <v>7.6725992690025843E-4</v>
      </c>
      <c r="K704" t="s">
        <v>34961</v>
      </c>
      <c r="L704">
        <v>0</v>
      </c>
      <c r="M704">
        <v>0</v>
      </c>
      <c r="N704">
        <v>0</v>
      </c>
      <c r="O704">
        <v>0</v>
      </c>
      <c r="P704">
        <v>0</v>
      </c>
      <c r="Q704" s="204">
        <f>IF(ISERROR(Table2[[#This Row],[NSAF]]*Table2[[#This Row],[N-linked GlcNAc]]),0,Table2[[#This Row],[NSAF]]*Table2[[#This Row],[N-linked GlcNAc]])</f>
        <v>0</v>
      </c>
      <c r="R704" s="5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f>Table2[[#This Row],[+++]]+Table2[[#This Row],[++]]</f>
        <v>0</v>
      </c>
      <c r="Y704" s="29">
        <f>Table2[[#This Row],[NSAF]]*Table2[[#This Row],[+++ &amp; ++]]</f>
        <v>0</v>
      </c>
    </row>
    <row r="705" spans="1:25" x14ac:dyDescent="0.2">
      <c r="A705" t="s">
        <v>3473</v>
      </c>
      <c r="B705" t="s">
        <v>3471</v>
      </c>
      <c r="C705" t="s">
        <v>3472</v>
      </c>
      <c r="D705">
        <v>553</v>
      </c>
      <c r="E705">
        <v>98.13</v>
      </c>
      <c r="F705">
        <v>98.88</v>
      </c>
      <c r="G705">
        <v>536</v>
      </c>
      <c r="H705" s="6">
        <v>1061</v>
      </c>
      <c r="I705" s="14">
        <v>1.484629294755877</v>
      </c>
      <c r="J705" s="15">
        <v>7.6576137740183212E-4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 s="204">
        <f>IF(ISERROR(Table2[[#This Row],[NSAF]]*Table2[[#This Row],[N-linked GlcNAc]]),0,Table2[[#This Row],[NSAF]]*Table2[[#This Row],[N-linked GlcNAc]])</f>
        <v>0</v>
      </c>
      <c r="R705" s="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f>Table2[[#This Row],[+++]]+Table2[[#This Row],[++]]</f>
        <v>0</v>
      </c>
      <c r="Y705" s="29">
        <f>Table2[[#This Row],[NSAF]]*Table2[[#This Row],[+++ &amp; ++]]</f>
        <v>0</v>
      </c>
    </row>
    <row r="706" spans="1:25" x14ac:dyDescent="0.2">
      <c r="A706" t="s">
        <v>3479</v>
      </c>
      <c r="B706" t="s">
        <v>3477</v>
      </c>
      <c r="C706" t="s">
        <v>3478</v>
      </c>
      <c r="D706">
        <v>514</v>
      </c>
      <c r="E706">
        <v>100</v>
      </c>
      <c r="F706">
        <v>100</v>
      </c>
      <c r="G706">
        <v>514</v>
      </c>
      <c r="H706" s="6">
        <v>1057</v>
      </c>
      <c r="I706" s="14">
        <v>1.4844357976653697</v>
      </c>
      <c r="J706" s="15">
        <v>7.656615729596906E-4</v>
      </c>
      <c r="K706" t="s">
        <v>34961</v>
      </c>
      <c r="L706">
        <v>0</v>
      </c>
      <c r="M706">
        <v>0</v>
      </c>
      <c r="N706">
        <v>0</v>
      </c>
      <c r="O706">
        <v>0</v>
      </c>
      <c r="P706">
        <v>0</v>
      </c>
      <c r="Q706" s="204">
        <f>IF(ISERROR(Table2[[#This Row],[NSAF]]*Table2[[#This Row],[N-linked GlcNAc]]),0,Table2[[#This Row],[NSAF]]*Table2[[#This Row],[N-linked GlcNAc]])</f>
        <v>0</v>
      </c>
      <c r="R706" s="5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f>Table2[[#This Row],[+++]]+Table2[[#This Row],[++]]</f>
        <v>0</v>
      </c>
      <c r="Y706" s="29">
        <f>Table2[[#This Row],[NSAF]]*Table2[[#This Row],[+++ &amp; ++]]</f>
        <v>0</v>
      </c>
    </row>
    <row r="707" spans="1:25" x14ac:dyDescent="0.2">
      <c r="A707" t="s">
        <v>3485</v>
      </c>
      <c r="B707" t="s">
        <v>3483</v>
      </c>
      <c r="C707" t="s">
        <v>3484</v>
      </c>
      <c r="D707">
        <v>263</v>
      </c>
      <c r="E707">
        <v>97.12</v>
      </c>
      <c r="F707">
        <v>97.94</v>
      </c>
      <c r="G707">
        <v>243</v>
      </c>
      <c r="H707" s="6">
        <v>495</v>
      </c>
      <c r="I707" s="14">
        <v>1.4714828897338403</v>
      </c>
      <c r="J707" s="15">
        <v>7.5898055389719257E-4</v>
      </c>
      <c r="K707" t="s">
        <v>34961</v>
      </c>
      <c r="L707">
        <v>0</v>
      </c>
      <c r="M707">
        <v>0</v>
      </c>
      <c r="N707">
        <v>0</v>
      </c>
      <c r="O707">
        <v>0</v>
      </c>
      <c r="P707">
        <v>0</v>
      </c>
      <c r="Q707" s="204">
        <f>IF(ISERROR(Table2[[#This Row],[NSAF]]*Table2[[#This Row],[N-linked GlcNAc]]),0,Table2[[#This Row],[NSAF]]*Table2[[#This Row],[N-linked GlcNAc]])</f>
        <v>0</v>
      </c>
      <c r="R707" s="5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f>Table2[[#This Row],[+++]]+Table2[[#This Row],[++]]</f>
        <v>0</v>
      </c>
      <c r="Y707" s="29">
        <f>Table2[[#This Row],[NSAF]]*Table2[[#This Row],[+++ &amp; ++]]</f>
        <v>0</v>
      </c>
    </row>
    <row r="708" spans="1:25" x14ac:dyDescent="0.2">
      <c r="A708" t="s">
        <v>3491</v>
      </c>
      <c r="B708" t="s">
        <v>3489</v>
      </c>
      <c r="C708" t="s">
        <v>3490</v>
      </c>
      <c r="D708">
        <v>266</v>
      </c>
      <c r="E708">
        <v>97.84</v>
      </c>
      <c r="F708">
        <v>98.71</v>
      </c>
      <c r="G708">
        <v>232</v>
      </c>
      <c r="H708" s="6">
        <v>457</v>
      </c>
      <c r="I708" s="14">
        <v>1.4699248120300752</v>
      </c>
      <c r="J708" s="15">
        <v>7.5817690834557318E-4</v>
      </c>
      <c r="K708" t="s">
        <v>34961</v>
      </c>
      <c r="L708">
        <v>0</v>
      </c>
      <c r="M708">
        <v>0</v>
      </c>
      <c r="N708">
        <v>0</v>
      </c>
      <c r="O708">
        <v>0</v>
      </c>
      <c r="P708">
        <v>0</v>
      </c>
      <c r="Q708" s="204">
        <f>IF(ISERROR(Table2[[#This Row],[NSAF]]*Table2[[#This Row],[N-linked GlcNAc]]),0,Table2[[#This Row],[NSAF]]*Table2[[#This Row],[N-linked GlcNAc]])</f>
        <v>0</v>
      </c>
      <c r="R708" s="5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f>Table2[[#This Row],[+++]]+Table2[[#This Row],[++]]</f>
        <v>0</v>
      </c>
      <c r="Y708" s="29">
        <f>Table2[[#This Row],[NSAF]]*Table2[[#This Row],[+++ &amp; ++]]</f>
        <v>0</v>
      </c>
    </row>
    <row r="709" spans="1:25" x14ac:dyDescent="0.2">
      <c r="A709" t="s">
        <v>416</v>
      </c>
      <c r="B709" t="s">
        <v>414</v>
      </c>
      <c r="C709" t="s">
        <v>415</v>
      </c>
      <c r="D709">
        <v>245</v>
      </c>
      <c r="E709">
        <v>99.59</v>
      </c>
      <c r="F709">
        <v>100</v>
      </c>
      <c r="G709">
        <v>245</v>
      </c>
      <c r="H709" s="6">
        <v>500</v>
      </c>
      <c r="I709" s="14">
        <v>1.4653061224489796</v>
      </c>
      <c r="J709" s="15">
        <v>7.5579462065402335E-4</v>
      </c>
      <c r="K709" t="s">
        <v>34961</v>
      </c>
      <c r="L709">
        <v>0</v>
      </c>
      <c r="M709">
        <v>0</v>
      </c>
      <c r="N709">
        <v>0</v>
      </c>
      <c r="O709">
        <v>0</v>
      </c>
      <c r="P709">
        <v>0</v>
      </c>
      <c r="Q709" s="204">
        <f>IF(ISERROR(Table2[[#This Row],[NSAF]]*Table2[[#This Row],[N-linked GlcNAc]]),0,Table2[[#This Row],[NSAF]]*Table2[[#This Row],[N-linked GlcNAc]])</f>
        <v>0</v>
      </c>
      <c r="R709" s="5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f>Table2[[#This Row],[+++]]+Table2[[#This Row],[++]]</f>
        <v>0</v>
      </c>
      <c r="Y709" s="29">
        <f>Table2[[#This Row],[NSAF]]*Table2[[#This Row],[+++ &amp; ++]]</f>
        <v>0</v>
      </c>
    </row>
    <row r="710" spans="1:25" x14ac:dyDescent="0.2">
      <c r="A710" t="s">
        <v>3497</v>
      </c>
      <c r="B710" t="s">
        <v>3495</v>
      </c>
      <c r="C710" t="s">
        <v>3496</v>
      </c>
      <c r="D710">
        <v>157</v>
      </c>
      <c r="E710">
        <v>100</v>
      </c>
      <c r="F710">
        <v>100</v>
      </c>
      <c r="G710">
        <v>157</v>
      </c>
      <c r="H710" s="6">
        <v>315</v>
      </c>
      <c r="I710" s="14">
        <v>1.4649681528662419</v>
      </c>
      <c r="J710" s="15">
        <v>7.5562029831368477E-4</v>
      </c>
      <c r="K710" t="s">
        <v>34961</v>
      </c>
      <c r="L710">
        <v>0</v>
      </c>
      <c r="M710">
        <v>0</v>
      </c>
      <c r="N710">
        <v>0</v>
      </c>
      <c r="O710">
        <v>0</v>
      </c>
      <c r="P710">
        <v>0</v>
      </c>
      <c r="Q710" s="204">
        <f>IF(ISERROR(Table2[[#This Row],[NSAF]]*Table2[[#This Row],[N-linked GlcNAc]]),0,Table2[[#This Row],[NSAF]]*Table2[[#This Row],[N-linked GlcNAc]])</f>
        <v>0</v>
      </c>
      <c r="R710" s="5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f>Table2[[#This Row],[+++]]+Table2[[#This Row],[++]]</f>
        <v>0</v>
      </c>
      <c r="Y710" s="29">
        <f>Table2[[#This Row],[NSAF]]*Table2[[#This Row],[+++ &amp; ++]]</f>
        <v>0</v>
      </c>
    </row>
    <row r="711" spans="1:25" x14ac:dyDescent="0.2">
      <c r="A711" t="s">
        <v>172</v>
      </c>
      <c r="B711" t="s">
        <v>170</v>
      </c>
      <c r="C711" t="s">
        <v>171</v>
      </c>
      <c r="D711">
        <v>315</v>
      </c>
      <c r="E711">
        <v>98.73</v>
      </c>
      <c r="F711">
        <v>99.37</v>
      </c>
      <c r="G711">
        <v>315</v>
      </c>
      <c r="H711" s="6">
        <v>638</v>
      </c>
      <c r="I711" s="14">
        <v>1.4634920634920634</v>
      </c>
      <c r="J711" s="15">
        <v>7.5485894176741976E-4</v>
      </c>
      <c r="K711">
        <v>1</v>
      </c>
      <c r="L711">
        <v>1</v>
      </c>
      <c r="M711">
        <v>0</v>
      </c>
      <c r="N711">
        <v>0</v>
      </c>
      <c r="O711">
        <v>0</v>
      </c>
      <c r="P711">
        <v>0</v>
      </c>
      <c r="Q711" s="204">
        <f>IF(ISERROR(Table2[[#This Row],[NSAF]]*Table2[[#This Row],[N-linked GlcNAc]]),0,Table2[[#This Row],[NSAF]]*Table2[[#This Row],[N-linked GlcNAc]])</f>
        <v>7.5485894176741976E-4</v>
      </c>
      <c r="R711" s="5">
        <v>0</v>
      </c>
      <c r="S711">
        <v>0</v>
      </c>
      <c r="T711">
        <v>0</v>
      </c>
      <c r="U711">
        <v>1</v>
      </c>
      <c r="V711">
        <v>0</v>
      </c>
      <c r="W711">
        <v>0</v>
      </c>
      <c r="X711">
        <f>Table2[[#This Row],[+++]]+Table2[[#This Row],[++]]</f>
        <v>0</v>
      </c>
      <c r="Y711" s="29">
        <f>Table2[[#This Row],[NSAF]]*Table2[[#This Row],[+++ &amp; ++]]</f>
        <v>0</v>
      </c>
    </row>
    <row r="712" spans="1:25" x14ac:dyDescent="0.2">
      <c r="A712" t="s">
        <v>3503</v>
      </c>
      <c r="B712" t="s">
        <v>3501</v>
      </c>
      <c r="C712" t="s">
        <v>3502</v>
      </c>
      <c r="D712">
        <v>679</v>
      </c>
      <c r="E712">
        <v>100</v>
      </c>
      <c r="F712">
        <v>100</v>
      </c>
      <c r="G712">
        <v>679</v>
      </c>
      <c r="H712" s="6">
        <v>1395</v>
      </c>
      <c r="I712" s="14">
        <v>1.4536082474226804</v>
      </c>
      <c r="J712" s="15">
        <v>7.4976093876154368E-4</v>
      </c>
      <c r="K712" t="s">
        <v>34961</v>
      </c>
      <c r="L712">
        <v>0</v>
      </c>
      <c r="M712">
        <v>0</v>
      </c>
      <c r="N712">
        <v>0</v>
      </c>
      <c r="O712">
        <v>0</v>
      </c>
      <c r="P712">
        <v>0</v>
      </c>
      <c r="Q712" s="204">
        <f>IF(ISERROR(Table2[[#This Row],[NSAF]]*Table2[[#This Row],[N-linked GlcNAc]]),0,Table2[[#This Row],[NSAF]]*Table2[[#This Row],[N-linked GlcNAc]])</f>
        <v>0</v>
      </c>
      <c r="R712" s="5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f>Table2[[#This Row],[+++]]+Table2[[#This Row],[++]]</f>
        <v>0</v>
      </c>
      <c r="Y712" s="29">
        <f>Table2[[#This Row],[NSAF]]*Table2[[#This Row],[+++ &amp; ++]]</f>
        <v>0</v>
      </c>
    </row>
    <row r="713" spans="1:25" x14ac:dyDescent="0.2">
      <c r="A713" t="s">
        <v>3509</v>
      </c>
      <c r="B713" t="s">
        <v>3507</v>
      </c>
      <c r="C713" t="s">
        <v>3508</v>
      </c>
      <c r="D713">
        <v>332</v>
      </c>
      <c r="E713">
        <v>88.59</v>
      </c>
      <c r="F713">
        <v>91.25</v>
      </c>
      <c r="G713">
        <v>263</v>
      </c>
      <c r="H713" s="6">
        <v>461</v>
      </c>
      <c r="I713" s="14">
        <v>1.4518072289156627</v>
      </c>
      <c r="J713" s="15">
        <v>7.4883198604753522E-4</v>
      </c>
      <c r="K713" t="s">
        <v>34961</v>
      </c>
      <c r="L713">
        <v>0</v>
      </c>
      <c r="M713">
        <v>0</v>
      </c>
      <c r="N713">
        <v>0</v>
      </c>
      <c r="O713">
        <v>0</v>
      </c>
      <c r="P713">
        <v>0</v>
      </c>
      <c r="Q713" s="204">
        <f>IF(ISERROR(Table2[[#This Row],[NSAF]]*Table2[[#This Row],[N-linked GlcNAc]]),0,Table2[[#This Row],[NSAF]]*Table2[[#This Row],[N-linked GlcNAc]])</f>
        <v>0</v>
      </c>
      <c r="R713" s="5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f>Table2[[#This Row],[+++]]+Table2[[#This Row],[++]]</f>
        <v>0</v>
      </c>
      <c r="Y713" s="29">
        <f>Table2[[#This Row],[NSAF]]*Table2[[#This Row],[+++ &amp; ++]]</f>
        <v>0</v>
      </c>
    </row>
    <row r="714" spans="1:25" x14ac:dyDescent="0.2">
      <c r="A714" t="s">
        <v>3515</v>
      </c>
      <c r="B714" t="s">
        <v>3513</v>
      </c>
      <c r="C714" t="s">
        <v>3514</v>
      </c>
      <c r="D714">
        <v>245</v>
      </c>
      <c r="E714">
        <v>88.21</v>
      </c>
      <c r="F714">
        <v>89.73</v>
      </c>
      <c r="G714">
        <v>263</v>
      </c>
      <c r="H714" s="6">
        <v>450</v>
      </c>
      <c r="I714" s="14">
        <v>1.4448979591836735</v>
      </c>
      <c r="J714" s="15">
        <v>7.4526823317973333E-4</v>
      </c>
      <c r="K714" t="s">
        <v>34961</v>
      </c>
      <c r="L714">
        <v>0</v>
      </c>
      <c r="M714">
        <v>0</v>
      </c>
      <c r="N714">
        <v>0</v>
      </c>
      <c r="O714">
        <v>0</v>
      </c>
      <c r="P714">
        <v>0</v>
      </c>
      <c r="Q714" s="204">
        <f>IF(ISERROR(Table2[[#This Row],[NSAF]]*Table2[[#This Row],[N-linked GlcNAc]]),0,Table2[[#This Row],[NSAF]]*Table2[[#This Row],[N-linked GlcNAc]])</f>
        <v>0</v>
      </c>
      <c r="R714" s="5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f>Table2[[#This Row],[+++]]+Table2[[#This Row],[++]]</f>
        <v>0</v>
      </c>
      <c r="Y714" s="29">
        <f>Table2[[#This Row],[NSAF]]*Table2[[#This Row],[+++ &amp; ++]]</f>
        <v>0</v>
      </c>
    </row>
    <row r="715" spans="1:25" x14ac:dyDescent="0.2">
      <c r="A715" t="s">
        <v>3521</v>
      </c>
      <c r="B715" t="s">
        <v>3519</v>
      </c>
      <c r="C715" t="s">
        <v>3520</v>
      </c>
      <c r="D715">
        <v>315</v>
      </c>
      <c r="E715">
        <v>98.41</v>
      </c>
      <c r="F715">
        <v>99.37</v>
      </c>
      <c r="G715">
        <v>315</v>
      </c>
      <c r="H715" s="6">
        <v>636</v>
      </c>
      <c r="I715" s="14">
        <v>1.4349206349206349</v>
      </c>
      <c r="J715" s="15">
        <v>7.4012199930341383E-4</v>
      </c>
      <c r="K715" t="s">
        <v>34961</v>
      </c>
      <c r="L715">
        <v>0</v>
      </c>
      <c r="M715">
        <v>0</v>
      </c>
      <c r="N715">
        <v>0</v>
      </c>
      <c r="O715">
        <v>0</v>
      </c>
      <c r="P715">
        <v>0</v>
      </c>
      <c r="Q715" s="204">
        <f>IF(ISERROR(Table2[[#This Row],[NSAF]]*Table2[[#This Row],[N-linked GlcNAc]]),0,Table2[[#This Row],[NSAF]]*Table2[[#This Row],[N-linked GlcNAc]])</f>
        <v>0</v>
      </c>
      <c r="R715" s="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f>Table2[[#This Row],[+++]]+Table2[[#This Row],[++]]</f>
        <v>0</v>
      </c>
      <c r="Y715" s="29">
        <f>Table2[[#This Row],[NSAF]]*Table2[[#This Row],[+++ &amp; ++]]</f>
        <v>0</v>
      </c>
    </row>
    <row r="716" spans="1:25" x14ac:dyDescent="0.2">
      <c r="A716" t="s">
        <v>3527</v>
      </c>
      <c r="B716" t="s">
        <v>3525</v>
      </c>
      <c r="C716" t="s">
        <v>3526</v>
      </c>
      <c r="D716">
        <v>325</v>
      </c>
      <c r="E716">
        <v>95.05</v>
      </c>
      <c r="F716">
        <v>97.83</v>
      </c>
      <c r="G716">
        <v>323</v>
      </c>
      <c r="H716" s="6">
        <v>644</v>
      </c>
      <c r="I716" s="14">
        <v>1.4338461538461538</v>
      </c>
      <c r="J716" s="15">
        <v>7.3956778950134863E-4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 s="204">
        <f>IF(ISERROR(Table2[[#This Row],[NSAF]]*Table2[[#This Row],[N-linked GlcNAc]]),0,Table2[[#This Row],[NSAF]]*Table2[[#This Row],[N-linked GlcNAc]])</f>
        <v>0</v>
      </c>
      <c r="R716" s="5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f>Table2[[#This Row],[+++]]+Table2[[#This Row],[++]]</f>
        <v>0</v>
      </c>
      <c r="Y716" s="29">
        <f>Table2[[#This Row],[NSAF]]*Table2[[#This Row],[+++ &amp; ++]]</f>
        <v>0</v>
      </c>
    </row>
    <row r="717" spans="1:25" x14ac:dyDescent="0.2">
      <c r="A717" t="s">
        <v>3533</v>
      </c>
      <c r="B717" t="s">
        <v>3531</v>
      </c>
      <c r="C717" t="s">
        <v>3532</v>
      </c>
      <c r="D717">
        <v>261</v>
      </c>
      <c r="E717">
        <v>91.95</v>
      </c>
      <c r="F717">
        <v>96.93</v>
      </c>
      <c r="G717">
        <v>261</v>
      </c>
      <c r="H717" s="6">
        <v>488</v>
      </c>
      <c r="I717" s="14">
        <v>1.421455938697318</v>
      </c>
      <c r="J717" s="15">
        <v>7.3317700342957184E-4</v>
      </c>
      <c r="K717" t="s">
        <v>34961</v>
      </c>
      <c r="L717">
        <v>0</v>
      </c>
      <c r="M717">
        <v>0</v>
      </c>
      <c r="N717">
        <v>0</v>
      </c>
      <c r="O717">
        <v>0</v>
      </c>
      <c r="P717">
        <v>0</v>
      </c>
      <c r="Q717" s="204">
        <f>IF(ISERROR(Table2[[#This Row],[NSAF]]*Table2[[#This Row],[N-linked GlcNAc]]),0,Table2[[#This Row],[NSAF]]*Table2[[#This Row],[N-linked GlcNAc]])</f>
        <v>0</v>
      </c>
      <c r="R717" s="5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f>Table2[[#This Row],[+++]]+Table2[[#This Row],[++]]</f>
        <v>0</v>
      </c>
      <c r="Y717" s="29">
        <f>Table2[[#This Row],[NSAF]]*Table2[[#This Row],[+++ &amp; ++]]</f>
        <v>0</v>
      </c>
    </row>
    <row r="718" spans="1:25" x14ac:dyDescent="0.2">
      <c r="A718" t="s">
        <v>3539</v>
      </c>
      <c r="B718" t="s">
        <v>3537</v>
      </c>
      <c r="C718" t="s">
        <v>3538</v>
      </c>
      <c r="D718">
        <v>207</v>
      </c>
      <c r="E718">
        <v>99.52</v>
      </c>
      <c r="F718">
        <v>99.52</v>
      </c>
      <c r="G718">
        <v>207</v>
      </c>
      <c r="H718" s="6">
        <v>429</v>
      </c>
      <c r="I718" s="14">
        <v>1.4154589371980677</v>
      </c>
      <c r="J718" s="15">
        <v>7.3008379211778659E-4</v>
      </c>
      <c r="K718" t="s">
        <v>34961</v>
      </c>
      <c r="L718">
        <v>0</v>
      </c>
      <c r="M718">
        <v>0</v>
      </c>
      <c r="N718">
        <v>0</v>
      </c>
      <c r="O718">
        <v>0</v>
      </c>
      <c r="P718">
        <v>0</v>
      </c>
      <c r="Q718" s="204">
        <f>IF(ISERROR(Table2[[#This Row],[NSAF]]*Table2[[#This Row],[N-linked GlcNAc]]),0,Table2[[#This Row],[NSAF]]*Table2[[#This Row],[N-linked GlcNAc]])</f>
        <v>0</v>
      </c>
      <c r="R718" s="5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f>Table2[[#This Row],[+++]]+Table2[[#This Row],[++]]</f>
        <v>0</v>
      </c>
      <c r="Y718" s="29">
        <f>Table2[[#This Row],[NSAF]]*Table2[[#This Row],[+++ &amp; ++]]</f>
        <v>0</v>
      </c>
    </row>
    <row r="719" spans="1:25" x14ac:dyDescent="0.2">
      <c r="A719" t="s">
        <v>3545</v>
      </c>
      <c r="B719" t="s">
        <v>3543</v>
      </c>
      <c r="C719" t="s">
        <v>3544</v>
      </c>
      <c r="D719">
        <v>156</v>
      </c>
      <c r="E719">
        <v>98.08</v>
      </c>
      <c r="F719">
        <v>98.08</v>
      </c>
      <c r="G719">
        <v>156</v>
      </c>
      <c r="H719" s="6">
        <v>314</v>
      </c>
      <c r="I719" s="14">
        <v>1.4102564102564104</v>
      </c>
      <c r="J719" s="15">
        <v>7.2740036521055397E-4</v>
      </c>
      <c r="K719" t="s">
        <v>34961</v>
      </c>
      <c r="L719">
        <v>0</v>
      </c>
      <c r="M719">
        <v>0</v>
      </c>
      <c r="N719">
        <v>0</v>
      </c>
      <c r="O719">
        <v>0</v>
      </c>
      <c r="P719">
        <v>0</v>
      </c>
      <c r="Q719" s="204">
        <f>IF(ISERROR(Table2[[#This Row],[NSAF]]*Table2[[#This Row],[N-linked GlcNAc]]),0,Table2[[#This Row],[NSAF]]*Table2[[#This Row],[N-linked GlcNAc]])</f>
        <v>0</v>
      </c>
      <c r="R719" s="5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f>Table2[[#This Row],[+++]]+Table2[[#This Row],[++]]</f>
        <v>0</v>
      </c>
      <c r="Y719" s="29">
        <f>Table2[[#This Row],[NSAF]]*Table2[[#This Row],[+++ &amp; ++]]</f>
        <v>0</v>
      </c>
    </row>
    <row r="720" spans="1:25" x14ac:dyDescent="0.2">
      <c r="A720" t="s">
        <v>3551</v>
      </c>
      <c r="B720" t="s">
        <v>3549</v>
      </c>
      <c r="C720" t="s">
        <v>3550</v>
      </c>
      <c r="D720">
        <v>555</v>
      </c>
      <c r="E720">
        <v>97.47</v>
      </c>
      <c r="F720">
        <v>98.01</v>
      </c>
      <c r="G720">
        <v>553</v>
      </c>
      <c r="H720" s="6">
        <v>1089</v>
      </c>
      <c r="I720" s="14">
        <v>1.4054054054054055</v>
      </c>
      <c r="J720" s="15">
        <v>7.2489825093218841E-4</v>
      </c>
      <c r="K720" t="s">
        <v>34961</v>
      </c>
      <c r="L720">
        <v>0</v>
      </c>
      <c r="M720">
        <v>0</v>
      </c>
      <c r="N720">
        <v>0</v>
      </c>
      <c r="O720">
        <v>0</v>
      </c>
      <c r="P720">
        <v>0</v>
      </c>
      <c r="Q720" s="204">
        <f>IF(ISERROR(Table2[[#This Row],[NSAF]]*Table2[[#This Row],[N-linked GlcNAc]]),0,Table2[[#This Row],[NSAF]]*Table2[[#This Row],[N-linked GlcNAc]])</f>
        <v>0</v>
      </c>
      <c r="R720" s="5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f>Table2[[#This Row],[+++]]+Table2[[#This Row],[++]]</f>
        <v>0</v>
      </c>
      <c r="Y720" s="29">
        <f>Table2[[#This Row],[NSAF]]*Table2[[#This Row],[+++ &amp; ++]]</f>
        <v>0</v>
      </c>
    </row>
    <row r="721" spans="1:25" x14ac:dyDescent="0.2">
      <c r="A721" t="s">
        <v>3557</v>
      </c>
      <c r="B721" t="s">
        <v>3555</v>
      </c>
      <c r="C721" t="s">
        <v>3556</v>
      </c>
      <c r="D721">
        <v>353</v>
      </c>
      <c r="E721">
        <v>99.43</v>
      </c>
      <c r="F721">
        <v>99.72</v>
      </c>
      <c r="G721">
        <v>353</v>
      </c>
      <c r="H721" s="6">
        <v>736</v>
      </c>
      <c r="I721" s="14">
        <v>1.405099150141643</v>
      </c>
      <c r="J721" s="15">
        <v>7.2474028661514056E-4</v>
      </c>
      <c r="K721" t="s">
        <v>34961</v>
      </c>
      <c r="L721">
        <v>0</v>
      </c>
      <c r="M721">
        <v>0</v>
      </c>
      <c r="N721">
        <v>0</v>
      </c>
      <c r="O721">
        <v>0</v>
      </c>
      <c r="P721">
        <v>0</v>
      </c>
      <c r="Q721" s="204">
        <f>IF(ISERROR(Table2[[#This Row],[NSAF]]*Table2[[#This Row],[N-linked GlcNAc]]),0,Table2[[#This Row],[NSAF]]*Table2[[#This Row],[N-linked GlcNAc]])</f>
        <v>0</v>
      </c>
      <c r="R721" s="5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f>Table2[[#This Row],[+++]]+Table2[[#This Row],[++]]</f>
        <v>0</v>
      </c>
      <c r="Y721" s="29">
        <f>Table2[[#This Row],[NSAF]]*Table2[[#This Row],[+++ &amp; ++]]</f>
        <v>0</v>
      </c>
    </row>
    <row r="722" spans="1:25" x14ac:dyDescent="0.2">
      <c r="A722" t="s">
        <v>3563</v>
      </c>
      <c r="B722" t="s">
        <v>3561</v>
      </c>
      <c r="C722" t="s">
        <v>3562</v>
      </c>
      <c r="D722">
        <v>316</v>
      </c>
      <c r="E722">
        <v>94.3</v>
      </c>
      <c r="F722">
        <v>96.84</v>
      </c>
      <c r="G722">
        <v>316</v>
      </c>
      <c r="H722" s="6">
        <v>597</v>
      </c>
      <c r="I722" s="14">
        <v>1.4018987341772151</v>
      </c>
      <c r="J722" s="15">
        <v>7.2308953450763748E-4</v>
      </c>
      <c r="K722" t="s">
        <v>34961</v>
      </c>
      <c r="L722">
        <v>0</v>
      </c>
      <c r="M722">
        <v>0</v>
      </c>
      <c r="N722">
        <v>0</v>
      </c>
      <c r="O722">
        <v>0</v>
      </c>
      <c r="P722">
        <v>0</v>
      </c>
      <c r="Q722" s="204">
        <f>IF(ISERROR(Table2[[#This Row],[NSAF]]*Table2[[#This Row],[N-linked GlcNAc]]),0,Table2[[#This Row],[NSAF]]*Table2[[#This Row],[N-linked GlcNAc]])</f>
        <v>0</v>
      </c>
      <c r="R722" s="5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f>Table2[[#This Row],[+++]]+Table2[[#This Row],[++]]</f>
        <v>0</v>
      </c>
      <c r="Y722" s="29">
        <f>Table2[[#This Row],[NSAF]]*Table2[[#This Row],[+++ &amp; ++]]</f>
        <v>0</v>
      </c>
    </row>
    <row r="723" spans="1:25" x14ac:dyDescent="0.2">
      <c r="A723" t="s">
        <v>3569</v>
      </c>
      <c r="B723" t="s">
        <v>3567</v>
      </c>
      <c r="C723" t="s">
        <v>3568</v>
      </c>
      <c r="D723">
        <v>636</v>
      </c>
      <c r="E723">
        <v>99.21</v>
      </c>
      <c r="F723">
        <v>99.69</v>
      </c>
      <c r="G723">
        <v>636</v>
      </c>
      <c r="H723" s="6">
        <v>1312</v>
      </c>
      <c r="I723" s="14">
        <v>1.3977987421383649</v>
      </c>
      <c r="J723" s="15">
        <v>7.2097478737035781E-4</v>
      </c>
      <c r="K723" t="s">
        <v>34961</v>
      </c>
      <c r="L723">
        <v>0</v>
      </c>
      <c r="M723">
        <v>0</v>
      </c>
      <c r="N723">
        <v>0</v>
      </c>
      <c r="O723">
        <v>0</v>
      </c>
      <c r="P723">
        <v>0</v>
      </c>
      <c r="Q723" s="204">
        <f>IF(ISERROR(Table2[[#This Row],[NSAF]]*Table2[[#This Row],[N-linked GlcNAc]]),0,Table2[[#This Row],[NSAF]]*Table2[[#This Row],[N-linked GlcNAc]])</f>
        <v>0</v>
      </c>
      <c r="R723" s="5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f>Table2[[#This Row],[+++]]+Table2[[#This Row],[++]]</f>
        <v>0</v>
      </c>
      <c r="Y723" s="29">
        <f>Table2[[#This Row],[NSAF]]*Table2[[#This Row],[+++ &amp; ++]]</f>
        <v>0</v>
      </c>
    </row>
    <row r="724" spans="1:25" x14ac:dyDescent="0.2">
      <c r="A724" t="s">
        <v>3575</v>
      </c>
      <c r="B724" t="s">
        <v>3573</v>
      </c>
      <c r="C724" t="s">
        <v>3574</v>
      </c>
      <c r="D724">
        <v>357</v>
      </c>
      <c r="E724">
        <v>97.48</v>
      </c>
      <c r="F724">
        <v>98.6</v>
      </c>
      <c r="G724">
        <v>357</v>
      </c>
      <c r="H724" s="6">
        <v>724</v>
      </c>
      <c r="I724" s="14">
        <v>1.3949579831932772</v>
      </c>
      <c r="J724" s="15">
        <v>7.1950954383088247E-4</v>
      </c>
      <c r="K724" t="s">
        <v>34961</v>
      </c>
      <c r="L724">
        <v>0</v>
      </c>
      <c r="M724">
        <v>0</v>
      </c>
      <c r="N724">
        <v>0</v>
      </c>
      <c r="O724">
        <v>0</v>
      </c>
      <c r="P724">
        <v>0</v>
      </c>
      <c r="Q724" s="204">
        <f>IF(ISERROR(Table2[[#This Row],[NSAF]]*Table2[[#This Row],[N-linked GlcNAc]]),0,Table2[[#This Row],[NSAF]]*Table2[[#This Row],[N-linked GlcNAc]])</f>
        <v>0</v>
      </c>
      <c r="R724" s="5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f>Table2[[#This Row],[+++]]+Table2[[#This Row],[++]]</f>
        <v>0</v>
      </c>
      <c r="Y724" s="29">
        <f>Table2[[#This Row],[NSAF]]*Table2[[#This Row],[+++ &amp; ++]]</f>
        <v>0</v>
      </c>
    </row>
    <row r="725" spans="1:25" x14ac:dyDescent="0.2">
      <c r="A725" t="s">
        <v>3581</v>
      </c>
      <c r="B725" t="s">
        <v>3579</v>
      </c>
      <c r="C725" t="s">
        <v>3580</v>
      </c>
      <c r="D725">
        <v>193</v>
      </c>
      <c r="E725">
        <v>100</v>
      </c>
      <c r="F725">
        <v>100</v>
      </c>
      <c r="G725">
        <v>193</v>
      </c>
      <c r="H725" s="6">
        <v>400</v>
      </c>
      <c r="I725" s="14">
        <v>1.3937823834196892</v>
      </c>
      <c r="J725" s="15">
        <v>7.1890317771304015E-4</v>
      </c>
      <c r="K725" t="s">
        <v>34961</v>
      </c>
      <c r="L725">
        <v>0</v>
      </c>
      <c r="M725">
        <v>0</v>
      </c>
      <c r="N725">
        <v>0</v>
      </c>
      <c r="O725">
        <v>0</v>
      </c>
      <c r="P725">
        <v>0</v>
      </c>
      <c r="Q725" s="204">
        <f>IF(ISERROR(Table2[[#This Row],[NSAF]]*Table2[[#This Row],[N-linked GlcNAc]]),0,Table2[[#This Row],[NSAF]]*Table2[[#This Row],[N-linked GlcNAc]])</f>
        <v>0</v>
      </c>
      <c r="R725" s="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f>Table2[[#This Row],[+++]]+Table2[[#This Row],[++]]</f>
        <v>0</v>
      </c>
      <c r="Y725" s="29">
        <f>Table2[[#This Row],[NSAF]]*Table2[[#This Row],[+++ &amp; ++]]</f>
        <v>0</v>
      </c>
    </row>
    <row r="726" spans="1:25" x14ac:dyDescent="0.2">
      <c r="A726" t="s">
        <v>3586</v>
      </c>
      <c r="B726" t="s">
        <v>3584</v>
      </c>
      <c r="C726" t="s">
        <v>3585</v>
      </c>
      <c r="D726">
        <v>172</v>
      </c>
      <c r="E726">
        <v>100</v>
      </c>
      <c r="F726">
        <v>100</v>
      </c>
      <c r="G726">
        <v>172</v>
      </c>
      <c r="H726" s="6">
        <v>355</v>
      </c>
      <c r="I726" s="14">
        <v>1.3895348837209303</v>
      </c>
      <c r="J726" s="15">
        <v>7.1671234715936288E-4</v>
      </c>
      <c r="K726" t="s">
        <v>34961</v>
      </c>
      <c r="L726">
        <v>0</v>
      </c>
      <c r="M726">
        <v>0</v>
      </c>
      <c r="N726">
        <v>0</v>
      </c>
      <c r="O726">
        <v>0</v>
      </c>
      <c r="P726">
        <v>0</v>
      </c>
      <c r="Q726" s="204">
        <f>IF(ISERROR(Table2[[#This Row],[NSAF]]*Table2[[#This Row],[N-linked GlcNAc]]),0,Table2[[#This Row],[NSAF]]*Table2[[#This Row],[N-linked GlcNAc]])</f>
        <v>0</v>
      </c>
      <c r="R726" s="5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f>Table2[[#This Row],[+++]]+Table2[[#This Row],[++]]</f>
        <v>0</v>
      </c>
      <c r="Y726" s="29">
        <f>Table2[[#This Row],[NSAF]]*Table2[[#This Row],[+++ &amp; ++]]</f>
        <v>0</v>
      </c>
    </row>
    <row r="727" spans="1:25" x14ac:dyDescent="0.2">
      <c r="A727" t="s">
        <v>3592</v>
      </c>
      <c r="B727" t="s">
        <v>3590</v>
      </c>
      <c r="C727" t="s">
        <v>3591</v>
      </c>
      <c r="D727">
        <v>325</v>
      </c>
      <c r="E727">
        <v>97.85</v>
      </c>
      <c r="F727">
        <v>98.77</v>
      </c>
      <c r="G727">
        <v>325</v>
      </c>
      <c r="H727" s="6">
        <v>671</v>
      </c>
      <c r="I727" s="14">
        <v>1.3846153846153846</v>
      </c>
      <c r="J727" s="15">
        <v>7.1417490402490749E-4</v>
      </c>
      <c r="K727" t="s">
        <v>34961</v>
      </c>
      <c r="L727">
        <v>0</v>
      </c>
      <c r="M727">
        <v>0</v>
      </c>
      <c r="N727">
        <v>0</v>
      </c>
      <c r="O727">
        <v>0</v>
      </c>
      <c r="P727">
        <v>0</v>
      </c>
      <c r="Q727" s="204">
        <f>IF(ISERROR(Table2[[#This Row],[NSAF]]*Table2[[#This Row],[N-linked GlcNAc]]),0,Table2[[#This Row],[NSAF]]*Table2[[#This Row],[N-linked GlcNAc]])</f>
        <v>0</v>
      </c>
      <c r="R727" s="5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f>Table2[[#This Row],[+++]]+Table2[[#This Row],[++]]</f>
        <v>0</v>
      </c>
      <c r="Y727" s="29">
        <f>Table2[[#This Row],[NSAF]]*Table2[[#This Row],[+++ &amp; ++]]</f>
        <v>0</v>
      </c>
    </row>
    <row r="728" spans="1:25" x14ac:dyDescent="0.2">
      <c r="A728" t="s">
        <v>2690</v>
      </c>
      <c r="B728" t="s">
        <v>2688</v>
      </c>
      <c r="C728" t="s">
        <v>2689</v>
      </c>
      <c r="D728">
        <v>297</v>
      </c>
      <c r="E728">
        <v>96.97</v>
      </c>
      <c r="F728">
        <v>97.64</v>
      </c>
      <c r="G728">
        <v>297</v>
      </c>
      <c r="H728" s="6">
        <v>590</v>
      </c>
      <c r="I728" s="14">
        <v>1.3838383838383839</v>
      </c>
      <c r="J728" s="15">
        <v>7.1377413247382729E-4</v>
      </c>
      <c r="K728" t="s">
        <v>34961</v>
      </c>
      <c r="L728">
        <v>0</v>
      </c>
      <c r="M728">
        <v>0</v>
      </c>
      <c r="N728">
        <v>0</v>
      </c>
      <c r="O728">
        <v>0</v>
      </c>
      <c r="P728">
        <v>0</v>
      </c>
      <c r="Q728" s="204">
        <f>IF(ISERROR(Table2[[#This Row],[NSAF]]*Table2[[#This Row],[N-linked GlcNAc]]),0,Table2[[#This Row],[NSAF]]*Table2[[#This Row],[N-linked GlcNAc]])</f>
        <v>0</v>
      </c>
      <c r="R728" s="5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f>Table2[[#This Row],[+++]]+Table2[[#This Row],[++]]</f>
        <v>0</v>
      </c>
      <c r="Y728" s="29">
        <f>Table2[[#This Row],[NSAF]]*Table2[[#This Row],[+++ &amp; ++]]</f>
        <v>0</v>
      </c>
    </row>
    <row r="729" spans="1:25" x14ac:dyDescent="0.2">
      <c r="A729" t="s">
        <v>3600</v>
      </c>
      <c r="B729" t="s">
        <v>3598</v>
      </c>
      <c r="C729" t="s">
        <v>3599</v>
      </c>
      <c r="D729">
        <v>370</v>
      </c>
      <c r="E729">
        <v>98.39</v>
      </c>
      <c r="F729">
        <v>99.46</v>
      </c>
      <c r="G729">
        <v>372</v>
      </c>
      <c r="H729" s="6">
        <v>744</v>
      </c>
      <c r="I729" s="14">
        <v>1.3810810810810812</v>
      </c>
      <c r="J729" s="15">
        <v>7.1235193505066977E-4</v>
      </c>
      <c r="K729" t="s">
        <v>34961</v>
      </c>
      <c r="L729">
        <v>0</v>
      </c>
      <c r="M729">
        <v>0</v>
      </c>
      <c r="N729">
        <v>0</v>
      </c>
      <c r="O729">
        <v>0</v>
      </c>
      <c r="P729">
        <v>0</v>
      </c>
      <c r="Q729" s="204">
        <f>IF(ISERROR(Table2[[#This Row],[NSAF]]*Table2[[#This Row],[N-linked GlcNAc]]),0,Table2[[#This Row],[NSAF]]*Table2[[#This Row],[N-linked GlcNAc]])</f>
        <v>0</v>
      </c>
      <c r="R729" s="5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f>Table2[[#This Row],[+++]]+Table2[[#This Row],[++]]</f>
        <v>0</v>
      </c>
      <c r="Y729" s="29">
        <f>Table2[[#This Row],[NSAF]]*Table2[[#This Row],[+++ &amp; ++]]</f>
        <v>0</v>
      </c>
    </row>
    <row r="730" spans="1:25" x14ac:dyDescent="0.2">
      <c r="A730" t="s">
        <v>3600</v>
      </c>
      <c r="B730" t="s">
        <v>3598</v>
      </c>
      <c r="C730" t="s">
        <v>3599</v>
      </c>
      <c r="D730">
        <v>370</v>
      </c>
      <c r="E730">
        <v>98.92</v>
      </c>
      <c r="F730">
        <v>100</v>
      </c>
      <c r="G730">
        <v>370</v>
      </c>
      <c r="H730" s="6">
        <v>749</v>
      </c>
      <c r="I730" s="14">
        <v>1.3810810810810812</v>
      </c>
      <c r="J730" s="15">
        <v>7.1235193505066977E-4</v>
      </c>
      <c r="K730" t="s">
        <v>34961</v>
      </c>
      <c r="L730">
        <v>0</v>
      </c>
      <c r="M730">
        <v>0</v>
      </c>
      <c r="N730">
        <v>0</v>
      </c>
      <c r="O730">
        <v>0</v>
      </c>
      <c r="P730">
        <v>0</v>
      </c>
      <c r="Q730" s="204">
        <f>IF(ISERROR(Table2[[#This Row],[NSAF]]*Table2[[#This Row],[N-linked GlcNAc]]),0,Table2[[#This Row],[NSAF]]*Table2[[#This Row],[N-linked GlcNAc]])</f>
        <v>0</v>
      </c>
      <c r="R730" s="5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f>Table2[[#This Row],[+++]]+Table2[[#This Row],[++]]</f>
        <v>0</v>
      </c>
      <c r="Y730" s="29">
        <f>Table2[[#This Row],[NSAF]]*Table2[[#This Row],[+++ &amp; ++]]</f>
        <v>0</v>
      </c>
    </row>
    <row r="731" spans="1:25" x14ac:dyDescent="0.2">
      <c r="A731" t="s">
        <v>3209</v>
      </c>
      <c r="B731" t="s">
        <v>3207</v>
      </c>
      <c r="C731" t="s">
        <v>3208</v>
      </c>
      <c r="D731">
        <v>313</v>
      </c>
      <c r="E731">
        <v>99.36</v>
      </c>
      <c r="F731">
        <v>99.36</v>
      </c>
      <c r="G731">
        <v>314</v>
      </c>
      <c r="H731" s="6">
        <v>623</v>
      </c>
      <c r="I731" s="14">
        <v>1.3769968051118211</v>
      </c>
      <c r="J731" s="15">
        <v>7.1024529415185595E-4</v>
      </c>
      <c r="K731" t="s">
        <v>34961</v>
      </c>
      <c r="L731">
        <v>0</v>
      </c>
      <c r="M731">
        <v>0</v>
      </c>
      <c r="N731">
        <v>0</v>
      </c>
      <c r="O731">
        <v>0</v>
      </c>
      <c r="P731">
        <v>0</v>
      </c>
      <c r="Q731" s="204">
        <f>IF(ISERROR(Table2[[#This Row],[NSAF]]*Table2[[#This Row],[N-linked GlcNAc]]),0,Table2[[#This Row],[NSAF]]*Table2[[#This Row],[N-linked GlcNAc]])</f>
        <v>0</v>
      </c>
      <c r="R731" s="5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f>Table2[[#This Row],[+++]]+Table2[[#This Row],[++]]</f>
        <v>0</v>
      </c>
      <c r="Y731" s="29">
        <f>Table2[[#This Row],[NSAF]]*Table2[[#This Row],[+++ &amp; ++]]</f>
        <v>0</v>
      </c>
    </row>
    <row r="732" spans="1:25" x14ac:dyDescent="0.2">
      <c r="A732" t="s">
        <v>3611</v>
      </c>
      <c r="B732" t="s">
        <v>3614</v>
      </c>
      <c r="C732" t="s">
        <v>3615</v>
      </c>
      <c r="D732">
        <v>114</v>
      </c>
      <c r="E732">
        <v>96.83</v>
      </c>
      <c r="F732">
        <v>100</v>
      </c>
      <c r="G732">
        <v>63</v>
      </c>
      <c r="H732" s="6">
        <v>124</v>
      </c>
      <c r="I732" s="14">
        <v>1.368421052631579</v>
      </c>
      <c r="J732" s="15">
        <v>7.0582198117081498E-4</v>
      </c>
      <c r="K732" t="s">
        <v>34961</v>
      </c>
      <c r="L732">
        <v>0</v>
      </c>
      <c r="M732">
        <v>0</v>
      </c>
      <c r="N732">
        <v>0</v>
      </c>
      <c r="O732">
        <v>0</v>
      </c>
      <c r="P732">
        <v>0</v>
      </c>
      <c r="Q732" s="204">
        <f>IF(ISERROR(Table2[[#This Row],[NSAF]]*Table2[[#This Row],[N-linked GlcNAc]]),0,Table2[[#This Row],[NSAF]]*Table2[[#This Row],[N-linked GlcNAc]])</f>
        <v>0</v>
      </c>
      <c r="R732" s="5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f>Table2[[#This Row],[+++]]+Table2[[#This Row],[++]]</f>
        <v>0</v>
      </c>
      <c r="Y732" s="29">
        <f>Table2[[#This Row],[NSAF]]*Table2[[#This Row],[+++ &amp; ++]]</f>
        <v>0</v>
      </c>
    </row>
    <row r="733" spans="1:25" x14ac:dyDescent="0.2">
      <c r="A733" t="s">
        <v>3611</v>
      </c>
      <c r="B733" t="s">
        <v>3609</v>
      </c>
      <c r="C733" t="s">
        <v>3610</v>
      </c>
      <c r="D733">
        <v>114</v>
      </c>
      <c r="E733">
        <v>98.41</v>
      </c>
      <c r="F733">
        <v>100</v>
      </c>
      <c r="G733">
        <v>63</v>
      </c>
      <c r="H733" s="6">
        <v>125</v>
      </c>
      <c r="I733" s="14">
        <v>1.368421052631579</v>
      </c>
      <c r="J733" s="15">
        <v>7.0582198117081498E-4</v>
      </c>
      <c r="K733" t="s">
        <v>34961</v>
      </c>
      <c r="L733">
        <v>0</v>
      </c>
      <c r="M733">
        <v>0</v>
      </c>
      <c r="N733">
        <v>0</v>
      </c>
      <c r="O733">
        <v>0</v>
      </c>
      <c r="P733">
        <v>0</v>
      </c>
      <c r="Q733" s="204">
        <f>IF(ISERROR(Table2[[#This Row],[NSAF]]*Table2[[#This Row],[N-linked GlcNAc]]),0,Table2[[#This Row],[NSAF]]*Table2[[#This Row],[N-linked GlcNAc]])</f>
        <v>0</v>
      </c>
      <c r="R733" s="5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f>Table2[[#This Row],[+++]]+Table2[[#This Row],[++]]</f>
        <v>0</v>
      </c>
      <c r="Y733" s="29">
        <f>Table2[[#This Row],[NSAF]]*Table2[[#This Row],[+++ &amp; ++]]</f>
        <v>0</v>
      </c>
    </row>
    <row r="734" spans="1:25" x14ac:dyDescent="0.2">
      <c r="A734" t="s">
        <v>3621</v>
      </c>
      <c r="B734" t="s">
        <v>3619</v>
      </c>
      <c r="C734" t="s">
        <v>3620</v>
      </c>
      <c r="D734">
        <v>319</v>
      </c>
      <c r="E734">
        <v>95.25</v>
      </c>
      <c r="F734">
        <v>97.78</v>
      </c>
      <c r="G734">
        <v>316</v>
      </c>
      <c r="H734" s="6">
        <v>615</v>
      </c>
      <c r="I734" s="14">
        <v>1.3667711598746082</v>
      </c>
      <c r="J734" s="15">
        <v>7.0497097805872089E-4</v>
      </c>
      <c r="K734" t="s">
        <v>34961</v>
      </c>
      <c r="L734">
        <v>0</v>
      </c>
      <c r="M734">
        <v>0</v>
      </c>
      <c r="N734">
        <v>0</v>
      </c>
      <c r="O734">
        <v>0</v>
      </c>
      <c r="P734">
        <v>0</v>
      </c>
      <c r="Q734" s="204">
        <f>IF(ISERROR(Table2[[#This Row],[NSAF]]*Table2[[#This Row],[N-linked GlcNAc]]),0,Table2[[#This Row],[NSAF]]*Table2[[#This Row],[N-linked GlcNAc]])</f>
        <v>0</v>
      </c>
      <c r="R734" s="5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f>Table2[[#This Row],[+++]]+Table2[[#This Row],[++]]</f>
        <v>0</v>
      </c>
      <c r="Y734" s="29">
        <f>Table2[[#This Row],[NSAF]]*Table2[[#This Row],[+++ &amp; ++]]</f>
        <v>0</v>
      </c>
    </row>
    <row r="735" spans="1:25" x14ac:dyDescent="0.2">
      <c r="A735" t="s">
        <v>3627</v>
      </c>
      <c r="B735" t="s">
        <v>3625</v>
      </c>
      <c r="C735" t="s">
        <v>3626</v>
      </c>
      <c r="D735">
        <v>413</v>
      </c>
      <c r="E735">
        <v>92.25</v>
      </c>
      <c r="F735">
        <v>96.13</v>
      </c>
      <c r="G735">
        <v>413</v>
      </c>
      <c r="H735" s="6">
        <v>802</v>
      </c>
      <c r="I735" s="14">
        <v>1.3631961259079903</v>
      </c>
      <c r="J735" s="15">
        <v>7.0312700061316892E-4</v>
      </c>
      <c r="K735" t="s">
        <v>34961</v>
      </c>
      <c r="L735">
        <v>0</v>
      </c>
      <c r="M735">
        <v>0</v>
      </c>
      <c r="N735">
        <v>0</v>
      </c>
      <c r="O735">
        <v>0</v>
      </c>
      <c r="P735">
        <v>0</v>
      </c>
      <c r="Q735" s="204">
        <f>IF(ISERROR(Table2[[#This Row],[NSAF]]*Table2[[#This Row],[N-linked GlcNAc]]),0,Table2[[#This Row],[NSAF]]*Table2[[#This Row],[N-linked GlcNAc]])</f>
        <v>0</v>
      </c>
      <c r="R735" s="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f>Table2[[#This Row],[+++]]+Table2[[#This Row],[++]]</f>
        <v>0</v>
      </c>
      <c r="Y735" s="29">
        <f>Table2[[#This Row],[NSAF]]*Table2[[#This Row],[+++ &amp; ++]]</f>
        <v>0</v>
      </c>
    </row>
    <row r="736" spans="1:25" x14ac:dyDescent="0.2">
      <c r="A736" t="s">
        <v>3633</v>
      </c>
      <c r="B736" t="s">
        <v>3631</v>
      </c>
      <c r="C736" t="s">
        <v>3632</v>
      </c>
      <c r="D736">
        <v>80</v>
      </c>
      <c r="E736">
        <v>75.61</v>
      </c>
      <c r="F736">
        <v>86.59</v>
      </c>
      <c r="G736">
        <v>82</v>
      </c>
      <c r="H736" s="6">
        <v>136</v>
      </c>
      <c r="I736" s="14">
        <v>1.3625</v>
      </c>
      <c r="J736" s="15">
        <v>7.0276794375228745E-4</v>
      </c>
      <c r="K736">
        <v>1</v>
      </c>
      <c r="L736">
        <v>0</v>
      </c>
      <c r="M736">
        <v>0</v>
      </c>
      <c r="N736">
        <v>0</v>
      </c>
      <c r="O736">
        <v>0</v>
      </c>
      <c r="P736">
        <v>0</v>
      </c>
      <c r="Q736" s="204">
        <f>IF(ISERROR(Table2[[#This Row],[NSAF]]*Table2[[#This Row],[N-linked GlcNAc]]),0,Table2[[#This Row],[NSAF]]*Table2[[#This Row],[N-linked GlcNAc]])</f>
        <v>7.0276794375228745E-4</v>
      </c>
      <c r="R736" s="5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f>Table2[[#This Row],[+++]]+Table2[[#This Row],[++]]</f>
        <v>0</v>
      </c>
      <c r="Y736" s="29">
        <f>Table2[[#This Row],[NSAF]]*Table2[[#This Row],[+++ &amp; ++]]</f>
        <v>0</v>
      </c>
    </row>
    <row r="737" spans="1:25" x14ac:dyDescent="0.2">
      <c r="A737" t="s">
        <v>3639</v>
      </c>
      <c r="B737" t="s">
        <v>3637</v>
      </c>
      <c r="C737" t="s">
        <v>3638</v>
      </c>
      <c r="D737">
        <v>333</v>
      </c>
      <c r="E737">
        <v>98.8</v>
      </c>
      <c r="F737">
        <v>99.1</v>
      </c>
      <c r="G737">
        <v>333</v>
      </c>
      <c r="H737" s="6">
        <v>671</v>
      </c>
      <c r="I737" s="14">
        <v>1.3603603603603605</v>
      </c>
      <c r="J737" s="15">
        <v>7.0166433263307978E-4</v>
      </c>
      <c r="K737" t="s">
        <v>34961</v>
      </c>
      <c r="L737">
        <v>0</v>
      </c>
      <c r="M737">
        <v>0</v>
      </c>
      <c r="N737">
        <v>0</v>
      </c>
      <c r="O737">
        <v>0</v>
      </c>
      <c r="P737">
        <v>0</v>
      </c>
      <c r="Q737" s="204">
        <f>IF(ISERROR(Table2[[#This Row],[NSAF]]*Table2[[#This Row],[N-linked GlcNAc]]),0,Table2[[#This Row],[NSAF]]*Table2[[#This Row],[N-linked GlcNAc]])</f>
        <v>0</v>
      </c>
      <c r="R737" s="5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f>Table2[[#This Row],[+++]]+Table2[[#This Row],[++]]</f>
        <v>0</v>
      </c>
      <c r="Y737" s="29">
        <f>Table2[[#This Row],[NSAF]]*Table2[[#This Row],[+++ &amp; ++]]</f>
        <v>0</v>
      </c>
    </row>
    <row r="738" spans="1:25" x14ac:dyDescent="0.2">
      <c r="A738" t="s">
        <v>3645</v>
      </c>
      <c r="B738" t="s">
        <v>3643</v>
      </c>
      <c r="C738" t="s">
        <v>3644</v>
      </c>
      <c r="D738">
        <v>180</v>
      </c>
      <c r="E738">
        <v>100</v>
      </c>
      <c r="F738">
        <v>100</v>
      </c>
      <c r="G738">
        <v>180</v>
      </c>
      <c r="H738" s="6">
        <v>370</v>
      </c>
      <c r="I738" s="14">
        <v>1.3555555555555556</v>
      </c>
      <c r="J738" s="15">
        <v>6.9918604801450825E-4</v>
      </c>
      <c r="K738" t="s">
        <v>34961</v>
      </c>
      <c r="L738">
        <v>0</v>
      </c>
      <c r="M738">
        <v>0</v>
      </c>
      <c r="N738">
        <v>0</v>
      </c>
      <c r="O738">
        <v>0</v>
      </c>
      <c r="P738">
        <v>0</v>
      </c>
      <c r="Q738" s="204">
        <f>IF(ISERROR(Table2[[#This Row],[NSAF]]*Table2[[#This Row],[N-linked GlcNAc]]),0,Table2[[#This Row],[NSAF]]*Table2[[#This Row],[N-linked GlcNAc]])</f>
        <v>0</v>
      </c>
      <c r="R738" s="5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f>Table2[[#This Row],[+++]]+Table2[[#This Row],[++]]</f>
        <v>0</v>
      </c>
      <c r="Y738" s="29">
        <f>Table2[[#This Row],[NSAF]]*Table2[[#This Row],[+++ &amp; ++]]</f>
        <v>0</v>
      </c>
    </row>
    <row r="739" spans="1:25" x14ac:dyDescent="0.2">
      <c r="A739" t="s">
        <v>3651</v>
      </c>
      <c r="B739" t="s">
        <v>3649</v>
      </c>
      <c r="C739" t="s">
        <v>3650</v>
      </c>
      <c r="D739">
        <v>74</v>
      </c>
      <c r="E739">
        <v>100</v>
      </c>
      <c r="F739">
        <v>100</v>
      </c>
      <c r="G739">
        <v>74</v>
      </c>
      <c r="H739" s="6">
        <v>148</v>
      </c>
      <c r="I739" s="14">
        <v>1.3513513513513513</v>
      </c>
      <c r="J739" s="15">
        <v>6.9701754897325799E-4</v>
      </c>
      <c r="K739" t="s">
        <v>34961</v>
      </c>
      <c r="L739">
        <v>0</v>
      </c>
      <c r="M739">
        <v>0</v>
      </c>
      <c r="N739">
        <v>0</v>
      </c>
      <c r="O739">
        <v>0</v>
      </c>
      <c r="P739">
        <v>0</v>
      </c>
      <c r="Q739" s="204">
        <f>IF(ISERROR(Table2[[#This Row],[NSAF]]*Table2[[#This Row],[N-linked GlcNAc]]),0,Table2[[#This Row],[NSAF]]*Table2[[#This Row],[N-linked GlcNAc]])</f>
        <v>0</v>
      </c>
      <c r="R739" s="5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f>Table2[[#This Row],[+++]]+Table2[[#This Row],[++]]</f>
        <v>0</v>
      </c>
      <c r="Y739" s="29">
        <f>Table2[[#This Row],[NSAF]]*Table2[[#This Row],[+++ &amp; ++]]</f>
        <v>0</v>
      </c>
    </row>
    <row r="740" spans="1:25" x14ac:dyDescent="0.2">
      <c r="A740" t="s">
        <v>3657</v>
      </c>
      <c r="B740" t="s">
        <v>3655</v>
      </c>
      <c r="C740" t="s">
        <v>3656</v>
      </c>
      <c r="D740">
        <v>254</v>
      </c>
      <c r="E740">
        <v>100</v>
      </c>
      <c r="F740">
        <v>100</v>
      </c>
      <c r="G740">
        <v>254</v>
      </c>
      <c r="H740" s="6">
        <v>518</v>
      </c>
      <c r="I740" s="14">
        <v>1.3503937007874016</v>
      </c>
      <c r="J740" s="15">
        <v>6.9652359952910377E-4</v>
      </c>
      <c r="K740" t="s">
        <v>34961</v>
      </c>
      <c r="L740">
        <v>0</v>
      </c>
      <c r="M740">
        <v>0</v>
      </c>
      <c r="N740">
        <v>0</v>
      </c>
      <c r="O740">
        <v>0</v>
      </c>
      <c r="P740">
        <v>0</v>
      </c>
      <c r="Q740" s="204">
        <f>IF(ISERROR(Table2[[#This Row],[NSAF]]*Table2[[#This Row],[N-linked GlcNAc]]),0,Table2[[#This Row],[NSAF]]*Table2[[#This Row],[N-linked GlcNAc]])</f>
        <v>0</v>
      </c>
      <c r="R740" s="5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f>Table2[[#This Row],[+++]]+Table2[[#This Row],[++]]</f>
        <v>0</v>
      </c>
      <c r="Y740" s="29">
        <f>Table2[[#This Row],[NSAF]]*Table2[[#This Row],[+++ &amp; ++]]</f>
        <v>0</v>
      </c>
    </row>
    <row r="741" spans="1:25" x14ac:dyDescent="0.2">
      <c r="A741" t="s">
        <v>3557</v>
      </c>
      <c r="B741" t="s">
        <v>3660</v>
      </c>
      <c r="C741" t="s">
        <v>3661</v>
      </c>
      <c r="D741">
        <v>371</v>
      </c>
      <c r="E741">
        <v>99.46</v>
      </c>
      <c r="F741">
        <v>99.73</v>
      </c>
      <c r="G741">
        <v>371</v>
      </c>
      <c r="H741" s="6">
        <v>774</v>
      </c>
      <c r="I741" s="14">
        <v>1.3369272237196765</v>
      </c>
      <c r="J741" s="15">
        <v>6.8957768510820652E-4</v>
      </c>
      <c r="K741" t="s">
        <v>34961</v>
      </c>
      <c r="L741">
        <v>0</v>
      </c>
      <c r="M741">
        <v>0</v>
      </c>
      <c r="N741">
        <v>0</v>
      </c>
      <c r="O741">
        <v>0</v>
      </c>
      <c r="P741">
        <v>0</v>
      </c>
      <c r="Q741" s="204">
        <f>IF(ISERROR(Table2[[#This Row],[NSAF]]*Table2[[#This Row],[N-linked GlcNAc]]),0,Table2[[#This Row],[NSAF]]*Table2[[#This Row],[N-linked GlcNAc]])</f>
        <v>0</v>
      </c>
      <c r="R741" s="5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f>Table2[[#This Row],[+++]]+Table2[[#This Row],[++]]</f>
        <v>0</v>
      </c>
      <c r="Y741" s="29">
        <f>Table2[[#This Row],[NSAF]]*Table2[[#This Row],[+++ &amp; ++]]</f>
        <v>0</v>
      </c>
    </row>
    <row r="742" spans="1:25" x14ac:dyDescent="0.2">
      <c r="A742" t="s">
        <v>3667</v>
      </c>
      <c r="B742" t="s">
        <v>3665</v>
      </c>
      <c r="C742" t="s">
        <v>3666</v>
      </c>
      <c r="D742">
        <v>971</v>
      </c>
      <c r="E742">
        <v>99.49</v>
      </c>
      <c r="F742">
        <v>99.9</v>
      </c>
      <c r="G742">
        <v>971</v>
      </c>
      <c r="H742" s="6">
        <v>1996</v>
      </c>
      <c r="I742" s="14">
        <v>1.3367662203913491</v>
      </c>
      <c r="J742" s="15">
        <v>6.8949464072069386E-4</v>
      </c>
      <c r="K742" t="s">
        <v>34961</v>
      </c>
      <c r="L742">
        <v>0</v>
      </c>
      <c r="M742">
        <v>0</v>
      </c>
      <c r="N742">
        <v>0</v>
      </c>
      <c r="O742">
        <v>0</v>
      </c>
      <c r="P742">
        <v>0</v>
      </c>
      <c r="Q742" s="204">
        <f>IF(ISERROR(Table2[[#This Row],[NSAF]]*Table2[[#This Row],[N-linked GlcNAc]]),0,Table2[[#This Row],[NSAF]]*Table2[[#This Row],[N-linked GlcNAc]])</f>
        <v>0</v>
      </c>
      <c r="R742" s="5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f>Table2[[#This Row],[+++]]+Table2[[#This Row],[++]]</f>
        <v>0</v>
      </c>
      <c r="Y742" s="29">
        <f>Table2[[#This Row],[NSAF]]*Table2[[#This Row],[+++ &amp; ++]]</f>
        <v>0</v>
      </c>
    </row>
    <row r="743" spans="1:25" x14ac:dyDescent="0.2">
      <c r="A743" t="s">
        <v>3673</v>
      </c>
      <c r="B743" t="s">
        <v>3671</v>
      </c>
      <c r="C743" t="s">
        <v>3672</v>
      </c>
      <c r="D743">
        <v>194</v>
      </c>
      <c r="E743">
        <v>98.33</v>
      </c>
      <c r="F743">
        <v>98.33</v>
      </c>
      <c r="G743">
        <v>120</v>
      </c>
      <c r="H743" s="6">
        <v>234</v>
      </c>
      <c r="I743" s="14">
        <v>1.3350515463917525</v>
      </c>
      <c r="J743" s="15">
        <v>6.886102238980135E-4</v>
      </c>
      <c r="K743" t="s">
        <v>34961</v>
      </c>
      <c r="L743">
        <v>0</v>
      </c>
      <c r="M743">
        <v>0</v>
      </c>
      <c r="N743">
        <v>0</v>
      </c>
      <c r="O743">
        <v>0</v>
      </c>
      <c r="P743">
        <v>0</v>
      </c>
      <c r="Q743" s="204">
        <f>IF(ISERROR(Table2[[#This Row],[NSAF]]*Table2[[#This Row],[N-linked GlcNAc]]),0,Table2[[#This Row],[NSAF]]*Table2[[#This Row],[N-linked GlcNAc]])</f>
        <v>0</v>
      </c>
      <c r="R743" s="5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f>Table2[[#This Row],[+++]]+Table2[[#This Row],[++]]</f>
        <v>0</v>
      </c>
      <c r="Y743" s="29">
        <f>Table2[[#This Row],[NSAF]]*Table2[[#This Row],[+++ &amp; ++]]</f>
        <v>0</v>
      </c>
    </row>
    <row r="744" spans="1:25" x14ac:dyDescent="0.2">
      <c r="A744" t="s">
        <v>3491</v>
      </c>
      <c r="B744" t="s">
        <v>3676</v>
      </c>
      <c r="C744" t="s">
        <v>3677</v>
      </c>
      <c r="D744">
        <v>266</v>
      </c>
      <c r="E744">
        <v>95.2</v>
      </c>
      <c r="F744">
        <v>98.4</v>
      </c>
      <c r="G744">
        <v>125</v>
      </c>
      <c r="H744" s="6">
        <v>242</v>
      </c>
      <c r="I744" s="14">
        <v>1.3308270676691729</v>
      </c>
      <c r="J744" s="15">
        <v>6.8643126740238597E-4</v>
      </c>
      <c r="K744" t="s">
        <v>34961</v>
      </c>
      <c r="L744">
        <v>0</v>
      </c>
      <c r="M744">
        <v>0</v>
      </c>
      <c r="N744">
        <v>0</v>
      </c>
      <c r="O744">
        <v>0</v>
      </c>
      <c r="P744">
        <v>0</v>
      </c>
      <c r="Q744" s="204">
        <f>IF(ISERROR(Table2[[#This Row],[NSAF]]*Table2[[#This Row],[N-linked GlcNAc]]),0,Table2[[#This Row],[NSAF]]*Table2[[#This Row],[N-linked GlcNAc]])</f>
        <v>0</v>
      </c>
      <c r="R744" s="5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f>Table2[[#This Row],[+++]]+Table2[[#This Row],[++]]</f>
        <v>0</v>
      </c>
      <c r="Y744" s="29">
        <f>Table2[[#This Row],[NSAF]]*Table2[[#This Row],[+++ &amp; ++]]</f>
        <v>0</v>
      </c>
    </row>
    <row r="745" spans="1:25" x14ac:dyDescent="0.2">
      <c r="A745" t="s">
        <v>3683</v>
      </c>
      <c r="B745" t="s">
        <v>3681</v>
      </c>
      <c r="C745" t="s">
        <v>3682</v>
      </c>
      <c r="D745">
        <v>334</v>
      </c>
      <c r="E745">
        <v>97.31</v>
      </c>
      <c r="F745">
        <v>99.7</v>
      </c>
      <c r="G745">
        <v>334</v>
      </c>
      <c r="H745" s="6">
        <v>671</v>
      </c>
      <c r="I745" s="14">
        <v>1.3233532934131738</v>
      </c>
      <c r="J745" s="15">
        <v>6.8257634706039893E-4</v>
      </c>
      <c r="K745" t="s">
        <v>34961</v>
      </c>
      <c r="L745">
        <v>0</v>
      </c>
      <c r="M745">
        <v>0</v>
      </c>
      <c r="N745">
        <v>0</v>
      </c>
      <c r="O745">
        <v>0</v>
      </c>
      <c r="P745">
        <v>0</v>
      </c>
      <c r="Q745" s="204">
        <f>IF(ISERROR(Table2[[#This Row],[NSAF]]*Table2[[#This Row],[N-linked GlcNAc]]),0,Table2[[#This Row],[NSAF]]*Table2[[#This Row],[N-linked GlcNAc]])</f>
        <v>0</v>
      </c>
      <c r="R745" s="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f>Table2[[#This Row],[+++]]+Table2[[#This Row],[++]]</f>
        <v>0</v>
      </c>
      <c r="Y745" s="29">
        <f>Table2[[#This Row],[NSAF]]*Table2[[#This Row],[+++ &amp; ++]]</f>
        <v>0</v>
      </c>
    </row>
    <row r="746" spans="1:25" x14ac:dyDescent="0.2">
      <c r="A746" t="s">
        <v>3689</v>
      </c>
      <c r="B746" t="s">
        <v>3687</v>
      </c>
      <c r="C746" t="s">
        <v>3688</v>
      </c>
      <c r="D746">
        <v>350</v>
      </c>
      <c r="E746">
        <v>97.12</v>
      </c>
      <c r="F746">
        <v>99.04</v>
      </c>
      <c r="G746">
        <v>313</v>
      </c>
      <c r="H746" s="6">
        <v>631</v>
      </c>
      <c r="I746" s="14">
        <v>1.32</v>
      </c>
      <c r="J746" s="15">
        <v>6.8084674183707845E-4</v>
      </c>
      <c r="K746" t="s">
        <v>34961</v>
      </c>
      <c r="L746">
        <v>0</v>
      </c>
      <c r="M746">
        <v>0</v>
      </c>
      <c r="N746">
        <v>0</v>
      </c>
      <c r="O746">
        <v>0</v>
      </c>
      <c r="P746">
        <v>0</v>
      </c>
      <c r="Q746" s="204">
        <f>IF(ISERROR(Table2[[#This Row],[NSAF]]*Table2[[#This Row],[N-linked GlcNAc]]),0,Table2[[#This Row],[NSAF]]*Table2[[#This Row],[N-linked GlcNAc]])</f>
        <v>0</v>
      </c>
      <c r="R746" s="5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f>Table2[[#This Row],[+++]]+Table2[[#This Row],[++]]</f>
        <v>0</v>
      </c>
      <c r="Y746" s="29">
        <f>Table2[[#This Row],[NSAF]]*Table2[[#This Row],[+++ &amp; ++]]</f>
        <v>0</v>
      </c>
    </row>
    <row r="747" spans="1:25" x14ac:dyDescent="0.2">
      <c r="A747" t="s">
        <v>3695</v>
      </c>
      <c r="B747" t="s">
        <v>3693</v>
      </c>
      <c r="C747" t="s">
        <v>3694</v>
      </c>
      <c r="D747">
        <v>147</v>
      </c>
      <c r="E747">
        <v>97.87</v>
      </c>
      <c r="F747">
        <v>100</v>
      </c>
      <c r="G747">
        <v>141</v>
      </c>
      <c r="H747" s="6">
        <v>290</v>
      </c>
      <c r="I747" s="14">
        <v>1.3197278911564625</v>
      </c>
      <c r="J747" s="15">
        <v>6.8070639000408783E-4</v>
      </c>
      <c r="K747" t="s">
        <v>34961</v>
      </c>
      <c r="L747">
        <v>0</v>
      </c>
      <c r="M747">
        <v>0</v>
      </c>
      <c r="N747">
        <v>0</v>
      </c>
      <c r="O747">
        <v>0</v>
      </c>
      <c r="P747">
        <v>0</v>
      </c>
      <c r="Q747" s="204">
        <f>IF(ISERROR(Table2[[#This Row],[NSAF]]*Table2[[#This Row],[N-linked GlcNAc]]),0,Table2[[#This Row],[NSAF]]*Table2[[#This Row],[N-linked GlcNAc]])</f>
        <v>0</v>
      </c>
      <c r="R747" s="5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f>Table2[[#This Row],[+++]]+Table2[[#This Row],[++]]</f>
        <v>0</v>
      </c>
      <c r="Y747" s="29">
        <f>Table2[[#This Row],[NSAF]]*Table2[[#This Row],[+++ &amp; ++]]</f>
        <v>0</v>
      </c>
    </row>
    <row r="748" spans="1:25" x14ac:dyDescent="0.2">
      <c r="A748" t="s">
        <v>3701</v>
      </c>
      <c r="B748" t="s">
        <v>3699</v>
      </c>
      <c r="C748" t="s">
        <v>3700</v>
      </c>
      <c r="D748">
        <v>110</v>
      </c>
      <c r="E748">
        <v>100</v>
      </c>
      <c r="F748">
        <v>100</v>
      </c>
      <c r="G748">
        <v>110</v>
      </c>
      <c r="H748" s="6">
        <v>228</v>
      </c>
      <c r="I748" s="14">
        <v>1.3</v>
      </c>
      <c r="J748" s="15">
        <v>6.705308821122743E-4</v>
      </c>
      <c r="K748" t="s">
        <v>34961</v>
      </c>
      <c r="L748">
        <v>0</v>
      </c>
      <c r="M748">
        <v>0</v>
      </c>
      <c r="N748">
        <v>0</v>
      </c>
      <c r="O748">
        <v>0</v>
      </c>
      <c r="P748">
        <v>0</v>
      </c>
      <c r="Q748" s="204">
        <f>IF(ISERROR(Table2[[#This Row],[NSAF]]*Table2[[#This Row],[N-linked GlcNAc]]),0,Table2[[#This Row],[NSAF]]*Table2[[#This Row],[N-linked GlcNAc]])</f>
        <v>0</v>
      </c>
      <c r="R748" s="5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f>Table2[[#This Row],[+++]]+Table2[[#This Row],[++]]</f>
        <v>0</v>
      </c>
      <c r="Y748" s="29">
        <f>Table2[[#This Row],[NSAF]]*Table2[[#This Row],[+++ &amp; ++]]</f>
        <v>0</v>
      </c>
    </row>
    <row r="749" spans="1:25" x14ac:dyDescent="0.2">
      <c r="A749" t="s">
        <v>3701</v>
      </c>
      <c r="B749" t="s">
        <v>3699</v>
      </c>
      <c r="C749" t="s">
        <v>3700</v>
      </c>
      <c r="D749">
        <v>110</v>
      </c>
      <c r="E749">
        <v>100</v>
      </c>
      <c r="F749">
        <v>100</v>
      </c>
      <c r="G749">
        <v>110</v>
      </c>
      <c r="H749" s="6">
        <v>228</v>
      </c>
      <c r="I749" s="14">
        <v>1.3</v>
      </c>
      <c r="J749" s="15">
        <v>6.705308821122743E-4</v>
      </c>
      <c r="K749" t="s">
        <v>34961</v>
      </c>
      <c r="L749">
        <v>0</v>
      </c>
      <c r="M749">
        <v>0</v>
      </c>
      <c r="N749">
        <v>0</v>
      </c>
      <c r="O749">
        <v>0</v>
      </c>
      <c r="P749">
        <v>0</v>
      </c>
      <c r="Q749" s="204">
        <f>IF(ISERROR(Table2[[#This Row],[NSAF]]*Table2[[#This Row],[N-linked GlcNAc]]),0,Table2[[#This Row],[NSAF]]*Table2[[#This Row],[N-linked GlcNAc]])</f>
        <v>0</v>
      </c>
      <c r="R749" s="5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f>Table2[[#This Row],[+++]]+Table2[[#This Row],[++]]</f>
        <v>0</v>
      </c>
      <c r="Y749" s="29">
        <f>Table2[[#This Row],[NSAF]]*Table2[[#This Row],[+++ &amp; ++]]</f>
        <v>0</v>
      </c>
    </row>
    <row r="750" spans="1:25" x14ac:dyDescent="0.2">
      <c r="A750" t="s">
        <v>2818</v>
      </c>
      <c r="B750" t="s">
        <v>2816</v>
      </c>
      <c r="C750" t="s">
        <v>2817</v>
      </c>
      <c r="D750">
        <v>187</v>
      </c>
      <c r="E750">
        <v>88.83</v>
      </c>
      <c r="F750">
        <v>92.55</v>
      </c>
      <c r="G750">
        <v>188</v>
      </c>
      <c r="H750" s="6">
        <v>344</v>
      </c>
      <c r="I750" s="14">
        <v>1.2994652406417113</v>
      </c>
      <c r="J750" s="15">
        <v>6.7025505698594258E-4</v>
      </c>
      <c r="K750" t="s">
        <v>34961</v>
      </c>
      <c r="L750">
        <v>0</v>
      </c>
      <c r="M750">
        <v>0</v>
      </c>
      <c r="N750">
        <v>0</v>
      </c>
      <c r="O750">
        <v>0</v>
      </c>
      <c r="P750">
        <v>0</v>
      </c>
      <c r="Q750" s="204">
        <f>IF(ISERROR(Table2[[#This Row],[NSAF]]*Table2[[#This Row],[N-linked GlcNAc]]),0,Table2[[#This Row],[NSAF]]*Table2[[#This Row],[N-linked GlcNAc]])</f>
        <v>0</v>
      </c>
      <c r="R750" s="5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f>Table2[[#This Row],[+++]]+Table2[[#This Row],[++]]</f>
        <v>0</v>
      </c>
      <c r="Y750" s="29">
        <f>Table2[[#This Row],[NSAF]]*Table2[[#This Row],[+++ &amp; ++]]</f>
        <v>0</v>
      </c>
    </row>
    <row r="751" spans="1:25" x14ac:dyDescent="0.2">
      <c r="A751" t="s">
        <v>3711</v>
      </c>
      <c r="B751" t="s">
        <v>3709</v>
      </c>
      <c r="C751" t="s">
        <v>3710</v>
      </c>
      <c r="D751">
        <v>165</v>
      </c>
      <c r="E751">
        <v>98.18</v>
      </c>
      <c r="F751">
        <v>98.79</v>
      </c>
      <c r="G751">
        <v>165</v>
      </c>
      <c r="H751" s="6">
        <v>330</v>
      </c>
      <c r="I751" s="14">
        <v>1.2969696969696969</v>
      </c>
      <c r="J751" s="15">
        <v>6.6896787306306143E-4</v>
      </c>
      <c r="K751" t="s">
        <v>34961</v>
      </c>
      <c r="L751">
        <v>0</v>
      </c>
      <c r="M751">
        <v>0</v>
      </c>
      <c r="N751">
        <v>0</v>
      </c>
      <c r="O751">
        <v>0</v>
      </c>
      <c r="P751">
        <v>0</v>
      </c>
      <c r="Q751" s="204">
        <f>IF(ISERROR(Table2[[#This Row],[NSAF]]*Table2[[#This Row],[N-linked GlcNAc]]),0,Table2[[#This Row],[NSAF]]*Table2[[#This Row],[N-linked GlcNAc]])</f>
        <v>0</v>
      </c>
      <c r="R751" s="5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f>Table2[[#This Row],[+++]]+Table2[[#This Row],[++]]</f>
        <v>0</v>
      </c>
      <c r="Y751" s="29">
        <f>Table2[[#This Row],[NSAF]]*Table2[[#This Row],[+++ &amp; ++]]</f>
        <v>0</v>
      </c>
    </row>
    <row r="752" spans="1:25" x14ac:dyDescent="0.2">
      <c r="A752" t="s">
        <v>260</v>
      </c>
      <c r="B752" t="s">
        <v>258</v>
      </c>
      <c r="C752" t="s">
        <v>259</v>
      </c>
      <c r="D752">
        <v>234</v>
      </c>
      <c r="E752">
        <v>100</v>
      </c>
      <c r="F752">
        <v>100</v>
      </c>
      <c r="G752">
        <v>234</v>
      </c>
      <c r="H752" s="6">
        <v>486</v>
      </c>
      <c r="I752" s="14">
        <v>1.2863247863247864</v>
      </c>
      <c r="J752" s="15">
        <v>6.6347730281326284E-4</v>
      </c>
      <c r="K752" t="s">
        <v>34961</v>
      </c>
      <c r="L752">
        <v>0</v>
      </c>
      <c r="M752">
        <v>0</v>
      </c>
      <c r="N752">
        <v>0</v>
      </c>
      <c r="O752">
        <v>0</v>
      </c>
      <c r="P752">
        <v>0</v>
      </c>
      <c r="Q752" s="204">
        <f>IF(ISERROR(Table2[[#This Row],[NSAF]]*Table2[[#This Row],[N-linked GlcNAc]]),0,Table2[[#This Row],[NSAF]]*Table2[[#This Row],[N-linked GlcNAc]])</f>
        <v>0</v>
      </c>
      <c r="R752" s="5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f>Table2[[#This Row],[+++]]+Table2[[#This Row],[++]]</f>
        <v>0</v>
      </c>
      <c r="Y752" s="29">
        <f>Table2[[#This Row],[NSAF]]*Table2[[#This Row],[+++ &amp; ++]]</f>
        <v>0</v>
      </c>
    </row>
    <row r="753" spans="1:25" x14ac:dyDescent="0.2">
      <c r="A753" t="s">
        <v>3717</v>
      </c>
      <c r="B753" t="s">
        <v>3715</v>
      </c>
      <c r="C753" t="s">
        <v>3716</v>
      </c>
      <c r="D753">
        <v>146</v>
      </c>
      <c r="E753">
        <v>97.95</v>
      </c>
      <c r="F753">
        <v>97.95</v>
      </c>
      <c r="G753">
        <v>146</v>
      </c>
      <c r="H753" s="6">
        <v>283</v>
      </c>
      <c r="I753" s="14">
        <v>1.2808219178082192</v>
      </c>
      <c r="J753" s="15">
        <v>6.6063896182821545E-4</v>
      </c>
      <c r="K753" t="s">
        <v>34961</v>
      </c>
      <c r="L753">
        <v>0</v>
      </c>
      <c r="M753">
        <v>0</v>
      </c>
      <c r="N753">
        <v>0</v>
      </c>
      <c r="O753">
        <v>0</v>
      </c>
      <c r="P753">
        <v>0</v>
      </c>
      <c r="Q753" s="204">
        <f>IF(ISERROR(Table2[[#This Row],[NSAF]]*Table2[[#This Row],[N-linked GlcNAc]]),0,Table2[[#This Row],[NSAF]]*Table2[[#This Row],[N-linked GlcNAc]])</f>
        <v>0</v>
      </c>
      <c r="R753" s="5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f>Table2[[#This Row],[+++]]+Table2[[#This Row],[++]]</f>
        <v>0</v>
      </c>
      <c r="Y753" s="29">
        <f>Table2[[#This Row],[NSAF]]*Table2[[#This Row],[+++ &amp; ++]]</f>
        <v>0</v>
      </c>
    </row>
    <row r="754" spans="1:25" x14ac:dyDescent="0.2">
      <c r="A754" t="s">
        <v>3723</v>
      </c>
      <c r="B754" t="s">
        <v>3721</v>
      </c>
      <c r="C754" t="s">
        <v>3722</v>
      </c>
      <c r="D754">
        <v>422</v>
      </c>
      <c r="E754">
        <v>99.74</v>
      </c>
      <c r="F754">
        <v>100</v>
      </c>
      <c r="G754">
        <v>392</v>
      </c>
      <c r="H754" s="6">
        <v>795</v>
      </c>
      <c r="I754" s="14">
        <v>1.2796208530805686</v>
      </c>
      <c r="J754" s="15">
        <v>6.600194610656727E-4</v>
      </c>
      <c r="K754" t="s">
        <v>34961</v>
      </c>
      <c r="L754">
        <v>0</v>
      </c>
      <c r="M754">
        <v>0</v>
      </c>
      <c r="N754">
        <v>0</v>
      </c>
      <c r="O754">
        <v>0</v>
      </c>
      <c r="P754">
        <v>0</v>
      </c>
      <c r="Q754" s="204">
        <f>IF(ISERROR(Table2[[#This Row],[NSAF]]*Table2[[#This Row],[N-linked GlcNAc]]),0,Table2[[#This Row],[NSAF]]*Table2[[#This Row],[N-linked GlcNAc]])</f>
        <v>0</v>
      </c>
      <c r="R754" s="5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f>Table2[[#This Row],[+++]]+Table2[[#This Row],[++]]</f>
        <v>0</v>
      </c>
      <c r="Y754" s="29">
        <f>Table2[[#This Row],[NSAF]]*Table2[[#This Row],[+++ &amp; ++]]</f>
        <v>0</v>
      </c>
    </row>
    <row r="755" spans="1:25" x14ac:dyDescent="0.2">
      <c r="A755" t="s">
        <v>3729</v>
      </c>
      <c r="B755" t="s">
        <v>3727</v>
      </c>
      <c r="C755" t="s">
        <v>3728</v>
      </c>
      <c r="D755">
        <v>543</v>
      </c>
      <c r="E755">
        <v>100</v>
      </c>
      <c r="F755">
        <v>100</v>
      </c>
      <c r="G755">
        <v>543</v>
      </c>
      <c r="H755" s="6">
        <v>1115</v>
      </c>
      <c r="I755" s="14">
        <v>1.278084714548803</v>
      </c>
      <c r="J755" s="15">
        <v>6.5922713158509468E-4</v>
      </c>
      <c r="K755" t="s">
        <v>34961</v>
      </c>
      <c r="L755">
        <v>0</v>
      </c>
      <c r="M755">
        <v>0</v>
      </c>
      <c r="N755">
        <v>0</v>
      </c>
      <c r="O755">
        <v>0</v>
      </c>
      <c r="P755">
        <v>0</v>
      </c>
      <c r="Q755" s="204">
        <f>IF(ISERROR(Table2[[#This Row],[NSAF]]*Table2[[#This Row],[N-linked GlcNAc]]),0,Table2[[#This Row],[NSAF]]*Table2[[#This Row],[N-linked GlcNAc]])</f>
        <v>0</v>
      </c>
      <c r="R755" s="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f>Table2[[#This Row],[+++]]+Table2[[#This Row],[++]]</f>
        <v>0</v>
      </c>
      <c r="Y755" s="29">
        <f>Table2[[#This Row],[NSAF]]*Table2[[#This Row],[+++ &amp; ++]]</f>
        <v>0</v>
      </c>
    </row>
    <row r="756" spans="1:25" x14ac:dyDescent="0.2">
      <c r="A756" t="s">
        <v>3735</v>
      </c>
      <c r="B756" t="s">
        <v>3733</v>
      </c>
      <c r="C756" t="s">
        <v>3734</v>
      </c>
      <c r="D756">
        <v>117</v>
      </c>
      <c r="E756">
        <v>100</v>
      </c>
      <c r="F756">
        <v>100</v>
      </c>
      <c r="G756">
        <v>117</v>
      </c>
      <c r="H756" s="6">
        <v>233</v>
      </c>
      <c r="I756" s="14">
        <v>1.2735042735042734</v>
      </c>
      <c r="J756" s="15">
        <v>6.5686457222043949E-4</v>
      </c>
      <c r="K756" t="s">
        <v>34961</v>
      </c>
      <c r="L756">
        <v>0</v>
      </c>
      <c r="M756">
        <v>0</v>
      </c>
      <c r="N756">
        <v>0</v>
      </c>
      <c r="O756">
        <v>0</v>
      </c>
      <c r="P756">
        <v>0</v>
      </c>
      <c r="Q756" s="204">
        <f>IF(ISERROR(Table2[[#This Row],[NSAF]]*Table2[[#This Row],[N-linked GlcNAc]]),0,Table2[[#This Row],[NSAF]]*Table2[[#This Row],[N-linked GlcNAc]])</f>
        <v>0</v>
      </c>
      <c r="R756" s="5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f>Table2[[#This Row],[+++]]+Table2[[#This Row],[++]]</f>
        <v>0</v>
      </c>
      <c r="Y756" s="29">
        <f>Table2[[#This Row],[NSAF]]*Table2[[#This Row],[+++ &amp; ++]]</f>
        <v>0</v>
      </c>
    </row>
    <row r="757" spans="1:25" x14ac:dyDescent="0.2">
      <c r="A757" t="s">
        <v>3741</v>
      </c>
      <c r="B757" t="s">
        <v>3739</v>
      </c>
      <c r="C757" t="s">
        <v>3740</v>
      </c>
      <c r="D757">
        <v>362</v>
      </c>
      <c r="E757">
        <v>99.72</v>
      </c>
      <c r="F757">
        <v>99.72</v>
      </c>
      <c r="G757">
        <v>362</v>
      </c>
      <c r="H757" s="6">
        <v>734</v>
      </c>
      <c r="I757" s="14">
        <v>1.270718232044199</v>
      </c>
      <c r="J757" s="15">
        <v>6.5542755157595872E-4</v>
      </c>
      <c r="K757" t="s">
        <v>34961</v>
      </c>
      <c r="L757">
        <v>0</v>
      </c>
      <c r="M757">
        <v>0</v>
      </c>
      <c r="N757">
        <v>0</v>
      </c>
      <c r="O757">
        <v>0</v>
      </c>
      <c r="P757">
        <v>0</v>
      </c>
      <c r="Q757" s="204">
        <f>IF(ISERROR(Table2[[#This Row],[NSAF]]*Table2[[#This Row],[N-linked GlcNAc]]),0,Table2[[#This Row],[NSAF]]*Table2[[#This Row],[N-linked GlcNAc]])</f>
        <v>0</v>
      </c>
      <c r="R757" s="5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f>Table2[[#This Row],[+++]]+Table2[[#This Row],[++]]</f>
        <v>0</v>
      </c>
      <c r="Y757" s="29">
        <f>Table2[[#This Row],[NSAF]]*Table2[[#This Row],[+++ &amp; ++]]</f>
        <v>0</v>
      </c>
    </row>
    <row r="758" spans="1:25" x14ac:dyDescent="0.2">
      <c r="A758" t="s">
        <v>3747</v>
      </c>
      <c r="B758" t="s">
        <v>3745</v>
      </c>
      <c r="C758" t="s">
        <v>3746</v>
      </c>
      <c r="D758">
        <v>411</v>
      </c>
      <c r="E758">
        <v>98.07</v>
      </c>
      <c r="F758">
        <v>98.07</v>
      </c>
      <c r="G758">
        <v>362</v>
      </c>
      <c r="H758" s="6">
        <v>737</v>
      </c>
      <c r="I758" s="14">
        <v>1.2700729927007299</v>
      </c>
      <c r="J758" s="15">
        <v>6.5509474164815115E-4</v>
      </c>
      <c r="K758" t="s">
        <v>34961</v>
      </c>
      <c r="L758">
        <v>0</v>
      </c>
      <c r="M758">
        <v>0</v>
      </c>
      <c r="N758">
        <v>0</v>
      </c>
      <c r="O758">
        <v>0</v>
      </c>
      <c r="P758">
        <v>0</v>
      </c>
      <c r="Q758" s="204">
        <f>IF(ISERROR(Table2[[#This Row],[NSAF]]*Table2[[#This Row],[N-linked GlcNAc]]),0,Table2[[#This Row],[NSAF]]*Table2[[#This Row],[N-linked GlcNAc]])</f>
        <v>0</v>
      </c>
      <c r="R758" s="5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f>Table2[[#This Row],[+++]]+Table2[[#This Row],[++]]</f>
        <v>0</v>
      </c>
      <c r="Y758" s="29">
        <f>Table2[[#This Row],[NSAF]]*Table2[[#This Row],[+++ &amp; ++]]</f>
        <v>0</v>
      </c>
    </row>
    <row r="759" spans="1:25" x14ac:dyDescent="0.2">
      <c r="A759" t="s">
        <v>3753</v>
      </c>
      <c r="B759" t="s">
        <v>3751</v>
      </c>
      <c r="C759" t="s">
        <v>3752</v>
      </c>
      <c r="D759">
        <v>203</v>
      </c>
      <c r="E759">
        <v>98.01</v>
      </c>
      <c r="F759">
        <v>100</v>
      </c>
      <c r="G759">
        <v>201</v>
      </c>
      <c r="H759" s="6">
        <v>402</v>
      </c>
      <c r="I759" s="14">
        <v>1.2512315270935961</v>
      </c>
      <c r="J759" s="15">
        <v>6.4537644583750528E-4</v>
      </c>
      <c r="K759" t="s">
        <v>34961</v>
      </c>
      <c r="L759">
        <v>0</v>
      </c>
      <c r="M759">
        <v>0</v>
      </c>
      <c r="N759">
        <v>0</v>
      </c>
      <c r="O759">
        <v>0</v>
      </c>
      <c r="P759">
        <v>0</v>
      </c>
      <c r="Q759" s="204">
        <f>IF(ISERROR(Table2[[#This Row],[NSAF]]*Table2[[#This Row],[N-linked GlcNAc]]),0,Table2[[#This Row],[NSAF]]*Table2[[#This Row],[N-linked GlcNAc]])</f>
        <v>0</v>
      </c>
      <c r="R759" s="5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f>Table2[[#This Row],[+++]]+Table2[[#This Row],[++]]</f>
        <v>0</v>
      </c>
      <c r="Y759" s="29">
        <f>Table2[[#This Row],[NSAF]]*Table2[[#This Row],[+++ &amp; ++]]</f>
        <v>0</v>
      </c>
    </row>
    <row r="760" spans="1:25" x14ac:dyDescent="0.2">
      <c r="A760" t="s">
        <v>3759</v>
      </c>
      <c r="B760" t="s">
        <v>3757</v>
      </c>
      <c r="C760" t="s">
        <v>3758</v>
      </c>
      <c r="D760">
        <v>160</v>
      </c>
      <c r="E760">
        <v>100</v>
      </c>
      <c r="F760">
        <v>100</v>
      </c>
      <c r="G760">
        <v>159</v>
      </c>
      <c r="H760" s="6">
        <v>324</v>
      </c>
      <c r="I760" s="14">
        <v>1.25</v>
      </c>
      <c r="J760" s="15">
        <v>6.4474123280026366E-4</v>
      </c>
      <c r="K760" t="s">
        <v>34961</v>
      </c>
      <c r="L760">
        <v>0</v>
      </c>
      <c r="M760">
        <v>0</v>
      </c>
      <c r="N760">
        <v>0</v>
      </c>
      <c r="O760">
        <v>0</v>
      </c>
      <c r="P760">
        <v>0</v>
      </c>
      <c r="Q760" s="204">
        <f>IF(ISERROR(Table2[[#This Row],[NSAF]]*Table2[[#This Row],[N-linked GlcNAc]]),0,Table2[[#This Row],[NSAF]]*Table2[[#This Row],[N-linked GlcNAc]])</f>
        <v>0</v>
      </c>
      <c r="R760" s="5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f>Table2[[#This Row],[+++]]+Table2[[#This Row],[++]]</f>
        <v>0</v>
      </c>
      <c r="Y760" s="29">
        <f>Table2[[#This Row],[NSAF]]*Table2[[#This Row],[+++ &amp; ++]]</f>
        <v>0</v>
      </c>
    </row>
    <row r="761" spans="1:25" x14ac:dyDescent="0.2">
      <c r="A761" t="s">
        <v>3765</v>
      </c>
      <c r="B761" t="s">
        <v>3763</v>
      </c>
      <c r="C761" t="s">
        <v>3764</v>
      </c>
      <c r="D761">
        <v>205</v>
      </c>
      <c r="E761">
        <v>100</v>
      </c>
      <c r="F761">
        <v>100</v>
      </c>
      <c r="G761">
        <v>205</v>
      </c>
      <c r="H761" s="6">
        <v>425</v>
      </c>
      <c r="I761" s="14">
        <v>1.248780487804878</v>
      </c>
      <c r="J761" s="15">
        <v>6.4411221696338537E-4</v>
      </c>
      <c r="K761" t="s">
        <v>34961</v>
      </c>
      <c r="L761">
        <v>0</v>
      </c>
      <c r="M761">
        <v>0</v>
      </c>
      <c r="N761">
        <v>0</v>
      </c>
      <c r="O761">
        <v>0</v>
      </c>
      <c r="P761">
        <v>0</v>
      </c>
      <c r="Q761" s="204">
        <f>IF(ISERROR(Table2[[#This Row],[NSAF]]*Table2[[#This Row],[N-linked GlcNAc]]),0,Table2[[#This Row],[NSAF]]*Table2[[#This Row],[N-linked GlcNAc]])</f>
        <v>0</v>
      </c>
      <c r="R761" s="5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f>Table2[[#This Row],[+++]]+Table2[[#This Row],[++]]</f>
        <v>0</v>
      </c>
      <c r="Y761" s="29">
        <f>Table2[[#This Row],[NSAF]]*Table2[[#This Row],[+++ &amp; ++]]</f>
        <v>0</v>
      </c>
    </row>
    <row r="762" spans="1:25" x14ac:dyDescent="0.2">
      <c r="A762" t="s">
        <v>3771</v>
      </c>
      <c r="B762" t="s">
        <v>3769</v>
      </c>
      <c r="C762" t="s">
        <v>3770</v>
      </c>
      <c r="D762">
        <v>198</v>
      </c>
      <c r="E762">
        <v>100</v>
      </c>
      <c r="F762">
        <v>100</v>
      </c>
      <c r="G762">
        <v>198</v>
      </c>
      <c r="H762" s="6">
        <v>410</v>
      </c>
      <c r="I762" s="14">
        <v>1.2373737373737375</v>
      </c>
      <c r="J762" s="15">
        <v>6.3822869509521057E-4</v>
      </c>
      <c r="K762" t="s">
        <v>34961</v>
      </c>
      <c r="L762">
        <v>0</v>
      </c>
      <c r="M762">
        <v>0</v>
      </c>
      <c r="N762">
        <v>0</v>
      </c>
      <c r="O762">
        <v>0</v>
      </c>
      <c r="P762">
        <v>0</v>
      </c>
      <c r="Q762" s="204">
        <f>IF(ISERROR(Table2[[#This Row],[NSAF]]*Table2[[#This Row],[N-linked GlcNAc]]),0,Table2[[#This Row],[NSAF]]*Table2[[#This Row],[N-linked GlcNAc]])</f>
        <v>0</v>
      </c>
      <c r="R762" s="5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f>Table2[[#This Row],[+++]]+Table2[[#This Row],[++]]</f>
        <v>0</v>
      </c>
      <c r="Y762" s="29">
        <f>Table2[[#This Row],[NSAF]]*Table2[[#This Row],[+++ &amp; ++]]</f>
        <v>0</v>
      </c>
    </row>
    <row r="763" spans="1:25" x14ac:dyDescent="0.2">
      <c r="A763" t="s">
        <v>3777</v>
      </c>
      <c r="B763" t="s">
        <v>3775</v>
      </c>
      <c r="C763" t="s">
        <v>3776</v>
      </c>
      <c r="D763">
        <v>220</v>
      </c>
      <c r="E763">
        <v>94.55</v>
      </c>
      <c r="F763">
        <v>95</v>
      </c>
      <c r="G763">
        <v>220</v>
      </c>
      <c r="H763" s="6">
        <v>386</v>
      </c>
      <c r="I763" s="14">
        <v>1.2363636363636363</v>
      </c>
      <c r="J763" s="15">
        <v>6.3770769207880621E-4</v>
      </c>
      <c r="K763" t="s">
        <v>34961</v>
      </c>
      <c r="L763">
        <v>0</v>
      </c>
      <c r="M763">
        <v>0</v>
      </c>
      <c r="N763">
        <v>0</v>
      </c>
      <c r="O763">
        <v>0</v>
      </c>
      <c r="P763">
        <v>0</v>
      </c>
      <c r="Q763" s="204">
        <f>IF(ISERROR(Table2[[#This Row],[NSAF]]*Table2[[#This Row],[N-linked GlcNAc]]),0,Table2[[#This Row],[NSAF]]*Table2[[#This Row],[N-linked GlcNAc]])</f>
        <v>0</v>
      </c>
      <c r="R763" s="5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f>Table2[[#This Row],[+++]]+Table2[[#This Row],[++]]</f>
        <v>0</v>
      </c>
      <c r="Y763" s="29">
        <f>Table2[[#This Row],[NSAF]]*Table2[[#This Row],[+++ &amp; ++]]</f>
        <v>0</v>
      </c>
    </row>
    <row r="764" spans="1:25" x14ac:dyDescent="0.2">
      <c r="A764" t="s">
        <v>3783</v>
      </c>
      <c r="B764" t="s">
        <v>3781</v>
      </c>
      <c r="C764" t="s">
        <v>3782</v>
      </c>
      <c r="D764">
        <v>483</v>
      </c>
      <c r="E764">
        <v>94</v>
      </c>
      <c r="F764">
        <v>97.1</v>
      </c>
      <c r="G764">
        <v>483</v>
      </c>
      <c r="H764" s="6">
        <v>904</v>
      </c>
      <c r="I764" s="14">
        <v>1.2298136645962734</v>
      </c>
      <c r="J764" s="15">
        <v>6.3432926258112903E-4</v>
      </c>
      <c r="K764" t="s">
        <v>34961</v>
      </c>
      <c r="L764">
        <v>0</v>
      </c>
      <c r="M764">
        <v>0</v>
      </c>
      <c r="N764">
        <v>0</v>
      </c>
      <c r="O764">
        <v>0</v>
      </c>
      <c r="P764">
        <v>0</v>
      </c>
      <c r="Q764" s="204">
        <f>IF(ISERROR(Table2[[#This Row],[NSAF]]*Table2[[#This Row],[N-linked GlcNAc]]),0,Table2[[#This Row],[NSAF]]*Table2[[#This Row],[N-linked GlcNAc]])</f>
        <v>0</v>
      </c>
      <c r="R764" s="5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f>Table2[[#This Row],[+++]]+Table2[[#This Row],[++]]</f>
        <v>0</v>
      </c>
      <c r="Y764" s="29">
        <f>Table2[[#This Row],[NSAF]]*Table2[[#This Row],[+++ &amp; ++]]</f>
        <v>0</v>
      </c>
    </row>
    <row r="765" spans="1:25" x14ac:dyDescent="0.2">
      <c r="A765" t="s">
        <v>3789</v>
      </c>
      <c r="B765" t="s">
        <v>3787</v>
      </c>
      <c r="C765" t="s">
        <v>3788</v>
      </c>
      <c r="D765">
        <v>442</v>
      </c>
      <c r="E765">
        <v>99.77</v>
      </c>
      <c r="F765">
        <v>100</v>
      </c>
      <c r="G765">
        <v>442</v>
      </c>
      <c r="H765" s="6">
        <v>905</v>
      </c>
      <c r="I765" s="14">
        <v>1.2285067873303168</v>
      </c>
      <c r="J765" s="15">
        <v>6.3365518445347181E-4</v>
      </c>
      <c r="K765" t="s">
        <v>34961</v>
      </c>
      <c r="L765">
        <v>0</v>
      </c>
      <c r="M765">
        <v>0</v>
      </c>
      <c r="N765">
        <v>0</v>
      </c>
      <c r="O765">
        <v>0</v>
      </c>
      <c r="P765">
        <v>0</v>
      </c>
      <c r="Q765" s="204">
        <f>IF(ISERROR(Table2[[#This Row],[NSAF]]*Table2[[#This Row],[N-linked GlcNAc]]),0,Table2[[#This Row],[NSAF]]*Table2[[#This Row],[N-linked GlcNAc]])</f>
        <v>0</v>
      </c>
      <c r="R765" s="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f>Table2[[#This Row],[+++]]+Table2[[#This Row],[++]]</f>
        <v>0</v>
      </c>
      <c r="Y765" s="29">
        <f>Table2[[#This Row],[NSAF]]*Table2[[#This Row],[+++ &amp; ++]]</f>
        <v>0</v>
      </c>
    </row>
    <row r="766" spans="1:25" x14ac:dyDescent="0.2">
      <c r="A766" t="s">
        <v>3795</v>
      </c>
      <c r="B766" t="s">
        <v>3793</v>
      </c>
      <c r="C766" t="s">
        <v>3794</v>
      </c>
      <c r="D766">
        <v>208</v>
      </c>
      <c r="E766">
        <v>98.08</v>
      </c>
      <c r="F766">
        <v>98.56</v>
      </c>
      <c r="G766">
        <v>208</v>
      </c>
      <c r="H766" s="6">
        <v>420</v>
      </c>
      <c r="I766" s="14">
        <v>1.2259615384615385</v>
      </c>
      <c r="J766" s="15">
        <v>6.3234236293872024E-4</v>
      </c>
      <c r="K766" t="s">
        <v>34961</v>
      </c>
      <c r="L766">
        <v>0</v>
      </c>
      <c r="M766">
        <v>0</v>
      </c>
      <c r="N766">
        <v>0</v>
      </c>
      <c r="O766">
        <v>0</v>
      </c>
      <c r="P766">
        <v>0</v>
      </c>
      <c r="Q766" s="204">
        <f>IF(ISERROR(Table2[[#This Row],[NSAF]]*Table2[[#This Row],[N-linked GlcNAc]]),0,Table2[[#This Row],[NSAF]]*Table2[[#This Row],[N-linked GlcNAc]])</f>
        <v>0</v>
      </c>
      <c r="R766" s="5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f>Table2[[#This Row],[+++]]+Table2[[#This Row],[++]]</f>
        <v>0</v>
      </c>
      <c r="Y766" s="29">
        <f>Table2[[#This Row],[NSAF]]*Table2[[#This Row],[+++ &amp; ++]]</f>
        <v>0</v>
      </c>
    </row>
    <row r="767" spans="1:25" x14ac:dyDescent="0.2">
      <c r="A767" t="s">
        <v>3801</v>
      </c>
      <c r="B767" t="s">
        <v>3799</v>
      </c>
      <c r="C767" t="s">
        <v>3800</v>
      </c>
      <c r="D767">
        <v>76</v>
      </c>
      <c r="E767">
        <v>100</v>
      </c>
      <c r="F767">
        <v>100</v>
      </c>
      <c r="G767">
        <v>76</v>
      </c>
      <c r="H767" s="6">
        <v>156</v>
      </c>
      <c r="I767" s="14">
        <v>1.2236842105263157</v>
      </c>
      <c r="J767" s="15">
        <v>6.3116773316236336E-4</v>
      </c>
      <c r="K767" t="s">
        <v>34961</v>
      </c>
      <c r="L767">
        <v>0</v>
      </c>
      <c r="M767">
        <v>0</v>
      </c>
      <c r="N767">
        <v>0</v>
      </c>
      <c r="O767">
        <v>0</v>
      </c>
      <c r="P767">
        <v>0</v>
      </c>
      <c r="Q767" s="204">
        <f>IF(ISERROR(Table2[[#This Row],[NSAF]]*Table2[[#This Row],[N-linked GlcNAc]]),0,Table2[[#This Row],[NSAF]]*Table2[[#This Row],[N-linked GlcNAc]])</f>
        <v>0</v>
      </c>
      <c r="R767" s="5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f>Table2[[#This Row],[+++]]+Table2[[#This Row],[++]]</f>
        <v>0</v>
      </c>
      <c r="Y767" s="29">
        <f>Table2[[#This Row],[NSAF]]*Table2[[#This Row],[+++ &amp; ++]]</f>
        <v>0</v>
      </c>
    </row>
    <row r="768" spans="1:25" x14ac:dyDescent="0.2">
      <c r="A768" t="s">
        <v>3807</v>
      </c>
      <c r="B768" t="s">
        <v>3805</v>
      </c>
      <c r="C768" t="s">
        <v>3806</v>
      </c>
      <c r="D768">
        <v>321</v>
      </c>
      <c r="E768">
        <v>99.59</v>
      </c>
      <c r="F768">
        <v>100</v>
      </c>
      <c r="G768">
        <v>241</v>
      </c>
      <c r="H768" s="6">
        <v>501</v>
      </c>
      <c r="I768" s="14">
        <v>1.2211838006230529</v>
      </c>
      <c r="J768" s="15">
        <v>6.2987803927153487E-4</v>
      </c>
      <c r="K768" t="s">
        <v>34961</v>
      </c>
      <c r="L768">
        <v>0</v>
      </c>
      <c r="M768">
        <v>0</v>
      </c>
      <c r="N768">
        <v>0</v>
      </c>
      <c r="O768">
        <v>0</v>
      </c>
      <c r="P768">
        <v>0</v>
      </c>
      <c r="Q768" s="204">
        <f>IF(ISERROR(Table2[[#This Row],[NSAF]]*Table2[[#This Row],[N-linked GlcNAc]]),0,Table2[[#This Row],[NSAF]]*Table2[[#This Row],[N-linked GlcNAc]])</f>
        <v>0</v>
      </c>
      <c r="R768" s="5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f>Table2[[#This Row],[+++]]+Table2[[#This Row],[++]]</f>
        <v>0</v>
      </c>
      <c r="Y768" s="29">
        <f>Table2[[#This Row],[NSAF]]*Table2[[#This Row],[+++ &amp; ++]]</f>
        <v>0</v>
      </c>
    </row>
    <row r="769" spans="1:25" x14ac:dyDescent="0.2">
      <c r="A769" t="s">
        <v>3813</v>
      </c>
      <c r="B769" t="s">
        <v>3811</v>
      </c>
      <c r="C769" t="s">
        <v>3812</v>
      </c>
      <c r="D769">
        <v>229</v>
      </c>
      <c r="E769">
        <v>98.91</v>
      </c>
      <c r="F769">
        <v>98.91</v>
      </c>
      <c r="G769">
        <v>184</v>
      </c>
      <c r="H769" s="6">
        <v>378</v>
      </c>
      <c r="I769" s="14">
        <v>1.2183406113537119</v>
      </c>
      <c r="J769" s="15">
        <v>6.2841154218785532E-4</v>
      </c>
      <c r="K769" t="s">
        <v>34961</v>
      </c>
      <c r="L769">
        <v>0</v>
      </c>
      <c r="M769">
        <v>0</v>
      </c>
      <c r="N769">
        <v>0</v>
      </c>
      <c r="O769">
        <v>0</v>
      </c>
      <c r="P769">
        <v>0</v>
      </c>
      <c r="Q769" s="204">
        <f>IF(ISERROR(Table2[[#This Row],[NSAF]]*Table2[[#This Row],[N-linked GlcNAc]]),0,Table2[[#This Row],[NSAF]]*Table2[[#This Row],[N-linked GlcNAc]])</f>
        <v>0</v>
      </c>
      <c r="R769" s="5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f>Table2[[#This Row],[+++]]+Table2[[#This Row],[++]]</f>
        <v>0</v>
      </c>
      <c r="Y769" s="29">
        <f>Table2[[#This Row],[NSAF]]*Table2[[#This Row],[+++ &amp; ++]]</f>
        <v>0</v>
      </c>
    </row>
    <row r="770" spans="1:25" x14ac:dyDescent="0.2">
      <c r="A770" t="s">
        <v>3819</v>
      </c>
      <c r="B770" t="s">
        <v>3817</v>
      </c>
      <c r="C770" t="s">
        <v>3818</v>
      </c>
      <c r="D770">
        <v>203</v>
      </c>
      <c r="E770">
        <v>98.52</v>
      </c>
      <c r="F770">
        <v>99.51</v>
      </c>
      <c r="G770">
        <v>203</v>
      </c>
      <c r="H770" s="6">
        <v>404</v>
      </c>
      <c r="I770" s="14">
        <v>1.2167487684729064</v>
      </c>
      <c r="J770" s="15">
        <v>6.2759048079473944E-4</v>
      </c>
      <c r="K770" t="s">
        <v>34961</v>
      </c>
      <c r="L770">
        <v>0</v>
      </c>
      <c r="M770">
        <v>0</v>
      </c>
      <c r="N770">
        <v>0</v>
      </c>
      <c r="O770">
        <v>0</v>
      </c>
      <c r="P770">
        <v>0</v>
      </c>
      <c r="Q770" s="204">
        <f>IF(ISERROR(Table2[[#This Row],[NSAF]]*Table2[[#This Row],[N-linked GlcNAc]]),0,Table2[[#This Row],[NSAF]]*Table2[[#This Row],[N-linked GlcNAc]])</f>
        <v>0</v>
      </c>
      <c r="R770" s="5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f>Table2[[#This Row],[+++]]+Table2[[#This Row],[++]]</f>
        <v>0</v>
      </c>
      <c r="Y770" s="29">
        <f>Table2[[#This Row],[NSAF]]*Table2[[#This Row],[+++ &amp; ++]]</f>
        <v>0</v>
      </c>
    </row>
    <row r="771" spans="1:25" x14ac:dyDescent="0.2">
      <c r="A771" t="s">
        <v>3825</v>
      </c>
      <c r="B771" t="s">
        <v>3823</v>
      </c>
      <c r="C771" t="s">
        <v>3824</v>
      </c>
      <c r="D771">
        <v>154</v>
      </c>
      <c r="E771">
        <v>96.75</v>
      </c>
      <c r="F771">
        <v>97.4</v>
      </c>
      <c r="G771">
        <v>154</v>
      </c>
      <c r="H771" s="6">
        <v>296</v>
      </c>
      <c r="I771" s="14">
        <v>1.2077922077922079</v>
      </c>
      <c r="J771" s="15">
        <v>6.2297074961480028E-4</v>
      </c>
      <c r="K771" t="s">
        <v>34961</v>
      </c>
      <c r="L771">
        <v>0</v>
      </c>
      <c r="M771">
        <v>0</v>
      </c>
      <c r="N771">
        <v>0</v>
      </c>
      <c r="O771">
        <v>0</v>
      </c>
      <c r="P771">
        <v>0</v>
      </c>
      <c r="Q771" s="204">
        <f>IF(ISERROR(Table2[[#This Row],[NSAF]]*Table2[[#This Row],[N-linked GlcNAc]]),0,Table2[[#This Row],[NSAF]]*Table2[[#This Row],[N-linked GlcNAc]])</f>
        <v>0</v>
      </c>
      <c r="R771" s="5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f>Table2[[#This Row],[+++]]+Table2[[#This Row],[++]]</f>
        <v>0</v>
      </c>
      <c r="Y771" s="29">
        <f>Table2[[#This Row],[NSAF]]*Table2[[#This Row],[+++ &amp; ++]]</f>
        <v>0</v>
      </c>
    </row>
    <row r="772" spans="1:25" x14ac:dyDescent="0.2">
      <c r="A772" t="s">
        <v>3831</v>
      </c>
      <c r="B772" t="s">
        <v>3829</v>
      </c>
      <c r="C772" t="s">
        <v>3830</v>
      </c>
      <c r="D772">
        <v>699</v>
      </c>
      <c r="E772">
        <v>100</v>
      </c>
      <c r="F772">
        <v>100</v>
      </c>
      <c r="G772">
        <v>431</v>
      </c>
      <c r="H772" s="6">
        <v>878</v>
      </c>
      <c r="I772" s="14">
        <v>1.1988555078683834</v>
      </c>
      <c r="J772" s="15">
        <v>6.1836126247395815E-4</v>
      </c>
      <c r="K772" t="s">
        <v>34961</v>
      </c>
      <c r="L772">
        <v>0</v>
      </c>
      <c r="M772">
        <v>0</v>
      </c>
      <c r="N772">
        <v>0</v>
      </c>
      <c r="O772">
        <v>0</v>
      </c>
      <c r="P772">
        <v>0</v>
      </c>
      <c r="Q772" s="204">
        <f>IF(ISERROR(Table2[[#This Row],[NSAF]]*Table2[[#This Row],[N-linked GlcNAc]]),0,Table2[[#This Row],[NSAF]]*Table2[[#This Row],[N-linked GlcNAc]])</f>
        <v>0</v>
      </c>
      <c r="R772" s="5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f>Table2[[#This Row],[+++]]+Table2[[#This Row],[++]]</f>
        <v>0</v>
      </c>
      <c r="Y772" s="29">
        <f>Table2[[#This Row],[NSAF]]*Table2[[#This Row],[+++ &amp; ++]]</f>
        <v>0</v>
      </c>
    </row>
    <row r="773" spans="1:25" x14ac:dyDescent="0.2">
      <c r="A773" t="s">
        <v>3837</v>
      </c>
      <c r="B773" t="s">
        <v>3835</v>
      </c>
      <c r="C773" t="s">
        <v>3836</v>
      </c>
      <c r="D773">
        <v>108</v>
      </c>
      <c r="E773">
        <v>97.78</v>
      </c>
      <c r="F773">
        <v>100</v>
      </c>
      <c r="G773">
        <v>90</v>
      </c>
      <c r="H773" s="6">
        <v>169</v>
      </c>
      <c r="I773" s="14">
        <v>1.1944444444444444</v>
      </c>
      <c r="J773" s="15">
        <v>6.1608606689802971E-4</v>
      </c>
      <c r="K773" t="s">
        <v>34961</v>
      </c>
      <c r="L773">
        <v>0</v>
      </c>
      <c r="M773">
        <v>0</v>
      </c>
      <c r="N773">
        <v>0</v>
      </c>
      <c r="O773">
        <v>0</v>
      </c>
      <c r="P773">
        <v>0</v>
      </c>
      <c r="Q773" s="204">
        <f>IF(ISERROR(Table2[[#This Row],[NSAF]]*Table2[[#This Row],[N-linked GlcNAc]]),0,Table2[[#This Row],[NSAF]]*Table2[[#This Row],[N-linked GlcNAc]])</f>
        <v>0</v>
      </c>
      <c r="R773" s="5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f>Table2[[#This Row],[+++]]+Table2[[#This Row],[++]]</f>
        <v>0</v>
      </c>
      <c r="Y773" s="29">
        <f>Table2[[#This Row],[NSAF]]*Table2[[#This Row],[+++ &amp; ++]]</f>
        <v>0</v>
      </c>
    </row>
    <row r="774" spans="1:25" x14ac:dyDescent="0.2">
      <c r="A774" t="s">
        <v>3843</v>
      </c>
      <c r="B774" t="s">
        <v>3841</v>
      </c>
      <c r="C774" t="s">
        <v>3842</v>
      </c>
      <c r="D774">
        <v>277</v>
      </c>
      <c r="E774">
        <v>88.09</v>
      </c>
      <c r="F774">
        <v>93.5</v>
      </c>
      <c r="G774">
        <v>277</v>
      </c>
      <c r="H774" s="6">
        <v>507</v>
      </c>
      <c r="I774" s="14">
        <v>1.1913357400722022</v>
      </c>
      <c r="J774" s="15">
        <v>6.1448261898653289E-4</v>
      </c>
      <c r="K774" t="s">
        <v>34961</v>
      </c>
      <c r="L774">
        <v>0</v>
      </c>
      <c r="M774">
        <v>0</v>
      </c>
      <c r="N774">
        <v>0</v>
      </c>
      <c r="O774">
        <v>0</v>
      </c>
      <c r="P774">
        <v>0</v>
      </c>
      <c r="Q774" s="204">
        <f>IF(ISERROR(Table2[[#This Row],[NSAF]]*Table2[[#This Row],[N-linked GlcNAc]]),0,Table2[[#This Row],[NSAF]]*Table2[[#This Row],[N-linked GlcNAc]])</f>
        <v>0</v>
      </c>
      <c r="R774" s="5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f>Table2[[#This Row],[+++]]+Table2[[#This Row],[++]]</f>
        <v>0</v>
      </c>
      <c r="Y774" s="29">
        <f>Table2[[#This Row],[NSAF]]*Table2[[#This Row],[+++ &amp; ++]]</f>
        <v>0</v>
      </c>
    </row>
    <row r="775" spans="1:25" x14ac:dyDescent="0.2">
      <c r="A775" t="s">
        <v>3849</v>
      </c>
      <c r="B775" t="s">
        <v>3847</v>
      </c>
      <c r="C775" t="s">
        <v>3848</v>
      </c>
      <c r="D775">
        <v>377</v>
      </c>
      <c r="E775">
        <v>100</v>
      </c>
      <c r="F775">
        <v>100</v>
      </c>
      <c r="G775">
        <v>377</v>
      </c>
      <c r="H775" s="6">
        <v>789</v>
      </c>
      <c r="I775" s="14">
        <v>1.1909814323607426</v>
      </c>
      <c r="J775" s="15">
        <v>6.1429986955399121E-4</v>
      </c>
      <c r="K775" t="s">
        <v>34961</v>
      </c>
      <c r="L775">
        <v>0</v>
      </c>
      <c r="M775">
        <v>0</v>
      </c>
      <c r="N775">
        <v>0</v>
      </c>
      <c r="O775">
        <v>0</v>
      </c>
      <c r="P775">
        <v>0</v>
      </c>
      <c r="Q775" s="204">
        <f>IF(ISERROR(Table2[[#This Row],[NSAF]]*Table2[[#This Row],[N-linked GlcNAc]]),0,Table2[[#This Row],[NSAF]]*Table2[[#This Row],[N-linked GlcNAc]])</f>
        <v>0</v>
      </c>
      <c r="R775" s="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f>Table2[[#This Row],[+++]]+Table2[[#This Row],[++]]</f>
        <v>0</v>
      </c>
      <c r="Y775" s="29">
        <f>Table2[[#This Row],[NSAF]]*Table2[[#This Row],[+++ &amp; ++]]</f>
        <v>0</v>
      </c>
    </row>
    <row r="776" spans="1:25" x14ac:dyDescent="0.2">
      <c r="A776" t="s">
        <v>3855</v>
      </c>
      <c r="B776" t="s">
        <v>3853</v>
      </c>
      <c r="C776" t="s">
        <v>3854</v>
      </c>
      <c r="D776">
        <v>184</v>
      </c>
      <c r="E776">
        <v>100</v>
      </c>
      <c r="F776">
        <v>100</v>
      </c>
      <c r="G776">
        <v>184</v>
      </c>
      <c r="H776" s="6">
        <v>379</v>
      </c>
      <c r="I776" s="14">
        <v>1.1902173913043479</v>
      </c>
      <c r="J776" s="15">
        <v>6.1390578253590325E-4</v>
      </c>
      <c r="K776" t="s">
        <v>34961</v>
      </c>
      <c r="L776">
        <v>0</v>
      </c>
      <c r="M776">
        <v>0</v>
      </c>
      <c r="N776">
        <v>0</v>
      </c>
      <c r="O776">
        <v>0</v>
      </c>
      <c r="P776">
        <v>0</v>
      </c>
      <c r="Q776" s="204">
        <f>IF(ISERROR(Table2[[#This Row],[NSAF]]*Table2[[#This Row],[N-linked GlcNAc]]),0,Table2[[#This Row],[NSAF]]*Table2[[#This Row],[N-linked GlcNAc]])</f>
        <v>0</v>
      </c>
      <c r="R776" s="5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f>Table2[[#This Row],[+++]]+Table2[[#This Row],[++]]</f>
        <v>0</v>
      </c>
      <c r="Y776" s="29">
        <f>Table2[[#This Row],[NSAF]]*Table2[[#This Row],[+++ &amp; ++]]</f>
        <v>0</v>
      </c>
    </row>
    <row r="777" spans="1:25" x14ac:dyDescent="0.2">
      <c r="A777" t="s">
        <v>3861</v>
      </c>
      <c r="B777" t="s">
        <v>3859</v>
      </c>
      <c r="C777" t="s">
        <v>3860</v>
      </c>
      <c r="D777">
        <v>430</v>
      </c>
      <c r="E777">
        <v>97.91</v>
      </c>
      <c r="F777">
        <v>100</v>
      </c>
      <c r="G777">
        <v>430</v>
      </c>
      <c r="H777" s="6">
        <v>890</v>
      </c>
      <c r="I777" s="14">
        <v>1.1883720930232557</v>
      </c>
      <c r="J777" s="15">
        <v>6.1295399062499486E-4</v>
      </c>
      <c r="K777" t="s">
        <v>34961</v>
      </c>
      <c r="L777">
        <v>0</v>
      </c>
      <c r="M777">
        <v>0</v>
      </c>
      <c r="N777">
        <v>0</v>
      </c>
      <c r="O777">
        <v>0</v>
      </c>
      <c r="P777">
        <v>0</v>
      </c>
      <c r="Q777" s="204">
        <f>IF(ISERROR(Table2[[#This Row],[NSAF]]*Table2[[#This Row],[N-linked GlcNAc]]),0,Table2[[#This Row],[NSAF]]*Table2[[#This Row],[N-linked GlcNAc]])</f>
        <v>0</v>
      </c>
      <c r="R777" s="5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f>Table2[[#This Row],[+++]]+Table2[[#This Row],[++]]</f>
        <v>0</v>
      </c>
      <c r="Y777" s="29">
        <f>Table2[[#This Row],[NSAF]]*Table2[[#This Row],[+++ &amp; ++]]</f>
        <v>0</v>
      </c>
    </row>
    <row r="778" spans="1:25" x14ac:dyDescent="0.2">
      <c r="A778" t="s">
        <v>3867</v>
      </c>
      <c r="B778" t="s">
        <v>3865</v>
      </c>
      <c r="C778" t="s">
        <v>3866</v>
      </c>
      <c r="D778">
        <v>218</v>
      </c>
      <c r="E778">
        <v>99.52</v>
      </c>
      <c r="F778">
        <v>99.52</v>
      </c>
      <c r="G778">
        <v>209</v>
      </c>
      <c r="H778" s="6">
        <v>424</v>
      </c>
      <c r="I778" s="14">
        <v>1.1880733944954129</v>
      </c>
      <c r="J778" s="15">
        <v>6.1279992401933319E-4</v>
      </c>
      <c r="K778" t="s">
        <v>34961</v>
      </c>
      <c r="L778">
        <v>0</v>
      </c>
      <c r="M778">
        <v>0</v>
      </c>
      <c r="N778">
        <v>0</v>
      </c>
      <c r="O778">
        <v>0</v>
      </c>
      <c r="P778">
        <v>0</v>
      </c>
      <c r="Q778" s="204">
        <f>IF(ISERROR(Table2[[#This Row],[NSAF]]*Table2[[#This Row],[N-linked GlcNAc]]),0,Table2[[#This Row],[NSAF]]*Table2[[#This Row],[N-linked GlcNAc]])</f>
        <v>0</v>
      </c>
      <c r="R778" s="5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f>Table2[[#This Row],[+++]]+Table2[[#This Row],[++]]</f>
        <v>0</v>
      </c>
      <c r="Y778" s="29">
        <f>Table2[[#This Row],[NSAF]]*Table2[[#This Row],[+++ &amp; ++]]</f>
        <v>0</v>
      </c>
    </row>
    <row r="779" spans="1:25" x14ac:dyDescent="0.2">
      <c r="A779" t="s">
        <v>3873</v>
      </c>
      <c r="B779" t="s">
        <v>3871</v>
      </c>
      <c r="C779" t="s">
        <v>3872</v>
      </c>
      <c r="D779">
        <v>1526</v>
      </c>
      <c r="E779">
        <v>100</v>
      </c>
      <c r="F779">
        <v>100</v>
      </c>
      <c r="G779">
        <v>1526</v>
      </c>
      <c r="H779" s="6">
        <v>3153</v>
      </c>
      <c r="I779" s="14">
        <v>1.1808650065530799</v>
      </c>
      <c r="J779" s="15">
        <v>6.0908188807657932E-4</v>
      </c>
      <c r="K779" t="s">
        <v>34961</v>
      </c>
      <c r="L779">
        <v>0</v>
      </c>
      <c r="M779">
        <v>0</v>
      </c>
      <c r="N779">
        <v>0</v>
      </c>
      <c r="O779">
        <v>0</v>
      </c>
      <c r="P779">
        <v>0</v>
      </c>
      <c r="Q779" s="204">
        <f>IF(ISERROR(Table2[[#This Row],[NSAF]]*Table2[[#This Row],[N-linked GlcNAc]]),0,Table2[[#This Row],[NSAF]]*Table2[[#This Row],[N-linked GlcNAc]])</f>
        <v>0</v>
      </c>
      <c r="R779" s="5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f>Table2[[#This Row],[+++]]+Table2[[#This Row],[++]]</f>
        <v>0</v>
      </c>
      <c r="Y779" s="29">
        <f>Table2[[#This Row],[NSAF]]*Table2[[#This Row],[+++ &amp; ++]]</f>
        <v>0</v>
      </c>
    </row>
    <row r="780" spans="1:25" x14ac:dyDescent="0.2">
      <c r="A780" t="s">
        <v>3879</v>
      </c>
      <c r="B780" t="s">
        <v>3877</v>
      </c>
      <c r="C780" t="s">
        <v>3878</v>
      </c>
      <c r="D780">
        <v>263</v>
      </c>
      <c r="E780">
        <v>96.54</v>
      </c>
      <c r="F780">
        <v>99.23</v>
      </c>
      <c r="G780">
        <v>260</v>
      </c>
      <c r="H780" s="6">
        <v>522</v>
      </c>
      <c r="I780" s="14">
        <v>1.1787072243346008</v>
      </c>
      <c r="J780" s="15">
        <v>6.0796891914245406E-4</v>
      </c>
      <c r="K780" t="s">
        <v>34961</v>
      </c>
      <c r="L780">
        <v>0</v>
      </c>
      <c r="M780">
        <v>0</v>
      </c>
      <c r="N780">
        <v>0</v>
      </c>
      <c r="O780">
        <v>0</v>
      </c>
      <c r="P780">
        <v>0</v>
      </c>
      <c r="Q780" s="204">
        <f>IF(ISERROR(Table2[[#This Row],[NSAF]]*Table2[[#This Row],[N-linked GlcNAc]]),0,Table2[[#This Row],[NSAF]]*Table2[[#This Row],[N-linked GlcNAc]])</f>
        <v>0</v>
      </c>
      <c r="R780" s="5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f>Table2[[#This Row],[+++]]+Table2[[#This Row],[++]]</f>
        <v>0</v>
      </c>
      <c r="Y780" s="29">
        <f>Table2[[#This Row],[NSAF]]*Table2[[#This Row],[+++ &amp; ++]]</f>
        <v>0</v>
      </c>
    </row>
    <row r="781" spans="1:25" x14ac:dyDescent="0.2">
      <c r="A781" t="s">
        <v>3885</v>
      </c>
      <c r="B781" t="s">
        <v>3883</v>
      </c>
      <c r="C781" t="s">
        <v>3884</v>
      </c>
      <c r="D781">
        <v>644</v>
      </c>
      <c r="E781">
        <v>94.82</v>
      </c>
      <c r="F781">
        <v>95.89</v>
      </c>
      <c r="G781">
        <v>657</v>
      </c>
      <c r="H781" s="6">
        <v>1276</v>
      </c>
      <c r="I781" s="14">
        <v>1.1754658385093169</v>
      </c>
      <c r="J781" s="15">
        <v>6.0629703506807409E-4</v>
      </c>
      <c r="K781" t="s">
        <v>34961</v>
      </c>
      <c r="L781">
        <v>0</v>
      </c>
      <c r="M781">
        <v>0</v>
      </c>
      <c r="N781">
        <v>0</v>
      </c>
      <c r="O781">
        <v>0</v>
      </c>
      <c r="P781">
        <v>0</v>
      </c>
      <c r="Q781" s="204">
        <f>IF(ISERROR(Table2[[#This Row],[NSAF]]*Table2[[#This Row],[N-linked GlcNAc]]),0,Table2[[#This Row],[NSAF]]*Table2[[#This Row],[N-linked GlcNAc]])</f>
        <v>0</v>
      </c>
      <c r="R781" s="5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f>Table2[[#This Row],[+++]]+Table2[[#This Row],[++]]</f>
        <v>0</v>
      </c>
      <c r="Y781" s="29">
        <f>Table2[[#This Row],[NSAF]]*Table2[[#This Row],[+++ &amp; ++]]</f>
        <v>0</v>
      </c>
    </row>
    <row r="782" spans="1:25" x14ac:dyDescent="0.2">
      <c r="A782" t="s">
        <v>3891</v>
      </c>
      <c r="B782" t="s">
        <v>3889</v>
      </c>
      <c r="C782" t="s">
        <v>3890</v>
      </c>
      <c r="D782">
        <v>126</v>
      </c>
      <c r="E782">
        <v>100</v>
      </c>
      <c r="F782">
        <v>100</v>
      </c>
      <c r="G782">
        <v>106</v>
      </c>
      <c r="H782" s="6">
        <v>219</v>
      </c>
      <c r="I782" s="14">
        <v>1.1666666666666667</v>
      </c>
      <c r="J782" s="15">
        <v>6.017584839469128E-4</v>
      </c>
      <c r="K782" t="s">
        <v>34961</v>
      </c>
      <c r="L782">
        <v>0</v>
      </c>
      <c r="M782">
        <v>0</v>
      </c>
      <c r="N782">
        <v>0</v>
      </c>
      <c r="O782">
        <v>0</v>
      </c>
      <c r="P782">
        <v>0</v>
      </c>
      <c r="Q782" s="204">
        <f>IF(ISERROR(Table2[[#This Row],[NSAF]]*Table2[[#This Row],[N-linked GlcNAc]]),0,Table2[[#This Row],[NSAF]]*Table2[[#This Row],[N-linked GlcNAc]])</f>
        <v>0</v>
      </c>
      <c r="R782" s="5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f>Table2[[#This Row],[+++]]+Table2[[#This Row],[++]]</f>
        <v>0</v>
      </c>
      <c r="Y782" s="29">
        <f>Table2[[#This Row],[NSAF]]*Table2[[#This Row],[+++ &amp; ++]]</f>
        <v>0</v>
      </c>
    </row>
    <row r="783" spans="1:25" x14ac:dyDescent="0.2">
      <c r="A783" t="s">
        <v>3897</v>
      </c>
      <c r="B783" t="s">
        <v>3895</v>
      </c>
      <c r="C783" t="s">
        <v>3896</v>
      </c>
      <c r="D783">
        <v>248</v>
      </c>
      <c r="E783">
        <v>99.54</v>
      </c>
      <c r="F783">
        <v>100</v>
      </c>
      <c r="G783">
        <v>217</v>
      </c>
      <c r="H783" s="6">
        <v>445</v>
      </c>
      <c r="I783" s="14">
        <v>1.1653225806451613</v>
      </c>
      <c r="J783" s="15">
        <v>6.0106521380411679E-4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 s="204">
        <f>IF(ISERROR(Table2[[#This Row],[NSAF]]*Table2[[#This Row],[N-linked GlcNAc]]),0,Table2[[#This Row],[NSAF]]*Table2[[#This Row],[N-linked GlcNAc]])</f>
        <v>0</v>
      </c>
      <c r="R783" s="5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f>Table2[[#This Row],[+++]]+Table2[[#This Row],[++]]</f>
        <v>0</v>
      </c>
      <c r="Y783" s="29">
        <f>Table2[[#This Row],[NSAF]]*Table2[[#This Row],[+++ &amp; ++]]</f>
        <v>0</v>
      </c>
    </row>
    <row r="784" spans="1:25" x14ac:dyDescent="0.2">
      <c r="A784" t="s">
        <v>3903</v>
      </c>
      <c r="B784" t="s">
        <v>3901</v>
      </c>
      <c r="C784" t="s">
        <v>3902</v>
      </c>
      <c r="D784">
        <v>474</v>
      </c>
      <c r="E784">
        <v>98.1</v>
      </c>
      <c r="F784">
        <v>99.37</v>
      </c>
      <c r="G784">
        <v>474</v>
      </c>
      <c r="H784" s="6">
        <v>963</v>
      </c>
      <c r="I784" s="14">
        <v>1.1624472573839661</v>
      </c>
      <c r="J784" s="15">
        <v>5.9958214223281904E-4</v>
      </c>
      <c r="K784" t="s">
        <v>34961</v>
      </c>
      <c r="L784">
        <v>0</v>
      </c>
      <c r="M784">
        <v>0</v>
      </c>
      <c r="N784">
        <v>0</v>
      </c>
      <c r="O784">
        <v>0</v>
      </c>
      <c r="P784">
        <v>0</v>
      </c>
      <c r="Q784" s="204">
        <f>IF(ISERROR(Table2[[#This Row],[NSAF]]*Table2[[#This Row],[N-linked GlcNAc]]),0,Table2[[#This Row],[NSAF]]*Table2[[#This Row],[N-linked GlcNAc]])</f>
        <v>0</v>
      </c>
      <c r="R784" s="5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f>Table2[[#This Row],[+++]]+Table2[[#This Row],[++]]</f>
        <v>0</v>
      </c>
      <c r="Y784" s="29">
        <f>Table2[[#This Row],[NSAF]]*Table2[[#This Row],[+++ &amp; ++]]</f>
        <v>0</v>
      </c>
    </row>
    <row r="785" spans="1:25" x14ac:dyDescent="0.2">
      <c r="A785" t="s">
        <v>3903</v>
      </c>
      <c r="B785" t="s">
        <v>3901</v>
      </c>
      <c r="C785" t="s">
        <v>3902</v>
      </c>
      <c r="D785">
        <v>474</v>
      </c>
      <c r="E785">
        <v>98.1</v>
      </c>
      <c r="F785">
        <v>99.37</v>
      </c>
      <c r="G785">
        <v>474</v>
      </c>
      <c r="H785" s="6">
        <v>963</v>
      </c>
      <c r="I785" s="14">
        <v>1.1624472573839661</v>
      </c>
      <c r="J785" s="15">
        <v>5.9958214223281904E-4</v>
      </c>
      <c r="K785" t="s">
        <v>34961</v>
      </c>
      <c r="L785">
        <v>0</v>
      </c>
      <c r="M785">
        <v>0</v>
      </c>
      <c r="N785">
        <v>0</v>
      </c>
      <c r="O785">
        <v>0</v>
      </c>
      <c r="P785">
        <v>0</v>
      </c>
      <c r="Q785" s="204">
        <f>IF(ISERROR(Table2[[#This Row],[NSAF]]*Table2[[#This Row],[N-linked GlcNAc]]),0,Table2[[#This Row],[NSAF]]*Table2[[#This Row],[N-linked GlcNAc]])</f>
        <v>0</v>
      </c>
      <c r="R785" s="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f>Table2[[#This Row],[+++]]+Table2[[#This Row],[++]]</f>
        <v>0</v>
      </c>
      <c r="Y785" s="29">
        <f>Table2[[#This Row],[NSAF]]*Table2[[#This Row],[+++ &amp; ++]]</f>
        <v>0</v>
      </c>
    </row>
    <row r="786" spans="1:25" x14ac:dyDescent="0.2">
      <c r="A786" t="s">
        <v>3911</v>
      </c>
      <c r="B786" t="s">
        <v>3909</v>
      </c>
      <c r="C786" t="s">
        <v>3910</v>
      </c>
      <c r="D786">
        <v>935</v>
      </c>
      <c r="E786">
        <v>93.06</v>
      </c>
      <c r="F786">
        <v>96.79</v>
      </c>
      <c r="G786">
        <v>936</v>
      </c>
      <c r="H786" s="6">
        <v>1776</v>
      </c>
      <c r="I786" s="14">
        <v>1.160427807486631</v>
      </c>
      <c r="J786" s="15">
        <v>5.9854052413970999E-4</v>
      </c>
      <c r="K786" t="s">
        <v>34961</v>
      </c>
      <c r="L786">
        <v>0</v>
      </c>
      <c r="M786">
        <v>0</v>
      </c>
      <c r="N786">
        <v>0</v>
      </c>
      <c r="O786">
        <v>0</v>
      </c>
      <c r="P786">
        <v>0</v>
      </c>
      <c r="Q786" s="204">
        <f>IF(ISERROR(Table2[[#This Row],[NSAF]]*Table2[[#This Row],[N-linked GlcNAc]]),0,Table2[[#This Row],[NSAF]]*Table2[[#This Row],[N-linked GlcNAc]])</f>
        <v>0</v>
      </c>
      <c r="R786" s="5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f>Table2[[#This Row],[+++]]+Table2[[#This Row],[++]]</f>
        <v>0</v>
      </c>
      <c r="Y786" s="29">
        <f>Table2[[#This Row],[NSAF]]*Table2[[#This Row],[+++ &amp; ++]]</f>
        <v>0</v>
      </c>
    </row>
    <row r="787" spans="1:25" x14ac:dyDescent="0.2">
      <c r="A787" t="s">
        <v>3917</v>
      </c>
      <c r="B787" t="s">
        <v>3915</v>
      </c>
      <c r="C787" t="s">
        <v>3916</v>
      </c>
      <c r="D787">
        <v>246</v>
      </c>
      <c r="E787">
        <v>99.59</v>
      </c>
      <c r="F787">
        <v>100</v>
      </c>
      <c r="G787">
        <v>246</v>
      </c>
      <c r="H787" s="6">
        <v>512</v>
      </c>
      <c r="I787" s="14">
        <v>1.1585365853658536</v>
      </c>
      <c r="J787" s="15">
        <v>5.975650450343907E-4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 s="204">
        <f>IF(ISERROR(Table2[[#This Row],[NSAF]]*Table2[[#This Row],[N-linked GlcNAc]]),0,Table2[[#This Row],[NSAF]]*Table2[[#This Row],[N-linked GlcNAc]])</f>
        <v>0</v>
      </c>
      <c r="R787" s="5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f>Table2[[#This Row],[+++]]+Table2[[#This Row],[++]]</f>
        <v>0</v>
      </c>
      <c r="Y787" s="29">
        <f>Table2[[#This Row],[NSAF]]*Table2[[#This Row],[+++ &amp; ++]]</f>
        <v>0</v>
      </c>
    </row>
    <row r="788" spans="1:25" x14ac:dyDescent="0.2">
      <c r="A788" t="s">
        <v>3923</v>
      </c>
      <c r="B788" t="s">
        <v>3921</v>
      </c>
      <c r="C788" t="s">
        <v>3922</v>
      </c>
      <c r="D788">
        <v>910</v>
      </c>
      <c r="E788">
        <v>98.31</v>
      </c>
      <c r="F788">
        <v>99.1</v>
      </c>
      <c r="G788">
        <v>885</v>
      </c>
      <c r="H788" s="6">
        <v>1809</v>
      </c>
      <c r="I788" s="14">
        <v>1.1571428571428573</v>
      </c>
      <c r="J788" s="15">
        <v>5.9684616979224412E-4</v>
      </c>
      <c r="K788" t="s">
        <v>34961</v>
      </c>
      <c r="L788">
        <v>0</v>
      </c>
      <c r="M788">
        <v>0</v>
      </c>
      <c r="N788">
        <v>0</v>
      </c>
      <c r="O788">
        <v>0</v>
      </c>
      <c r="P788">
        <v>0</v>
      </c>
      <c r="Q788" s="204">
        <f>IF(ISERROR(Table2[[#This Row],[NSAF]]*Table2[[#This Row],[N-linked GlcNAc]]),0,Table2[[#This Row],[NSAF]]*Table2[[#This Row],[N-linked GlcNAc]])</f>
        <v>0</v>
      </c>
      <c r="R788" s="5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f>Table2[[#This Row],[+++]]+Table2[[#This Row],[++]]</f>
        <v>0</v>
      </c>
      <c r="Y788" s="29">
        <f>Table2[[#This Row],[NSAF]]*Table2[[#This Row],[+++ &amp; ++]]</f>
        <v>0</v>
      </c>
    </row>
    <row r="789" spans="1:25" x14ac:dyDescent="0.2">
      <c r="A789" t="s">
        <v>3929</v>
      </c>
      <c r="B789" t="s">
        <v>3927</v>
      </c>
      <c r="C789" t="s">
        <v>3928</v>
      </c>
      <c r="D789">
        <v>240</v>
      </c>
      <c r="E789">
        <v>97.08</v>
      </c>
      <c r="F789">
        <v>98.75</v>
      </c>
      <c r="G789">
        <v>240</v>
      </c>
      <c r="H789" s="6">
        <v>483</v>
      </c>
      <c r="I789" s="14">
        <v>1.1499999999999999</v>
      </c>
      <c r="J789" s="15">
        <v>5.9316193417624258E-4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 s="204">
        <f>IF(ISERROR(Table2[[#This Row],[NSAF]]*Table2[[#This Row],[N-linked GlcNAc]]),0,Table2[[#This Row],[NSAF]]*Table2[[#This Row],[N-linked GlcNAc]])</f>
        <v>0</v>
      </c>
      <c r="R789" s="5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f>Table2[[#This Row],[+++]]+Table2[[#This Row],[++]]</f>
        <v>0</v>
      </c>
      <c r="Y789" s="29">
        <f>Table2[[#This Row],[NSAF]]*Table2[[#This Row],[+++ &amp; ++]]</f>
        <v>0</v>
      </c>
    </row>
    <row r="790" spans="1:25" x14ac:dyDescent="0.2">
      <c r="A790" t="s">
        <v>3935</v>
      </c>
      <c r="B790" t="s">
        <v>3933</v>
      </c>
      <c r="C790" t="s">
        <v>3934</v>
      </c>
      <c r="D790">
        <v>782</v>
      </c>
      <c r="E790">
        <v>85.5</v>
      </c>
      <c r="F790">
        <v>89.43</v>
      </c>
      <c r="G790">
        <v>814</v>
      </c>
      <c r="H790" s="6">
        <v>1310</v>
      </c>
      <c r="I790" s="14">
        <v>1.1470588235294117</v>
      </c>
      <c r="J790" s="15">
        <v>5.916448959814184E-4</v>
      </c>
      <c r="K790" t="s">
        <v>34961</v>
      </c>
      <c r="L790">
        <v>0</v>
      </c>
      <c r="M790">
        <v>0</v>
      </c>
      <c r="N790">
        <v>0</v>
      </c>
      <c r="O790">
        <v>0</v>
      </c>
      <c r="P790">
        <v>0</v>
      </c>
      <c r="Q790" s="204">
        <f>IF(ISERROR(Table2[[#This Row],[NSAF]]*Table2[[#This Row],[N-linked GlcNAc]]),0,Table2[[#This Row],[NSAF]]*Table2[[#This Row],[N-linked GlcNAc]])</f>
        <v>0</v>
      </c>
      <c r="R790" s="5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f>Table2[[#This Row],[+++]]+Table2[[#This Row],[++]]</f>
        <v>0</v>
      </c>
      <c r="Y790" s="29">
        <f>Table2[[#This Row],[NSAF]]*Table2[[#This Row],[+++ &amp; ++]]</f>
        <v>0</v>
      </c>
    </row>
    <row r="791" spans="1:25" x14ac:dyDescent="0.2">
      <c r="A791" t="s">
        <v>3941</v>
      </c>
      <c r="B791" t="s">
        <v>3939</v>
      </c>
      <c r="C791" t="s">
        <v>3940</v>
      </c>
      <c r="D791">
        <v>449</v>
      </c>
      <c r="E791">
        <v>100</v>
      </c>
      <c r="F791">
        <v>100</v>
      </c>
      <c r="G791">
        <v>449</v>
      </c>
      <c r="H791" s="6">
        <v>926</v>
      </c>
      <c r="I791" s="14">
        <v>1.1469933184855234</v>
      </c>
      <c r="J791" s="15">
        <v>5.9161110893921748E-4</v>
      </c>
      <c r="K791" t="s">
        <v>34961</v>
      </c>
      <c r="L791">
        <v>0</v>
      </c>
      <c r="M791">
        <v>0</v>
      </c>
      <c r="N791">
        <v>0</v>
      </c>
      <c r="O791">
        <v>0</v>
      </c>
      <c r="P791">
        <v>0</v>
      </c>
      <c r="Q791" s="204">
        <f>IF(ISERROR(Table2[[#This Row],[NSAF]]*Table2[[#This Row],[N-linked GlcNAc]]),0,Table2[[#This Row],[NSAF]]*Table2[[#This Row],[N-linked GlcNAc]])</f>
        <v>0</v>
      </c>
      <c r="R791" s="5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f>Table2[[#This Row],[+++]]+Table2[[#This Row],[++]]</f>
        <v>0</v>
      </c>
      <c r="Y791" s="29">
        <f>Table2[[#This Row],[NSAF]]*Table2[[#This Row],[+++ &amp; ++]]</f>
        <v>0</v>
      </c>
    </row>
    <row r="792" spans="1:25" x14ac:dyDescent="0.2">
      <c r="A792" t="s">
        <v>3941</v>
      </c>
      <c r="B792" t="s">
        <v>3939</v>
      </c>
      <c r="C792" t="s">
        <v>3940</v>
      </c>
      <c r="D792">
        <v>449</v>
      </c>
      <c r="E792">
        <v>100</v>
      </c>
      <c r="F792">
        <v>100</v>
      </c>
      <c r="G792">
        <v>449</v>
      </c>
      <c r="H792" s="6">
        <v>926</v>
      </c>
      <c r="I792" s="14">
        <v>1.1469933184855234</v>
      </c>
      <c r="J792" s="15">
        <v>5.9161110893921748E-4</v>
      </c>
      <c r="K792" t="s">
        <v>34961</v>
      </c>
      <c r="L792">
        <v>0</v>
      </c>
      <c r="M792">
        <v>0</v>
      </c>
      <c r="N792">
        <v>0</v>
      </c>
      <c r="O792">
        <v>0</v>
      </c>
      <c r="P792">
        <v>0</v>
      </c>
      <c r="Q792" s="204">
        <f>IF(ISERROR(Table2[[#This Row],[NSAF]]*Table2[[#This Row],[N-linked GlcNAc]]),0,Table2[[#This Row],[NSAF]]*Table2[[#This Row],[N-linked GlcNAc]])</f>
        <v>0</v>
      </c>
      <c r="R792" s="5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f>Table2[[#This Row],[+++]]+Table2[[#This Row],[++]]</f>
        <v>0</v>
      </c>
      <c r="Y792" s="29">
        <f>Table2[[#This Row],[NSAF]]*Table2[[#This Row],[+++ &amp; ++]]</f>
        <v>0</v>
      </c>
    </row>
    <row r="793" spans="1:25" x14ac:dyDescent="0.2">
      <c r="A793" t="s">
        <v>3949</v>
      </c>
      <c r="B793" t="s">
        <v>3947</v>
      </c>
      <c r="C793" t="s">
        <v>3948</v>
      </c>
      <c r="D793">
        <v>105</v>
      </c>
      <c r="E793">
        <v>95.24</v>
      </c>
      <c r="F793">
        <v>97.14</v>
      </c>
      <c r="G793">
        <v>105</v>
      </c>
      <c r="H793" s="6">
        <v>206</v>
      </c>
      <c r="I793" s="14">
        <v>1.1428571428571428</v>
      </c>
      <c r="J793" s="15">
        <v>5.8947769856024105E-4</v>
      </c>
      <c r="K793" t="s">
        <v>34961</v>
      </c>
      <c r="L793">
        <v>0</v>
      </c>
      <c r="M793">
        <v>0</v>
      </c>
      <c r="N793">
        <v>0</v>
      </c>
      <c r="O793">
        <v>0</v>
      </c>
      <c r="P793">
        <v>0</v>
      </c>
      <c r="Q793" s="204">
        <f>IF(ISERROR(Table2[[#This Row],[NSAF]]*Table2[[#This Row],[N-linked GlcNAc]]),0,Table2[[#This Row],[NSAF]]*Table2[[#This Row],[N-linked GlcNAc]])</f>
        <v>0</v>
      </c>
      <c r="R793" s="5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f>Table2[[#This Row],[+++]]+Table2[[#This Row],[++]]</f>
        <v>0</v>
      </c>
      <c r="Y793" s="29">
        <f>Table2[[#This Row],[NSAF]]*Table2[[#This Row],[+++ &amp; ++]]</f>
        <v>0</v>
      </c>
    </row>
    <row r="794" spans="1:25" x14ac:dyDescent="0.2">
      <c r="A794" t="s">
        <v>3955</v>
      </c>
      <c r="B794" t="s">
        <v>3953</v>
      </c>
      <c r="C794" t="s">
        <v>3954</v>
      </c>
      <c r="D794">
        <v>366</v>
      </c>
      <c r="E794">
        <v>99.18</v>
      </c>
      <c r="F794">
        <v>99.73</v>
      </c>
      <c r="G794">
        <v>366</v>
      </c>
      <c r="H794" s="6">
        <v>758</v>
      </c>
      <c r="I794" s="14">
        <v>1.1420765027322404</v>
      </c>
      <c r="J794" s="15">
        <v>5.8907504985903866E-4</v>
      </c>
      <c r="K794" t="s">
        <v>34961</v>
      </c>
      <c r="L794">
        <v>0</v>
      </c>
      <c r="M794">
        <v>0</v>
      </c>
      <c r="N794">
        <v>0</v>
      </c>
      <c r="O794">
        <v>0</v>
      </c>
      <c r="P794">
        <v>0</v>
      </c>
      <c r="Q794" s="204">
        <f>IF(ISERROR(Table2[[#This Row],[NSAF]]*Table2[[#This Row],[N-linked GlcNAc]]),0,Table2[[#This Row],[NSAF]]*Table2[[#This Row],[N-linked GlcNAc]])</f>
        <v>0</v>
      </c>
      <c r="R794" s="5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f>Table2[[#This Row],[+++]]+Table2[[#This Row],[++]]</f>
        <v>0</v>
      </c>
      <c r="Y794" s="29">
        <f>Table2[[#This Row],[NSAF]]*Table2[[#This Row],[+++ &amp; ++]]</f>
        <v>0</v>
      </c>
    </row>
    <row r="795" spans="1:25" x14ac:dyDescent="0.2">
      <c r="A795" t="s">
        <v>3961</v>
      </c>
      <c r="B795" t="s">
        <v>3959</v>
      </c>
      <c r="C795" t="s">
        <v>3960</v>
      </c>
      <c r="D795">
        <v>321</v>
      </c>
      <c r="E795">
        <v>99.38</v>
      </c>
      <c r="F795">
        <v>99.38</v>
      </c>
      <c r="G795">
        <v>321</v>
      </c>
      <c r="H795" s="6">
        <v>644</v>
      </c>
      <c r="I795" s="14">
        <v>1.1370716510903427</v>
      </c>
      <c r="J795" s="15">
        <v>5.8649358248497507E-4</v>
      </c>
      <c r="K795" t="s">
        <v>34961</v>
      </c>
      <c r="L795">
        <v>0</v>
      </c>
      <c r="M795">
        <v>0</v>
      </c>
      <c r="N795">
        <v>0</v>
      </c>
      <c r="O795">
        <v>0</v>
      </c>
      <c r="P795">
        <v>0</v>
      </c>
      <c r="Q795" s="204">
        <f>IF(ISERROR(Table2[[#This Row],[NSAF]]*Table2[[#This Row],[N-linked GlcNAc]]),0,Table2[[#This Row],[NSAF]]*Table2[[#This Row],[N-linked GlcNAc]])</f>
        <v>0</v>
      </c>
      <c r="R795" s="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f>Table2[[#This Row],[+++]]+Table2[[#This Row],[++]]</f>
        <v>0</v>
      </c>
      <c r="Y795" s="29">
        <f>Table2[[#This Row],[NSAF]]*Table2[[#This Row],[+++ &amp; ++]]</f>
        <v>0</v>
      </c>
    </row>
    <row r="796" spans="1:25" x14ac:dyDescent="0.2">
      <c r="A796" t="s">
        <v>3967</v>
      </c>
      <c r="B796" t="s">
        <v>3965</v>
      </c>
      <c r="C796" t="s">
        <v>3966</v>
      </c>
      <c r="D796">
        <v>302</v>
      </c>
      <c r="E796">
        <v>97.17</v>
      </c>
      <c r="F796">
        <v>99.19</v>
      </c>
      <c r="G796">
        <v>247</v>
      </c>
      <c r="H796" s="6">
        <v>508</v>
      </c>
      <c r="I796" s="14">
        <v>1.1357615894039734</v>
      </c>
      <c r="J796" s="15">
        <v>5.8581786185560379E-4</v>
      </c>
      <c r="K796" t="s">
        <v>34961</v>
      </c>
      <c r="L796">
        <v>0</v>
      </c>
      <c r="M796">
        <v>0</v>
      </c>
      <c r="N796">
        <v>0</v>
      </c>
      <c r="O796">
        <v>0</v>
      </c>
      <c r="P796">
        <v>0</v>
      </c>
      <c r="Q796" s="204">
        <f>IF(ISERROR(Table2[[#This Row],[NSAF]]*Table2[[#This Row],[N-linked GlcNAc]]),0,Table2[[#This Row],[NSAF]]*Table2[[#This Row],[N-linked GlcNAc]])</f>
        <v>0</v>
      </c>
      <c r="R796" s="5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f>Table2[[#This Row],[+++]]+Table2[[#This Row],[++]]</f>
        <v>0</v>
      </c>
      <c r="Y796" s="29">
        <f>Table2[[#This Row],[NSAF]]*Table2[[#This Row],[+++ &amp; ++]]</f>
        <v>0</v>
      </c>
    </row>
    <row r="797" spans="1:25" x14ac:dyDescent="0.2">
      <c r="A797" t="s">
        <v>284</v>
      </c>
      <c r="B797" t="s">
        <v>282</v>
      </c>
      <c r="C797" t="s">
        <v>283</v>
      </c>
      <c r="D797">
        <v>182</v>
      </c>
      <c r="E797">
        <v>100</v>
      </c>
      <c r="F797">
        <v>100</v>
      </c>
      <c r="G797">
        <v>182</v>
      </c>
      <c r="H797" s="6">
        <v>374</v>
      </c>
      <c r="I797" s="14">
        <v>1.1318681318681318</v>
      </c>
      <c r="J797" s="15">
        <v>5.8380964376639265E-4</v>
      </c>
      <c r="K797" t="s">
        <v>34961</v>
      </c>
      <c r="L797">
        <v>0</v>
      </c>
      <c r="M797">
        <v>0</v>
      </c>
      <c r="N797">
        <v>0</v>
      </c>
      <c r="O797">
        <v>0</v>
      </c>
      <c r="P797">
        <v>0</v>
      </c>
      <c r="Q797" s="204">
        <f>IF(ISERROR(Table2[[#This Row],[NSAF]]*Table2[[#This Row],[N-linked GlcNAc]]),0,Table2[[#This Row],[NSAF]]*Table2[[#This Row],[N-linked GlcNAc]])</f>
        <v>0</v>
      </c>
      <c r="R797" s="5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f>Table2[[#This Row],[+++]]+Table2[[#This Row],[++]]</f>
        <v>0</v>
      </c>
      <c r="Y797" s="29">
        <f>Table2[[#This Row],[NSAF]]*Table2[[#This Row],[+++ &amp; ++]]</f>
        <v>0</v>
      </c>
    </row>
    <row r="798" spans="1:25" x14ac:dyDescent="0.2">
      <c r="A798" t="s">
        <v>479</v>
      </c>
      <c r="B798" t="s">
        <v>477</v>
      </c>
      <c r="C798" t="s">
        <v>478</v>
      </c>
      <c r="D798">
        <v>216</v>
      </c>
      <c r="E798">
        <v>99.07</v>
      </c>
      <c r="F798">
        <v>99.54</v>
      </c>
      <c r="G798">
        <v>216</v>
      </c>
      <c r="H798" s="6">
        <v>447</v>
      </c>
      <c r="I798" s="14">
        <v>1.1296296296296295</v>
      </c>
      <c r="J798" s="15">
        <v>5.8265504001209006E-4</v>
      </c>
      <c r="K798" t="s">
        <v>34961</v>
      </c>
      <c r="L798">
        <v>0</v>
      </c>
      <c r="M798">
        <v>0</v>
      </c>
      <c r="N798">
        <v>0</v>
      </c>
      <c r="O798">
        <v>0</v>
      </c>
      <c r="P798">
        <v>0</v>
      </c>
      <c r="Q798" s="204">
        <f>IF(ISERROR(Table2[[#This Row],[NSAF]]*Table2[[#This Row],[N-linked GlcNAc]]),0,Table2[[#This Row],[NSAF]]*Table2[[#This Row],[N-linked GlcNAc]])</f>
        <v>0</v>
      </c>
      <c r="R798" s="5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f>Table2[[#This Row],[+++]]+Table2[[#This Row],[++]]</f>
        <v>0</v>
      </c>
      <c r="Y798" s="29">
        <f>Table2[[#This Row],[NSAF]]*Table2[[#This Row],[+++ &amp; ++]]</f>
        <v>0</v>
      </c>
    </row>
    <row r="799" spans="1:25" x14ac:dyDescent="0.2">
      <c r="A799" t="s">
        <v>3973</v>
      </c>
      <c r="B799" t="s">
        <v>3971</v>
      </c>
      <c r="C799" t="s">
        <v>3972</v>
      </c>
      <c r="D799">
        <v>433</v>
      </c>
      <c r="E799">
        <v>100</v>
      </c>
      <c r="F799">
        <v>100</v>
      </c>
      <c r="G799">
        <v>409</v>
      </c>
      <c r="H799" s="6">
        <v>841</v>
      </c>
      <c r="I799" s="14">
        <v>1.1293302540415704</v>
      </c>
      <c r="J799" s="15">
        <v>5.825006241835176E-4</v>
      </c>
      <c r="K799" t="s">
        <v>34961</v>
      </c>
      <c r="L799">
        <v>0</v>
      </c>
      <c r="M799">
        <v>0</v>
      </c>
      <c r="N799">
        <v>0</v>
      </c>
      <c r="O799">
        <v>0</v>
      </c>
      <c r="P799">
        <v>0</v>
      </c>
      <c r="Q799" s="204">
        <f>IF(ISERROR(Table2[[#This Row],[NSAF]]*Table2[[#This Row],[N-linked GlcNAc]]),0,Table2[[#This Row],[NSAF]]*Table2[[#This Row],[N-linked GlcNAc]])</f>
        <v>0</v>
      </c>
      <c r="R799" s="5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f>Table2[[#This Row],[+++]]+Table2[[#This Row],[++]]</f>
        <v>0</v>
      </c>
      <c r="Y799" s="29">
        <f>Table2[[#This Row],[NSAF]]*Table2[[#This Row],[+++ &amp; ++]]</f>
        <v>0</v>
      </c>
    </row>
    <row r="800" spans="1:25" x14ac:dyDescent="0.2">
      <c r="A800" t="s">
        <v>3979</v>
      </c>
      <c r="B800" t="s">
        <v>3977</v>
      </c>
      <c r="C800" t="s">
        <v>3978</v>
      </c>
      <c r="D800">
        <v>1675</v>
      </c>
      <c r="E800">
        <v>98.75</v>
      </c>
      <c r="F800">
        <v>98.93</v>
      </c>
      <c r="G800">
        <v>1675</v>
      </c>
      <c r="H800" s="6">
        <v>3439</v>
      </c>
      <c r="I800" s="14">
        <v>1.1253731343283582</v>
      </c>
      <c r="J800" s="15">
        <v>5.8045956958972995E-4</v>
      </c>
      <c r="K800" t="s">
        <v>34961</v>
      </c>
      <c r="L800">
        <v>0</v>
      </c>
      <c r="M800">
        <v>0</v>
      </c>
      <c r="N800">
        <v>0</v>
      </c>
      <c r="O800">
        <v>0</v>
      </c>
      <c r="P800">
        <v>0</v>
      </c>
      <c r="Q800" s="204">
        <f>IF(ISERROR(Table2[[#This Row],[NSAF]]*Table2[[#This Row],[N-linked GlcNAc]]),0,Table2[[#This Row],[NSAF]]*Table2[[#This Row],[N-linked GlcNAc]])</f>
        <v>0</v>
      </c>
      <c r="R800" s="5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f>Table2[[#This Row],[+++]]+Table2[[#This Row],[++]]</f>
        <v>0</v>
      </c>
      <c r="Y800" s="29">
        <f>Table2[[#This Row],[NSAF]]*Table2[[#This Row],[+++ &amp; ++]]</f>
        <v>0</v>
      </c>
    </row>
    <row r="801" spans="1:25" x14ac:dyDescent="0.2">
      <c r="A801" t="s">
        <v>3985</v>
      </c>
      <c r="B801" t="s">
        <v>3983</v>
      </c>
      <c r="C801" t="s">
        <v>3984</v>
      </c>
      <c r="D801">
        <v>163</v>
      </c>
      <c r="E801">
        <v>100</v>
      </c>
      <c r="F801">
        <v>100</v>
      </c>
      <c r="G801">
        <v>163</v>
      </c>
      <c r="H801" s="6">
        <v>330</v>
      </c>
      <c r="I801" s="14">
        <v>1.1226993865030674</v>
      </c>
      <c r="J801" s="15">
        <v>5.7908046921446995E-4</v>
      </c>
      <c r="K801" t="s">
        <v>34961</v>
      </c>
      <c r="L801">
        <v>0</v>
      </c>
      <c r="M801">
        <v>0</v>
      </c>
      <c r="N801">
        <v>0</v>
      </c>
      <c r="O801">
        <v>0</v>
      </c>
      <c r="P801">
        <v>0</v>
      </c>
      <c r="Q801" s="204">
        <f>IF(ISERROR(Table2[[#This Row],[NSAF]]*Table2[[#This Row],[N-linked GlcNAc]]),0,Table2[[#This Row],[NSAF]]*Table2[[#This Row],[N-linked GlcNAc]])</f>
        <v>0</v>
      </c>
      <c r="R801" s="5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f>Table2[[#This Row],[+++]]+Table2[[#This Row],[++]]</f>
        <v>0</v>
      </c>
      <c r="Y801" s="29">
        <f>Table2[[#This Row],[NSAF]]*Table2[[#This Row],[+++ &amp; ++]]</f>
        <v>0</v>
      </c>
    </row>
    <row r="802" spans="1:25" x14ac:dyDescent="0.2">
      <c r="A802" t="s">
        <v>3991</v>
      </c>
      <c r="B802" t="s">
        <v>3989</v>
      </c>
      <c r="C802" t="s">
        <v>3990</v>
      </c>
      <c r="D802">
        <v>2505</v>
      </c>
      <c r="E802">
        <v>91.98</v>
      </c>
      <c r="F802">
        <v>95.81</v>
      </c>
      <c r="G802">
        <v>2505</v>
      </c>
      <c r="H802" s="6">
        <v>4684</v>
      </c>
      <c r="I802" s="14">
        <v>1.1221556886227544</v>
      </c>
      <c r="J802" s="15">
        <v>5.7880003366117083E-4</v>
      </c>
      <c r="K802" t="s">
        <v>34961</v>
      </c>
      <c r="L802">
        <v>0</v>
      </c>
      <c r="M802">
        <v>0</v>
      </c>
      <c r="N802">
        <v>0</v>
      </c>
      <c r="O802">
        <v>0</v>
      </c>
      <c r="P802">
        <v>0</v>
      </c>
      <c r="Q802" s="204">
        <f>IF(ISERROR(Table2[[#This Row],[NSAF]]*Table2[[#This Row],[N-linked GlcNAc]]),0,Table2[[#This Row],[NSAF]]*Table2[[#This Row],[N-linked GlcNAc]])</f>
        <v>0</v>
      </c>
      <c r="R802" s="5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f>Table2[[#This Row],[+++]]+Table2[[#This Row],[++]]</f>
        <v>0</v>
      </c>
      <c r="Y802" s="29">
        <f>Table2[[#This Row],[NSAF]]*Table2[[#This Row],[+++ &amp; ++]]</f>
        <v>0</v>
      </c>
    </row>
    <row r="803" spans="1:25" x14ac:dyDescent="0.2">
      <c r="A803" t="s">
        <v>3997</v>
      </c>
      <c r="B803" t="s">
        <v>3995</v>
      </c>
      <c r="C803" t="s">
        <v>3996</v>
      </c>
      <c r="D803">
        <v>255</v>
      </c>
      <c r="E803">
        <v>98.31</v>
      </c>
      <c r="F803">
        <v>98.31</v>
      </c>
      <c r="G803">
        <v>177</v>
      </c>
      <c r="H803" s="6">
        <v>268</v>
      </c>
      <c r="I803" s="14">
        <v>1.1215686274509804</v>
      </c>
      <c r="J803" s="15">
        <v>5.7849723162627586E-4</v>
      </c>
      <c r="K803" t="s">
        <v>34961</v>
      </c>
      <c r="L803">
        <v>0</v>
      </c>
      <c r="M803">
        <v>0</v>
      </c>
      <c r="N803">
        <v>0</v>
      </c>
      <c r="O803">
        <v>0</v>
      </c>
      <c r="P803">
        <v>0</v>
      </c>
      <c r="Q803" s="204">
        <f>IF(ISERROR(Table2[[#This Row],[NSAF]]*Table2[[#This Row],[N-linked GlcNAc]]),0,Table2[[#This Row],[NSAF]]*Table2[[#This Row],[N-linked GlcNAc]])</f>
        <v>0</v>
      </c>
      <c r="R803" s="5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f>Table2[[#This Row],[+++]]+Table2[[#This Row],[++]]</f>
        <v>0</v>
      </c>
      <c r="Y803" s="29">
        <f>Table2[[#This Row],[NSAF]]*Table2[[#This Row],[+++ &amp; ++]]</f>
        <v>0</v>
      </c>
    </row>
    <row r="804" spans="1:25" x14ac:dyDescent="0.2">
      <c r="A804" t="s">
        <v>4003</v>
      </c>
      <c r="B804" t="s">
        <v>4001</v>
      </c>
      <c r="C804" t="s">
        <v>4002</v>
      </c>
      <c r="D804">
        <v>84</v>
      </c>
      <c r="E804">
        <v>100</v>
      </c>
      <c r="F804">
        <v>100</v>
      </c>
      <c r="G804">
        <v>82</v>
      </c>
      <c r="H804" s="6">
        <v>171</v>
      </c>
      <c r="I804" s="14">
        <v>1.1190476190476191</v>
      </c>
      <c r="J804" s="15">
        <v>5.771969131735694E-4</v>
      </c>
      <c r="K804" t="s">
        <v>34961</v>
      </c>
      <c r="L804">
        <v>0</v>
      </c>
      <c r="M804">
        <v>0</v>
      </c>
      <c r="N804">
        <v>0</v>
      </c>
      <c r="O804">
        <v>0</v>
      </c>
      <c r="P804">
        <v>0</v>
      </c>
      <c r="Q804" s="204">
        <f>IF(ISERROR(Table2[[#This Row],[NSAF]]*Table2[[#This Row],[N-linked GlcNAc]]),0,Table2[[#This Row],[NSAF]]*Table2[[#This Row],[N-linked GlcNAc]])</f>
        <v>0</v>
      </c>
      <c r="R804" s="5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f>Table2[[#This Row],[+++]]+Table2[[#This Row],[++]]</f>
        <v>0</v>
      </c>
      <c r="Y804" s="29">
        <f>Table2[[#This Row],[NSAF]]*Table2[[#This Row],[+++ &amp; ++]]</f>
        <v>0</v>
      </c>
    </row>
    <row r="805" spans="1:25" x14ac:dyDescent="0.2">
      <c r="A805" t="s">
        <v>4009</v>
      </c>
      <c r="B805" t="s">
        <v>4007</v>
      </c>
      <c r="C805" t="s">
        <v>4008</v>
      </c>
      <c r="D805">
        <v>389</v>
      </c>
      <c r="E805">
        <v>100</v>
      </c>
      <c r="F805">
        <v>100</v>
      </c>
      <c r="G805">
        <v>389</v>
      </c>
      <c r="H805" s="6">
        <v>795</v>
      </c>
      <c r="I805" s="14">
        <v>1.1156812339331619</v>
      </c>
      <c r="J805" s="15">
        <v>5.7546055534254893E-4</v>
      </c>
      <c r="K805" t="s">
        <v>34961</v>
      </c>
      <c r="L805">
        <v>0</v>
      </c>
      <c r="M805">
        <v>0</v>
      </c>
      <c r="N805">
        <v>0</v>
      </c>
      <c r="O805">
        <v>0</v>
      </c>
      <c r="P805">
        <v>0</v>
      </c>
      <c r="Q805" s="204">
        <f>IF(ISERROR(Table2[[#This Row],[NSAF]]*Table2[[#This Row],[N-linked GlcNAc]]),0,Table2[[#This Row],[NSAF]]*Table2[[#This Row],[N-linked GlcNAc]])</f>
        <v>0</v>
      </c>
      <c r="R805" s="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f>Table2[[#This Row],[+++]]+Table2[[#This Row],[++]]</f>
        <v>0</v>
      </c>
      <c r="Y805" s="29">
        <f>Table2[[#This Row],[NSAF]]*Table2[[#This Row],[+++ &amp; ++]]</f>
        <v>0</v>
      </c>
    </row>
    <row r="806" spans="1:25" x14ac:dyDescent="0.2">
      <c r="A806" t="s">
        <v>485</v>
      </c>
      <c r="B806" t="s">
        <v>483</v>
      </c>
      <c r="C806" t="s">
        <v>484</v>
      </c>
      <c r="D806">
        <v>330</v>
      </c>
      <c r="E806">
        <v>100</v>
      </c>
      <c r="F806">
        <v>100</v>
      </c>
      <c r="G806">
        <v>330</v>
      </c>
      <c r="H806" s="6">
        <v>682</v>
      </c>
      <c r="I806" s="14">
        <v>1.1090909090909091</v>
      </c>
      <c r="J806" s="15">
        <v>5.7206131201187034E-4</v>
      </c>
      <c r="K806" t="s">
        <v>34961</v>
      </c>
      <c r="L806">
        <v>0</v>
      </c>
      <c r="M806">
        <v>0</v>
      </c>
      <c r="N806">
        <v>0</v>
      </c>
      <c r="O806">
        <v>0</v>
      </c>
      <c r="P806">
        <v>0</v>
      </c>
      <c r="Q806" s="204">
        <f>IF(ISERROR(Table2[[#This Row],[NSAF]]*Table2[[#This Row],[N-linked GlcNAc]]),0,Table2[[#This Row],[NSAF]]*Table2[[#This Row],[N-linked GlcNAc]])</f>
        <v>0</v>
      </c>
      <c r="R806" s="5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f>Table2[[#This Row],[+++]]+Table2[[#This Row],[++]]</f>
        <v>0</v>
      </c>
      <c r="Y806" s="29">
        <f>Table2[[#This Row],[NSAF]]*Table2[[#This Row],[+++ &amp; ++]]</f>
        <v>0</v>
      </c>
    </row>
    <row r="807" spans="1:25" x14ac:dyDescent="0.2">
      <c r="A807" t="s">
        <v>4015</v>
      </c>
      <c r="B807" t="s">
        <v>4013</v>
      </c>
      <c r="C807" t="s">
        <v>4014</v>
      </c>
      <c r="D807">
        <v>277</v>
      </c>
      <c r="E807">
        <v>98.19</v>
      </c>
      <c r="F807">
        <v>98.92</v>
      </c>
      <c r="G807">
        <v>277</v>
      </c>
      <c r="H807" s="6">
        <v>546</v>
      </c>
      <c r="I807" s="14">
        <v>1.1083032490974729</v>
      </c>
      <c r="J807" s="15">
        <v>5.7165504251171389E-4</v>
      </c>
      <c r="K807" t="s">
        <v>34961</v>
      </c>
      <c r="L807">
        <v>0</v>
      </c>
      <c r="M807">
        <v>0</v>
      </c>
      <c r="N807">
        <v>0</v>
      </c>
      <c r="O807">
        <v>0</v>
      </c>
      <c r="P807">
        <v>0</v>
      </c>
      <c r="Q807" s="204">
        <f>IF(ISERROR(Table2[[#This Row],[NSAF]]*Table2[[#This Row],[N-linked GlcNAc]]),0,Table2[[#This Row],[NSAF]]*Table2[[#This Row],[N-linked GlcNAc]])</f>
        <v>0</v>
      </c>
      <c r="R807" s="5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f>Table2[[#This Row],[+++]]+Table2[[#This Row],[++]]</f>
        <v>0</v>
      </c>
      <c r="Y807" s="29">
        <f>Table2[[#This Row],[NSAF]]*Table2[[#This Row],[+++ &amp; ++]]</f>
        <v>0</v>
      </c>
    </row>
    <row r="808" spans="1:25" x14ac:dyDescent="0.2">
      <c r="A808" t="s">
        <v>4021</v>
      </c>
      <c r="B808" t="s">
        <v>4019</v>
      </c>
      <c r="C808" t="s">
        <v>4020</v>
      </c>
      <c r="D808">
        <v>284</v>
      </c>
      <c r="E808">
        <v>86.27</v>
      </c>
      <c r="F808">
        <v>92.61</v>
      </c>
      <c r="G808">
        <v>284</v>
      </c>
      <c r="H808" s="6">
        <v>442</v>
      </c>
      <c r="I808" s="14">
        <v>1.1056338028169015</v>
      </c>
      <c r="J808" s="15">
        <v>5.7027816084305016E-4</v>
      </c>
      <c r="K808" t="s">
        <v>34961</v>
      </c>
      <c r="L808">
        <v>0</v>
      </c>
      <c r="M808">
        <v>0</v>
      </c>
      <c r="N808">
        <v>0</v>
      </c>
      <c r="O808">
        <v>0</v>
      </c>
      <c r="P808">
        <v>0</v>
      </c>
      <c r="Q808" s="204">
        <f>IF(ISERROR(Table2[[#This Row],[NSAF]]*Table2[[#This Row],[N-linked GlcNAc]]),0,Table2[[#This Row],[NSAF]]*Table2[[#This Row],[N-linked GlcNAc]])</f>
        <v>0</v>
      </c>
      <c r="R808" s="5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f>Table2[[#This Row],[+++]]+Table2[[#This Row],[++]]</f>
        <v>0</v>
      </c>
      <c r="Y808" s="29">
        <f>Table2[[#This Row],[NSAF]]*Table2[[#This Row],[+++ &amp; ++]]</f>
        <v>0</v>
      </c>
    </row>
    <row r="809" spans="1:25" x14ac:dyDescent="0.2">
      <c r="A809" t="s">
        <v>4027</v>
      </c>
      <c r="B809" t="s">
        <v>4025</v>
      </c>
      <c r="C809" t="s">
        <v>4026</v>
      </c>
      <c r="D809">
        <v>255</v>
      </c>
      <c r="E809">
        <v>98.82</v>
      </c>
      <c r="F809">
        <v>98.82</v>
      </c>
      <c r="G809">
        <v>255</v>
      </c>
      <c r="H809" s="6">
        <v>519</v>
      </c>
      <c r="I809" s="14">
        <v>1.1019607843137256</v>
      </c>
      <c r="J809" s="15">
        <v>5.6838364366078146E-4</v>
      </c>
      <c r="K809" t="s">
        <v>34961</v>
      </c>
      <c r="L809">
        <v>0</v>
      </c>
      <c r="M809">
        <v>0</v>
      </c>
      <c r="N809">
        <v>0</v>
      </c>
      <c r="O809">
        <v>0</v>
      </c>
      <c r="P809">
        <v>0</v>
      </c>
      <c r="Q809" s="204">
        <f>IF(ISERROR(Table2[[#This Row],[NSAF]]*Table2[[#This Row],[N-linked GlcNAc]]),0,Table2[[#This Row],[NSAF]]*Table2[[#This Row],[N-linked GlcNAc]])</f>
        <v>0</v>
      </c>
      <c r="R809" s="5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f>Table2[[#This Row],[+++]]+Table2[[#This Row],[++]]</f>
        <v>0</v>
      </c>
      <c r="Y809" s="29">
        <f>Table2[[#This Row],[NSAF]]*Table2[[#This Row],[+++ &amp; ++]]</f>
        <v>0</v>
      </c>
    </row>
    <row r="810" spans="1:25" x14ac:dyDescent="0.2">
      <c r="A810" t="s">
        <v>4033</v>
      </c>
      <c r="B810" t="s">
        <v>4031</v>
      </c>
      <c r="C810" t="s">
        <v>4032</v>
      </c>
      <c r="D810">
        <v>181</v>
      </c>
      <c r="E810">
        <v>100</v>
      </c>
      <c r="F810">
        <v>100</v>
      </c>
      <c r="G810">
        <v>181</v>
      </c>
      <c r="H810" s="6">
        <v>354</v>
      </c>
      <c r="I810" s="14">
        <v>1.0994475138121547</v>
      </c>
      <c r="J810" s="15">
        <v>5.6708731636354677E-4</v>
      </c>
      <c r="K810" t="s">
        <v>34961</v>
      </c>
      <c r="L810">
        <v>0</v>
      </c>
      <c r="M810">
        <v>0</v>
      </c>
      <c r="N810">
        <v>0</v>
      </c>
      <c r="O810">
        <v>0</v>
      </c>
      <c r="P810">
        <v>0</v>
      </c>
      <c r="Q810" s="204">
        <f>IF(ISERROR(Table2[[#This Row],[NSAF]]*Table2[[#This Row],[N-linked GlcNAc]]),0,Table2[[#This Row],[NSAF]]*Table2[[#This Row],[N-linked GlcNAc]])</f>
        <v>0</v>
      </c>
      <c r="R810" s="5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f>Table2[[#This Row],[+++]]+Table2[[#This Row],[++]]</f>
        <v>0</v>
      </c>
      <c r="Y810" s="29">
        <f>Table2[[#This Row],[NSAF]]*Table2[[#This Row],[+++ &amp; ++]]</f>
        <v>0</v>
      </c>
    </row>
    <row r="811" spans="1:25" x14ac:dyDescent="0.2">
      <c r="A811" t="s">
        <v>4039</v>
      </c>
      <c r="B811" t="s">
        <v>4037</v>
      </c>
      <c r="C811" t="s">
        <v>4038</v>
      </c>
      <c r="D811">
        <v>301</v>
      </c>
      <c r="E811">
        <v>97.01</v>
      </c>
      <c r="F811">
        <v>99</v>
      </c>
      <c r="G811">
        <v>301</v>
      </c>
      <c r="H811" s="6">
        <v>610</v>
      </c>
      <c r="I811" s="14">
        <v>1.0963455149501662</v>
      </c>
      <c r="J811" s="15">
        <v>5.6548732710720801E-4</v>
      </c>
      <c r="K811" t="s">
        <v>34961</v>
      </c>
      <c r="L811">
        <v>0</v>
      </c>
      <c r="M811">
        <v>0</v>
      </c>
      <c r="N811">
        <v>0</v>
      </c>
      <c r="O811">
        <v>0</v>
      </c>
      <c r="P811">
        <v>0</v>
      </c>
      <c r="Q811" s="204">
        <f>IF(ISERROR(Table2[[#This Row],[NSAF]]*Table2[[#This Row],[N-linked GlcNAc]]),0,Table2[[#This Row],[NSAF]]*Table2[[#This Row],[N-linked GlcNAc]])</f>
        <v>0</v>
      </c>
      <c r="R811" s="5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f>Table2[[#This Row],[+++]]+Table2[[#This Row],[++]]</f>
        <v>0</v>
      </c>
      <c r="Y811" s="29">
        <f>Table2[[#This Row],[NSAF]]*Table2[[#This Row],[+++ &amp; ++]]</f>
        <v>0</v>
      </c>
    </row>
    <row r="812" spans="1:25" x14ac:dyDescent="0.2">
      <c r="A812" t="s">
        <v>4045</v>
      </c>
      <c r="B812" t="s">
        <v>4043</v>
      </c>
      <c r="C812" t="s">
        <v>4044</v>
      </c>
      <c r="D812">
        <v>201</v>
      </c>
      <c r="E812">
        <v>97.01</v>
      </c>
      <c r="F812">
        <v>99.5</v>
      </c>
      <c r="G812">
        <v>201</v>
      </c>
      <c r="H812" s="6">
        <v>409</v>
      </c>
      <c r="I812" s="14">
        <v>1.0945273631840795</v>
      </c>
      <c r="J812" s="15">
        <v>5.6454953717834024E-4</v>
      </c>
      <c r="K812" t="s">
        <v>34961</v>
      </c>
      <c r="L812">
        <v>0</v>
      </c>
      <c r="M812">
        <v>0</v>
      </c>
      <c r="N812">
        <v>0</v>
      </c>
      <c r="O812">
        <v>0</v>
      </c>
      <c r="P812">
        <v>0</v>
      </c>
      <c r="Q812" s="204">
        <f>IF(ISERROR(Table2[[#This Row],[NSAF]]*Table2[[#This Row],[N-linked GlcNAc]]),0,Table2[[#This Row],[NSAF]]*Table2[[#This Row],[N-linked GlcNAc]])</f>
        <v>0</v>
      </c>
      <c r="R812" s="5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f>Table2[[#This Row],[+++]]+Table2[[#This Row],[++]]</f>
        <v>0</v>
      </c>
      <c r="Y812" s="29">
        <f>Table2[[#This Row],[NSAF]]*Table2[[#This Row],[+++ &amp; ++]]</f>
        <v>0</v>
      </c>
    </row>
    <row r="813" spans="1:25" x14ac:dyDescent="0.2">
      <c r="A813" t="s">
        <v>4051</v>
      </c>
      <c r="B813" t="s">
        <v>4049</v>
      </c>
      <c r="C813" t="s">
        <v>4050</v>
      </c>
      <c r="D813">
        <v>392</v>
      </c>
      <c r="E813">
        <v>97.96</v>
      </c>
      <c r="F813">
        <v>97.96</v>
      </c>
      <c r="G813">
        <v>392</v>
      </c>
      <c r="H813" s="6">
        <v>751</v>
      </c>
      <c r="I813" s="14">
        <v>1.0918367346938775</v>
      </c>
      <c r="J813" s="15">
        <v>5.6316172987451603E-4</v>
      </c>
      <c r="K813" t="s">
        <v>34961</v>
      </c>
      <c r="L813">
        <v>0</v>
      </c>
      <c r="M813">
        <v>0</v>
      </c>
      <c r="N813">
        <v>0</v>
      </c>
      <c r="O813">
        <v>0</v>
      </c>
      <c r="P813">
        <v>0</v>
      </c>
      <c r="Q813" s="204">
        <f>IF(ISERROR(Table2[[#This Row],[NSAF]]*Table2[[#This Row],[N-linked GlcNAc]]),0,Table2[[#This Row],[NSAF]]*Table2[[#This Row],[N-linked GlcNAc]])</f>
        <v>0</v>
      </c>
      <c r="R813" s="5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f>Table2[[#This Row],[+++]]+Table2[[#This Row],[++]]</f>
        <v>0</v>
      </c>
      <c r="Y813" s="29">
        <f>Table2[[#This Row],[NSAF]]*Table2[[#This Row],[+++ &amp; ++]]</f>
        <v>0</v>
      </c>
    </row>
    <row r="814" spans="1:25" x14ac:dyDescent="0.2">
      <c r="A814" t="s">
        <v>4057</v>
      </c>
      <c r="B814" t="s">
        <v>4055</v>
      </c>
      <c r="C814" t="s">
        <v>4056</v>
      </c>
      <c r="D814">
        <v>224</v>
      </c>
      <c r="E814">
        <v>95.07</v>
      </c>
      <c r="F814">
        <v>98.65</v>
      </c>
      <c r="G814">
        <v>223</v>
      </c>
      <c r="H814" s="6">
        <v>450</v>
      </c>
      <c r="I814" s="14">
        <v>1.0892857142857142</v>
      </c>
      <c r="J814" s="15">
        <v>5.6184593144022969E-4</v>
      </c>
      <c r="K814" t="s">
        <v>34961</v>
      </c>
      <c r="L814">
        <v>0</v>
      </c>
      <c r="M814">
        <v>0</v>
      </c>
      <c r="N814">
        <v>0</v>
      </c>
      <c r="O814">
        <v>0</v>
      </c>
      <c r="P814">
        <v>0</v>
      </c>
      <c r="Q814" s="204">
        <f>IF(ISERROR(Table2[[#This Row],[NSAF]]*Table2[[#This Row],[N-linked GlcNAc]]),0,Table2[[#This Row],[NSAF]]*Table2[[#This Row],[N-linked GlcNAc]])</f>
        <v>0</v>
      </c>
      <c r="R814" s="5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f>Table2[[#This Row],[+++]]+Table2[[#This Row],[++]]</f>
        <v>0</v>
      </c>
      <c r="Y814" s="29">
        <f>Table2[[#This Row],[NSAF]]*Table2[[#This Row],[+++ &amp; ++]]</f>
        <v>0</v>
      </c>
    </row>
    <row r="815" spans="1:25" x14ac:dyDescent="0.2">
      <c r="A815" t="s">
        <v>4063</v>
      </c>
      <c r="B815" t="s">
        <v>4061</v>
      </c>
      <c r="C815" t="s">
        <v>4062</v>
      </c>
      <c r="D815">
        <v>472</v>
      </c>
      <c r="E815">
        <v>99.79</v>
      </c>
      <c r="F815">
        <v>99.79</v>
      </c>
      <c r="G815">
        <v>472</v>
      </c>
      <c r="H815" s="6">
        <v>959</v>
      </c>
      <c r="I815" s="14">
        <v>1.0826271186440677</v>
      </c>
      <c r="J815" s="15">
        <v>5.5841147451005883E-4</v>
      </c>
      <c r="K815" t="s">
        <v>34961</v>
      </c>
      <c r="L815">
        <v>0</v>
      </c>
      <c r="M815">
        <v>0</v>
      </c>
      <c r="N815">
        <v>0</v>
      </c>
      <c r="O815">
        <v>0</v>
      </c>
      <c r="P815">
        <v>0</v>
      </c>
      <c r="Q815" s="204">
        <f>IF(ISERROR(Table2[[#This Row],[NSAF]]*Table2[[#This Row],[N-linked GlcNAc]]),0,Table2[[#This Row],[NSAF]]*Table2[[#This Row],[N-linked GlcNAc]])</f>
        <v>0</v>
      </c>
      <c r="R815" s="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f>Table2[[#This Row],[+++]]+Table2[[#This Row],[++]]</f>
        <v>0</v>
      </c>
      <c r="Y815" s="29">
        <f>Table2[[#This Row],[NSAF]]*Table2[[#This Row],[+++ &amp; ++]]</f>
        <v>0</v>
      </c>
    </row>
    <row r="816" spans="1:25" x14ac:dyDescent="0.2">
      <c r="A816" t="s">
        <v>4069</v>
      </c>
      <c r="B816" t="s">
        <v>4067</v>
      </c>
      <c r="C816" t="s">
        <v>4068</v>
      </c>
      <c r="D816">
        <v>272</v>
      </c>
      <c r="E816">
        <v>92.75</v>
      </c>
      <c r="F816">
        <v>97.71</v>
      </c>
      <c r="G816">
        <v>262</v>
      </c>
      <c r="H816" s="6">
        <v>306</v>
      </c>
      <c r="I816" s="14">
        <v>1.0808823529411764</v>
      </c>
      <c r="J816" s="15">
        <v>5.5751153659787508E-4</v>
      </c>
      <c r="K816" t="s">
        <v>34961</v>
      </c>
      <c r="L816">
        <v>0</v>
      </c>
      <c r="M816">
        <v>0</v>
      </c>
      <c r="N816">
        <v>0</v>
      </c>
      <c r="O816">
        <v>0</v>
      </c>
      <c r="P816">
        <v>0</v>
      </c>
      <c r="Q816" s="204">
        <f>IF(ISERROR(Table2[[#This Row],[NSAF]]*Table2[[#This Row],[N-linked GlcNAc]]),0,Table2[[#This Row],[NSAF]]*Table2[[#This Row],[N-linked GlcNAc]])</f>
        <v>0</v>
      </c>
      <c r="R816" s="5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f>Table2[[#This Row],[+++]]+Table2[[#This Row],[++]]</f>
        <v>0</v>
      </c>
      <c r="Y816" s="29">
        <f>Table2[[#This Row],[NSAF]]*Table2[[#This Row],[+++ &amp; ++]]</f>
        <v>0</v>
      </c>
    </row>
    <row r="817" spans="1:25" x14ac:dyDescent="0.2">
      <c r="A817" t="s">
        <v>4075</v>
      </c>
      <c r="B817" t="s">
        <v>4073</v>
      </c>
      <c r="C817" t="s">
        <v>4074</v>
      </c>
      <c r="D817">
        <v>418</v>
      </c>
      <c r="E817">
        <v>99.51</v>
      </c>
      <c r="F817">
        <v>100</v>
      </c>
      <c r="G817">
        <v>409</v>
      </c>
      <c r="H817" s="6">
        <v>837</v>
      </c>
      <c r="I817" s="14">
        <v>1.0765550239234449</v>
      </c>
      <c r="J817" s="15">
        <v>5.5527953064137534E-4</v>
      </c>
      <c r="K817" t="s">
        <v>34961</v>
      </c>
      <c r="L817">
        <v>0</v>
      </c>
      <c r="M817">
        <v>0</v>
      </c>
      <c r="N817">
        <v>0</v>
      </c>
      <c r="O817">
        <v>0</v>
      </c>
      <c r="P817">
        <v>0</v>
      </c>
      <c r="Q817" s="204">
        <f>IF(ISERROR(Table2[[#This Row],[NSAF]]*Table2[[#This Row],[N-linked GlcNAc]]),0,Table2[[#This Row],[NSAF]]*Table2[[#This Row],[N-linked GlcNAc]])</f>
        <v>0</v>
      </c>
      <c r="R817" s="5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f>Table2[[#This Row],[+++]]+Table2[[#This Row],[++]]</f>
        <v>0</v>
      </c>
      <c r="Y817" s="29">
        <f>Table2[[#This Row],[NSAF]]*Table2[[#This Row],[+++ &amp; ++]]</f>
        <v>0</v>
      </c>
    </row>
    <row r="818" spans="1:25" x14ac:dyDescent="0.2">
      <c r="A818" t="s">
        <v>4081</v>
      </c>
      <c r="B818" t="s">
        <v>4079</v>
      </c>
      <c r="C818" t="s">
        <v>4080</v>
      </c>
      <c r="D818">
        <v>183</v>
      </c>
      <c r="E818">
        <v>100</v>
      </c>
      <c r="F818">
        <v>100</v>
      </c>
      <c r="G818">
        <v>183</v>
      </c>
      <c r="H818" s="6">
        <v>373</v>
      </c>
      <c r="I818" s="14">
        <v>1.0765027322404372</v>
      </c>
      <c r="J818" s="15">
        <v>5.5525255895804131E-4</v>
      </c>
      <c r="K818" t="s">
        <v>34961</v>
      </c>
      <c r="L818">
        <v>0</v>
      </c>
      <c r="M818">
        <v>0</v>
      </c>
      <c r="N818">
        <v>0</v>
      </c>
      <c r="O818">
        <v>0</v>
      </c>
      <c r="P818">
        <v>0</v>
      </c>
      <c r="Q818" s="204">
        <f>IF(ISERROR(Table2[[#This Row],[NSAF]]*Table2[[#This Row],[N-linked GlcNAc]]),0,Table2[[#This Row],[NSAF]]*Table2[[#This Row],[N-linked GlcNAc]])</f>
        <v>0</v>
      </c>
      <c r="R818" s="5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f>Table2[[#This Row],[+++]]+Table2[[#This Row],[++]]</f>
        <v>0</v>
      </c>
      <c r="Y818" s="29">
        <f>Table2[[#This Row],[NSAF]]*Table2[[#This Row],[+++ &amp; ++]]</f>
        <v>0</v>
      </c>
    </row>
    <row r="819" spans="1:25" x14ac:dyDescent="0.2">
      <c r="A819" t="s">
        <v>4087</v>
      </c>
      <c r="B819" t="s">
        <v>4085</v>
      </c>
      <c r="C819" t="s">
        <v>4086</v>
      </c>
      <c r="D819">
        <v>307</v>
      </c>
      <c r="E819">
        <v>97.39</v>
      </c>
      <c r="F819">
        <v>98.05</v>
      </c>
      <c r="G819">
        <v>307</v>
      </c>
      <c r="H819" s="6">
        <v>600</v>
      </c>
      <c r="I819" s="14">
        <v>1.0684039087947883</v>
      </c>
      <c r="J819" s="15">
        <v>5.5107524262797787E-4</v>
      </c>
      <c r="K819" t="s">
        <v>34961</v>
      </c>
      <c r="L819">
        <v>0</v>
      </c>
      <c r="M819">
        <v>0</v>
      </c>
      <c r="N819">
        <v>0</v>
      </c>
      <c r="O819">
        <v>0</v>
      </c>
      <c r="P819">
        <v>0</v>
      </c>
      <c r="Q819" s="204">
        <f>IF(ISERROR(Table2[[#This Row],[NSAF]]*Table2[[#This Row],[N-linked GlcNAc]]),0,Table2[[#This Row],[NSAF]]*Table2[[#This Row],[N-linked GlcNAc]])</f>
        <v>0</v>
      </c>
      <c r="R819" s="5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f>Table2[[#This Row],[+++]]+Table2[[#This Row],[++]]</f>
        <v>0</v>
      </c>
      <c r="Y819" s="29">
        <f>Table2[[#This Row],[NSAF]]*Table2[[#This Row],[+++ &amp; ++]]</f>
        <v>0</v>
      </c>
    </row>
    <row r="820" spans="1:25" x14ac:dyDescent="0.2">
      <c r="A820" t="s">
        <v>4093</v>
      </c>
      <c r="B820" t="s">
        <v>4091</v>
      </c>
      <c r="C820" t="s">
        <v>4092</v>
      </c>
      <c r="D820">
        <v>396</v>
      </c>
      <c r="E820">
        <v>100</v>
      </c>
      <c r="F820">
        <v>100</v>
      </c>
      <c r="G820">
        <v>396</v>
      </c>
      <c r="H820" s="6">
        <v>814</v>
      </c>
      <c r="I820" s="14">
        <v>1.0681818181818181</v>
      </c>
      <c r="J820" s="15">
        <v>5.50960689847498E-4</v>
      </c>
      <c r="K820" t="s">
        <v>34961</v>
      </c>
      <c r="L820">
        <v>0</v>
      </c>
      <c r="M820">
        <v>0</v>
      </c>
      <c r="N820">
        <v>0</v>
      </c>
      <c r="O820">
        <v>0</v>
      </c>
      <c r="P820">
        <v>0</v>
      </c>
      <c r="Q820" s="204">
        <f>IF(ISERROR(Table2[[#This Row],[NSAF]]*Table2[[#This Row],[N-linked GlcNAc]]),0,Table2[[#This Row],[NSAF]]*Table2[[#This Row],[N-linked GlcNAc]])</f>
        <v>0</v>
      </c>
      <c r="R820" s="5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f>Table2[[#This Row],[+++]]+Table2[[#This Row],[++]]</f>
        <v>0</v>
      </c>
      <c r="Y820" s="29">
        <f>Table2[[#This Row],[NSAF]]*Table2[[#This Row],[+++ &amp; ++]]</f>
        <v>0</v>
      </c>
    </row>
    <row r="821" spans="1:25" x14ac:dyDescent="0.2">
      <c r="A821" t="s">
        <v>236</v>
      </c>
      <c r="B821" t="s">
        <v>234</v>
      </c>
      <c r="C821" t="s">
        <v>235</v>
      </c>
      <c r="D821">
        <v>638</v>
      </c>
      <c r="E821">
        <v>93.77</v>
      </c>
      <c r="F821">
        <v>96.73</v>
      </c>
      <c r="G821">
        <v>642</v>
      </c>
      <c r="H821" s="6">
        <v>1169</v>
      </c>
      <c r="I821" s="14">
        <v>1.0658307210031348</v>
      </c>
      <c r="J821" s="15">
        <v>5.4974801041276404E-4</v>
      </c>
      <c r="K821">
        <v>1</v>
      </c>
      <c r="L821">
        <v>1</v>
      </c>
      <c r="M821">
        <v>0</v>
      </c>
      <c r="N821">
        <v>0</v>
      </c>
      <c r="O821">
        <v>0</v>
      </c>
      <c r="P821">
        <v>0</v>
      </c>
      <c r="Q821" s="204">
        <f>IF(ISERROR(Table2[[#This Row],[NSAF]]*Table2[[#This Row],[N-linked GlcNAc]]),0,Table2[[#This Row],[NSAF]]*Table2[[#This Row],[N-linked GlcNAc]])</f>
        <v>5.4974801041276404E-4</v>
      </c>
      <c r="R821" s="5">
        <v>0</v>
      </c>
      <c r="S821">
        <v>0</v>
      </c>
      <c r="T821">
        <v>1</v>
      </c>
      <c r="U821">
        <v>0</v>
      </c>
      <c r="V821">
        <v>0</v>
      </c>
      <c r="W821">
        <v>0</v>
      </c>
      <c r="X821">
        <f>Table2[[#This Row],[+++]]+Table2[[#This Row],[++]]</f>
        <v>0</v>
      </c>
      <c r="Y821" s="29">
        <f>Table2[[#This Row],[NSAF]]*Table2[[#This Row],[+++ &amp; ++]]</f>
        <v>0</v>
      </c>
    </row>
    <row r="822" spans="1:25" x14ac:dyDescent="0.2">
      <c r="A822" t="s">
        <v>136</v>
      </c>
      <c r="B822" t="s">
        <v>134</v>
      </c>
      <c r="C822" t="s">
        <v>135</v>
      </c>
      <c r="D822">
        <v>283</v>
      </c>
      <c r="E822">
        <v>98.59</v>
      </c>
      <c r="F822">
        <v>98.94</v>
      </c>
      <c r="G822">
        <v>283</v>
      </c>
      <c r="H822" s="6">
        <v>568</v>
      </c>
      <c r="I822" s="14">
        <v>1.0636042402826855</v>
      </c>
      <c r="J822" s="15">
        <v>5.485996072731572E-4</v>
      </c>
      <c r="K822" t="s">
        <v>34961</v>
      </c>
      <c r="L822">
        <v>0</v>
      </c>
      <c r="M822">
        <v>0</v>
      </c>
      <c r="N822">
        <v>0</v>
      </c>
      <c r="O822">
        <v>0</v>
      </c>
      <c r="P822">
        <v>0</v>
      </c>
      <c r="Q822" s="204">
        <f>IF(ISERROR(Table2[[#This Row],[NSAF]]*Table2[[#This Row],[N-linked GlcNAc]]),0,Table2[[#This Row],[NSAF]]*Table2[[#This Row],[N-linked GlcNAc]])</f>
        <v>0</v>
      </c>
      <c r="R822" s="5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f>Table2[[#This Row],[+++]]+Table2[[#This Row],[++]]</f>
        <v>0</v>
      </c>
      <c r="Y822" s="29">
        <f>Table2[[#This Row],[NSAF]]*Table2[[#This Row],[+++ &amp; ++]]</f>
        <v>0</v>
      </c>
    </row>
    <row r="823" spans="1:25" x14ac:dyDescent="0.2">
      <c r="A823" t="s">
        <v>4099</v>
      </c>
      <c r="B823" t="s">
        <v>4097</v>
      </c>
      <c r="C823" t="s">
        <v>4098</v>
      </c>
      <c r="D823">
        <v>184</v>
      </c>
      <c r="E823">
        <v>95.11</v>
      </c>
      <c r="F823">
        <v>96.74</v>
      </c>
      <c r="G823">
        <v>184</v>
      </c>
      <c r="H823" s="6">
        <v>368</v>
      </c>
      <c r="I823" s="14">
        <v>1.0597826086956521</v>
      </c>
      <c r="J823" s="15">
        <v>5.4662843650457138E-4</v>
      </c>
      <c r="K823" t="s">
        <v>34961</v>
      </c>
      <c r="L823">
        <v>0</v>
      </c>
      <c r="M823">
        <v>0</v>
      </c>
      <c r="N823">
        <v>0</v>
      </c>
      <c r="O823">
        <v>0</v>
      </c>
      <c r="P823">
        <v>0</v>
      </c>
      <c r="Q823" s="204">
        <f>IF(ISERROR(Table2[[#This Row],[NSAF]]*Table2[[#This Row],[N-linked GlcNAc]]),0,Table2[[#This Row],[NSAF]]*Table2[[#This Row],[N-linked GlcNAc]])</f>
        <v>0</v>
      </c>
      <c r="R823" s="5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f>Table2[[#This Row],[+++]]+Table2[[#This Row],[++]]</f>
        <v>0</v>
      </c>
      <c r="Y823" s="29">
        <f>Table2[[#This Row],[NSAF]]*Table2[[#This Row],[+++ &amp; ++]]</f>
        <v>0</v>
      </c>
    </row>
    <row r="824" spans="1:25" x14ac:dyDescent="0.2">
      <c r="A824" t="s">
        <v>4105</v>
      </c>
      <c r="B824" t="s">
        <v>4103</v>
      </c>
      <c r="C824" t="s">
        <v>4104</v>
      </c>
      <c r="D824">
        <v>329</v>
      </c>
      <c r="E824">
        <v>92.1</v>
      </c>
      <c r="F824">
        <v>95.14</v>
      </c>
      <c r="G824">
        <v>329</v>
      </c>
      <c r="H824" s="6">
        <v>629</v>
      </c>
      <c r="I824" s="14">
        <v>1.0547112462006079</v>
      </c>
      <c r="J824" s="15">
        <v>5.440126632989459E-4</v>
      </c>
      <c r="K824" t="s">
        <v>34961</v>
      </c>
      <c r="L824">
        <v>0</v>
      </c>
      <c r="M824">
        <v>0</v>
      </c>
      <c r="N824">
        <v>0</v>
      </c>
      <c r="O824">
        <v>0</v>
      </c>
      <c r="P824">
        <v>0</v>
      </c>
      <c r="Q824" s="204">
        <f>IF(ISERROR(Table2[[#This Row],[NSAF]]*Table2[[#This Row],[N-linked GlcNAc]]),0,Table2[[#This Row],[NSAF]]*Table2[[#This Row],[N-linked GlcNAc]])</f>
        <v>0</v>
      </c>
      <c r="R824" s="5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f>Table2[[#This Row],[+++]]+Table2[[#This Row],[++]]</f>
        <v>0</v>
      </c>
      <c r="Y824" s="29">
        <f>Table2[[#This Row],[NSAF]]*Table2[[#This Row],[+++ &amp; ++]]</f>
        <v>0</v>
      </c>
    </row>
    <row r="825" spans="1:25" x14ac:dyDescent="0.2">
      <c r="A825" t="s">
        <v>4111</v>
      </c>
      <c r="B825" t="s">
        <v>4109</v>
      </c>
      <c r="C825" t="s">
        <v>4110</v>
      </c>
      <c r="D825">
        <v>499</v>
      </c>
      <c r="E825">
        <v>98.2</v>
      </c>
      <c r="F825">
        <v>98.6</v>
      </c>
      <c r="G825">
        <v>499</v>
      </c>
      <c r="H825" s="6">
        <v>1001</v>
      </c>
      <c r="I825" s="14">
        <v>1.0521042084168337</v>
      </c>
      <c r="J825" s="15">
        <v>5.426679714952119E-4</v>
      </c>
      <c r="K825" t="s">
        <v>34961</v>
      </c>
      <c r="L825">
        <v>0</v>
      </c>
      <c r="M825">
        <v>0</v>
      </c>
      <c r="N825">
        <v>0</v>
      </c>
      <c r="O825">
        <v>0</v>
      </c>
      <c r="P825">
        <v>0</v>
      </c>
      <c r="Q825" s="204">
        <f>IF(ISERROR(Table2[[#This Row],[NSAF]]*Table2[[#This Row],[N-linked GlcNAc]]),0,Table2[[#This Row],[NSAF]]*Table2[[#This Row],[N-linked GlcNAc]])</f>
        <v>0</v>
      </c>
      <c r="R825" s="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f>Table2[[#This Row],[+++]]+Table2[[#This Row],[++]]</f>
        <v>0</v>
      </c>
      <c r="Y825" s="29">
        <f>Table2[[#This Row],[NSAF]]*Table2[[#This Row],[+++ &amp; ++]]</f>
        <v>0</v>
      </c>
    </row>
    <row r="826" spans="1:25" x14ac:dyDescent="0.2">
      <c r="A826" t="s">
        <v>4117</v>
      </c>
      <c r="B826" t="s">
        <v>4115</v>
      </c>
      <c r="C826" t="s">
        <v>4116</v>
      </c>
      <c r="D826">
        <v>338</v>
      </c>
      <c r="E826">
        <v>97.34</v>
      </c>
      <c r="F826">
        <v>99.11</v>
      </c>
      <c r="G826">
        <v>338</v>
      </c>
      <c r="H826" s="6">
        <v>684</v>
      </c>
      <c r="I826" s="14">
        <v>1.0502958579881656</v>
      </c>
      <c r="J826" s="15">
        <v>5.4173523702744043E-4</v>
      </c>
      <c r="K826" t="s">
        <v>34961</v>
      </c>
      <c r="L826">
        <v>0</v>
      </c>
      <c r="M826">
        <v>0</v>
      </c>
      <c r="N826">
        <v>0</v>
      </c>
      <c r="O826">
        <v>0</v>
      </c>
      <c r="P826">
        <v>0</v>
      </c>
      <c r="Q826" s="204">
        <f>IF(ISERROR(Table2[[#This Row],[NSAF]]*Table2[[#This Row],[N-linked GlcNAc]]),0,Table2[[#This Row],[NSAF]]*Table2[[#This Row],[N-linked GlcNAc]])</f>
        <v>0</v>
      </c>
      <c r="R826" s="5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f>Table2[[#This Row],[+++]]+Table2[[#This Row],[++]]</f>
        <v>0</v>
      </c>
      <c r="Y826" s="29">
        <f>Table2[[#This Row],[NSAF]]*Table2[[#This Row],[+++ &amp; ++]]</f>
        <v>0</v>
      </c>
    </row>
    <row r="827" spans="1:25" x14ac:dyDescent="0.2">
      <c r="A827" t="s">
        <v>4123</v>
      </c>
      <c r="B827" t="s">
        <v>4121</v>
      </c>
      <c r="C827" t="s">
        <v>4122</v>
      </c>
      <c r="D827">
        <v>719</v>
      </c>
      <c r="E827">
        <v>96.61</v>
      </c>
      <c r="F827">
        <v>98.59</v>
      </c>
      <c r="G827">
        <v>709</v>
      </c>
      <c r="H827" s="6">
        <v>1423</v>
      </c>
      <c r="I827" s="14">
        <v>1.0500695410292071</v>
      </c>
      <c r="J827" s="15">
        <v>5.4161850432734248E-4</v>
      </c>
      <c r="K827" t="s">
        <v>34961</v>
      </c>
      <c r="L827">
        <v>0</v>
      </c>
      <c r="M827">
        <v>0</v>
      </c>
      <c r="N827">
        <v>0</v>
      </c>
      <c r="O827">
        <v>0</v>
      </c>
      <c r="P827">
        <v>0</v>
      </c>
      <c r="Q827" s="204">
        <f>IF(ISERROR(Table2[[#This Row],[NSAF]]*Table2[[#This Row],[N-linked GlcNAc]]),0,Table2[[#This Row],[NSAF]]*Table2[[#This Row],[N-linked GlcNAc]])</f>
        <v>0</v>
      </c>
      <c r="R827" s="5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f>Table2[[#This Row],[+++]]+Table2[[#This Row],[++]]</f>
        <v>0</v>
      </c>
      <c r="Y827" s="29">
        <f>Table2[[#This Row],[NSAF]]*Table2[[#This Row],[+++ &amp; ++]]</f>
        <v>0</v>
      </c>
    </row>
    <row r="828" spans="1:25" x14ac:dyDescent="0.2">
      <c r="A828" t="s">
        <v>4129</v>
      </c>
      <c r="B828" t="s">
        <v>4127</v>
      </c>
      <c r="C828" t="s">
        <v>4128</v>
      </c>
      <c r="D828">
        <v>803</v>
      </c>
      <c r="E828">
        <v>96.89</v>
      </c>
      <c r="F828">
        <v>97.51</v>
      </c>
      <c r="G828">
        <v>803</v>
      </c>
      <c r="H828" s="6">
        <v>1607</v>
      </c>
      <c r="I828" s="14">
        <v>1.0485678704856787</v>
      </c>
      <c r="J828" s="15">
        <v>5.4084395319334701E-4</v>
      </c>
      <c r="K828" t="s">
        <v>34961</v>
      </c>
      <c r="L828">
        <v>0</v>
      </c>
      <c r="M828">
        <v>0</v>
      </c>
      <c r="N828">
        <v>0</v>
      </c>
      <c r="O828">
        <v>0</v>
      </c>
      <c r="P828">
        <v>0</v>
      </c>
      <c r="Q828" s="204">
        <f>IF(ISERROR(Table2[[#This Row],[NSAF]]*Table2[[#This Row],[N-linked GlcNAc]]),0,Table2[[#This Row],[NSAF]]*Table2[[#This Row],[N-linked GlcNAc]])</f>
        <v>0</v>
      </c>
      <c r="R828" s="5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f>Table2[[#This Row],[+++]]+Table2[[#This Row],[++]]</f>
        <v>0</v>
      </c>
      <c r="Y828" s="29">
        <f>Table2[[#This Row],[NSAF]]*Table2[[#This Row],[+++ &amp; ++]]</f>
        <v>0</v>
      </c>
    </row>
    <row r="829" spans="1:25" x14ac:dyDescent="0.2">
      <c r="A829" t="s">
        <v>4135</v>
      </c>
      <c r="B829" t="s">
        <v>4133</v>
      </c>
      <c r="C829" t="s">
        <v>4134</v>
      </c>
      <c r="D829">
        <v>415</v>
      </c>
      <c r="E829">
        <v>90.76</v>
      </c>
      <c r="F829">
        <v>92.89</v>
      </c>
      <c r="G829">
        <v>422</v>
      </c>
      <c r="H829" s="6">
        <v>772</v>
      </c>
      <c r="I829" s="14">
        <v>1.0481927710843373</v>
      </c>
      <c r="J829" s="15">
        <v>5.406504795529922E-4</v>
      </c>
      <c r="K829" t="s">
        <v>34961</v>
      </c>
      <c r="L829">
        <v>0</v>
      </c>
      <c r="M829">
        <v>0</v>
      </c>
      <c r="N829">
        <v>0</v>
      </c>
      <c r="O829">
        <v>0</v>
      </c>
      <c r="P829">
        <v>0</v>
      </c>
      <c r="Q829" s="204">
        <f>IF(ISERROR(Table2[[#This Row],[NSAF]]*Table2[[#This Row],[N-linked GlcNAc]]),0,Table2[[#This Row],[NSAF]]*Table2[[#This Row],[N-linked GlcNAc]])</f>
        <v>0</v>
      </c>
      <c r="R829" s="5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f>Table2[[#This Row],[+++]]+Table2[[#This Row],[++]]</f>
        <v>0</v>
      </c>
      <c r="Y829" s="29">
        <f>Table2[[#This Row],[NSAF]]*Table2[[#This Row],[+++ &amp; ++]]</f>
        <v>0</v>
      </c>
    </row>
    <row r="830" spans="1:25" x14ac:dyDescent="0.2">
      <c r="A830" t="s">
        <v>4141</v>
      </c>
      <c r="B830" t="s">
        <v>4139</v>
      </c>
      <c r="C830" t="s">
        <v>4140</v>
      </c>
      <c r="D830">
        <v>418</v>
      </c>
      <c r="E830">
        <v>100</v>
      </c>
      <c r="F830">
        <v>100</v>
      </c>
      <c r="G830">
        <v>418</v>
      </c>
      <c r="H830" s="6">
        <v>868</v>
      </c>
      <c r="I830" s="14">
        <v>1.0478468899521531</v>
      </c>
      <c r="J830" s="15">
        <v>5.4047207649093876E-4</v>
      </c>
      <c r="K830" t="s">
        <v>34961</v>
      </c>
      <c r="L830">
        <v>0</v>
      </c>
      <c r="M830">
        <v>0</v>
      </c>
      <c r="N830">
        <v>0</v>
      </c>
      <c r="O830">
        <v>0</v>
      </c>
      <c r="P830">
        <v>0</v>
      </c>
      <c r="Q830" s="204">
        <f>IF(ISERROR(Table2[[#This Row],[NSAF]]*Table2[[#This Row],[N-linked GlcNAc]]),0,Table2[[#This Row],[NSAF]]*Table2[[#This Row],[N-linked GlcNAc]])</f>
        <v>0</v>
      </c>
      <c r="R830" s="5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f>Table2[[#This Row],[+++]]+Table2[[#This Row],[++]]</f>
        <v>0</v>
      </c>
      <c r="Y830" s="29">
        <f>Table2[[#This Row],[NSAF]]*Table2[[#This Row],[+++ &amp; ++]]</f>
        <v>0</v>
      </c>
    </row>
    <row r="831" spans="1:25" x14ac:dyDescent="0.2">
      <c r="A831" t="s">
        <v>4147</v>
      </c>
      <c r="B831" t="s">
        <v>4145</v>
      </c>
      <c r="C831" t="s">
        <v>4146</v>
      </c>
      <c r="D831">
        <v>519</v>
      </c>
      <c r="E831">
        <v>95.38</v>
      </c>
      <c r="F831">
        <v>98.84</v>
      </c>
      <c r="G831">
        <v>519</v>
      </c>
      <c r="H831" s="6">
        <v>1036</v>
      </c>
      <c r="I831" s="14">
        <v>1.046242774566474</v>
      </c>
      <c r="J831" s="15">
        <v>5.3964468502588545E-4</v>
      </c>
      <c r="K831" t="s">
        <v>34961</v>
      </c>
      <c r="L831">
        <v>0</v>
      </c>
      <c r="M831">
        <v>0</v>
      </c>
      <c r="N831">
        <v>0</v>
      </c>
      <c r="O831">
        <v>0</v>
      </c>
      <c r="P831">
        <v>0</v>
      </c>
      <c r="Q831" s="204">
        <f>IF(ISERROR(Table2[[#This Row],[NSAF]]*Table2[[#This Row],[N-linked GlcNAc]]),0,Table2[[#This Row],[NSAF]]*Table2[[#This Row],[N-linked GlcNAc]])</f>
        <v>0</v>
      </c>
      <c r="R831" s="5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f>Table2[[#This Row],[+++]]+Table2[[#This Row],[++]]</f>
        <v>0</v>
      </c>
      <c r="Y831" s="29">
        <f>Table2[[#This Row],[NSAF]]*Table2[[#This Row],[+++ &amp; ++]]</f>
        <v>0</v>
      </c>
    </row>
    <row r="832" spans="1:25" x14ac:dyDescent="0.2">
      <c r="A832" t="s">
        <v>4153</v>
      </c>
      <c r="B832" t="s">
        <v>4151</v>
      </c>
      <c r="C832" t="s">
        <v>4152</v>
      </c>
      <c r="D832">
        <v>271</v>
      </c>
      <c r="E832">
        <v>98.15</v>
      </c>
      <c r="F832">
        <v>98.89</v>
      </c>
      <c r="G832">
        <v>271</v>
      </c>
      <c r="H832" s="6">
        <v>557</v>
      </c>
      <c r="I832" s="14">
        <v>1.0442804428044281</v>
      </c>
      <c r="J832" s="15">
        <v>5.3863252806634579E-4</v>
      </c>
      <c r="K832" t="s">
        <v>34961</v>
      </c>
      <c r="L832">
        <v>0</v>
      </c>
      <c r="M832">
        <v>0</v>
      </c>
      <c r="N832">
        <v>0</v>
      </c>
      <c r="O832">
        <v>0</v>
      </c>
      <c r="P832">
        <v>0</v>
      </c>
      <c r="Q832" s="204">
        <f>IF(ISERROR(Table2[[#This Row],[NSAF]]*Table2[[#This Row],[N-linked GlcNAc]]),0,Table2[[#This Row],[NSAF]]*Table2[[#This Row],[N-linked GlcNAc]])</f>
        <v>0</v>
      </c>
      <c r="R832" s="5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f>Table2[[#This Row],[+++]]+Table2[[#This Row],[++]]</f>
        <v>0</v>
      </c>
      <c r="Y832" s="29">
        <f>Table2[[#This Row],[NSAF]]*Table2[[#This Row],[+++ &amp; ++]]</f>
        <v>0</v>
      </c>
    </row>
    <row r="833" spans="1:25" x14ac:dyDescent="0.2">
      <c r="A833" t="s">
        <v>4159</v>
      </c>
      <c r="B833" t="s">
        <v>4157</v>
      </c>
      <c r="C833" t="s">
        <v>4158</v>
      </c>
      <c r="D833">
        <v>184</v>
      </c>
      <c r="E833">
        <v>100</v>
      </c>
      <c r="F833">
        <v>100</v>
      </c>
      <c r="G833">
        <v>184</v>
      </c>
      <c r="H833" s="6">
        <v>378</v>
      </c>
      <c r="I833" s="14">
        <v>1.0380434782608696</v>
      </c>
      <c r="J833" s="15">
        <v>5.3541554549934938E-4</v>
      </c>
      <c r="K833" t="s">
        <v>34961</v>
      </c>
      <c r="L833">
        <v>0</v>
      </c>
      <c r="M833">
        <v>0</v>
      </c>
      <c r="N833">
        <v>0</v>
      </c>
      <c r="O833">
        <v>0</v>
      </c>
      <c r="P833">
        <v>0</v>
      </c>
      <c r="Q833" s="204">
        <f>IF(ISERROR(Table2[[#This Row],[NSAF]]*Table2[[#This Row],[N-linked GlcNAc]]),0,Table2[[#This Row],[NSAF]]*Table2[[#This Row],[N-linked GlcNAc]])</f>
        <v>0</v>
      </c>
      <c r="R833" s="5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f>Table2[[#This Row],[+++]]+Table2[[#This Row],[++]]</f>
        <v>0</v>
      </c>
      <c r="Y833" s="29">
        <f>Table2[[#This Row],[NSAF]]*Table2[[#This Row],[+++ &amp; ++]]</f>
        <v>0</v>
      </c>
    </row>
    <row r="834" spans="1:25" x14ac:dyDescent="0.2">
      <c r="A834" t="s">
        <v>4165</v>
      </c>
      <c r="B834" t="s">
        <v>4163</v>
      </c>
      <c r="C834" t="s">
        <v>4164</v>
      </c>
      <c r="D834">
        <v>249</v>
      </c>
      <c r="E834">
        <v>99.09</v>
      </c>
      <c r="F834">
        <v>99.54</v>
      </c>
      <c r="G834">
        <v>219</v>
      </c>
      <c r="H834" s="6">
        <v>434</v>
      </c>
      <c r="I834" s="14">
        <v>1.036144578313253</v>
      </c>
      <c r="J834" s="15">
        <v>5.3443610622479687E-4</v>
      </c>
      <c r="K834" t="s">
        <v>34961</v>
      </c>
      <c r="L834">
        <v>0</v>
      </c>
      <c r="M834">
        <v>0</v>
      </c>
      <c r="N834">
        <v>0</v>
      </c>
      <c r="O834">
        <v>0</v>
      </c>
      <c r="P834">
        <v>0</v>
      </c>
      <c r="Q834" s="204">
        <f>IF(ISERROR(Table2[[#This Row],[NSAF]]*Table2[[#This Row],[N-linked GlcNAc]]),0,Table2[[#This Row],[NSAF]]*Table2[[#This Row],[N-linked GlcNAc]])</f>
        <v>0</v>
      </c>
      <c r="R834" s="5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f>Table2[[#This Row],[+++]]+Table2[[#This Row],[++]]</f>
        <v>0</v>
      </c>
      <c r="Y834" s="29">
        <f>Table2[[#This Row],[NSAF]]*Table2[[#This Row],[+++ &amp; ++]]</f>
        <v>0</v>
      </c>
    </row>
    <row r="835" spans="1:25" x14ac:dyDescent="0.2">
      <c r="A835" t="s">
        <v>4171</v>
      </c>
      <c r="B835" t="s">
        <v>4169</v>
      </c>
      <c r="C835" t="s">
        <v>4170</v>
      </c>
      <c r="D835">
        <v>425</v>
      </c>
      <c r="E835">
        <v>97.18</v>
      </c>
      <c r="F835">
        <v>99.29</v>
      </c>
      <c r="G835">
        <v>425</v>
      </c>
      <c r="H835" s="6">
        <v>862</v>
      </c>
      <c r="I835" s="14">
        <v>1.0329411764705883</v>
      </c>
      <c r="J835" s="15">
        <v>5.3278381402224143E-4</v>
      </c>
      <c r="K835" t="s">
        <v>34961</v>
      </c>
      <c r="L835">
        <v>0</v>
      </c>
      <c r="M835">
        <v>0</v>
      </c>
      <c r="N835">
        <v>0</v>
      </c>
      <c r="O835">
        <v>0</v>
      </c>
      <c r="P835">
        <v>0</v>
      </c>
      <c r="Q835" s="204">
        <f>IF(ISERROR(Table2[[#This Row],[NSAF]]*Table2[[#This Row],[N-linked GlcNAc]]),0,Table2[[#This Row],[NSAF]]*Table2[[#This Row],[N-linked GlcNAc]])</f>
        <v>0</v>
      </c>
      <c r="R835" s="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f>Table2[[#This Row],[+++]]+Table2[[#This Row],[++]]</f>
        <v>0</v>
      </c>
      <c r="Y835" s="29">
        <f>Table2[[#This Row],[NSAF]]*Table2[[#This Row],[+++ &amp; ++]]</f>
        <v>0</v>
      </c>
    </row>
    <row r="836" spans="1:25" x14ac:dyDescent="0.2">
      <c r="A836" t="s">
        <v>4177</v>
      </c>
      <c r="B836" t="s">
        <v>4175</v>
      </c>
      <c r="C836" t="s">
        <v>4176</v>
      </c>
      <c r="D836">
        <v>664</v>
      </c>
      <c r="E836">
        <v>96.99</v>
      </c>
      <c r="F836">
        <v>98.04</v>
      </c>
      <c r="G836">
        <v>664</v>
      </c>
      <c r="H836" s="6">
        <v>1347</v>
      </c>
      <c r="I836" s="14">
        <v>1.0286144578313252</v>
      </c>
      <c r="J836" s="15">
        <v>5.305521228946748E-4</v>
      </c>
      <c r="K836" t="s">
        <v>34961</v>
      </c>
      <c r="L836">
        <v>0</v>
      </c>
      <c r="M836">
        <v>0</v>
      </c>
      <c r="N836">
        <v>0</v>
      </c>
      <c r="O836">
        <v>0</v>
      </c>
      <c r="P836">
        <v>0</v>
      </c>
      <c r="Q836" s="204">
        <f>IF(ISERROR(Table2[[#This Row],[NSAF]]*Table2[[#This Row],[N-linked GlcNAc]]),0,Table2[[#This Row],[NSAF]]*Table2[[#This Row],[N-linked GlcNAc]])</f>
        <v>0</v>
      </c>
      <c r="R836" s="5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f>Table2[[#This Row],[+++]]+Table2[[#This Row],[++]]</f>
        <v>0</v>
      </c>
      <c r="Y836" s="29">
        <f>Table2[[#This Row],[NSAF]]*Table2[[#This Row],[+++ &amp; ++]]</f>
        <v>0</v>
      </c>
    </row>
    <row r="837" spans="1:25" x14ac:dyDescent="0.2">
      <c r="A837" t="s">
        <v>3949</v>
      </c>
      <c r="B837" t="s">
        <v>3947</v>
      </c>
      <c r="C837" t="s">
        <v>3948</v>
      </c>
      <c r="D837">
        <v>105</v>
      </c>
      <c r="E837">
        <v>96.19</v>
      </c>
      <c r="F837">
        <v>97.14</v>
      </c>
      <c r="G837">
        <v>105</v>
      </c>
      <c r="H837" s="6">
        <v>208</v>
      </c>
      <c r="I837" s="14">
        <v>1.0285714285714285</v>
      </c>
      <c r="J837" s="15">
        <v>5.305299287042169E-4</v>
      </c>
      <c r="K837" t="s">
        <v>34961</v>
      </c>
      <c r="L837">
        <v>0</v>
      </c>
      <c r="M837">
        <v>0</v>
      </c>
      <c r="N837">
        <v>0</v>
      </c>
      <c r="O837">
        <v>0</v>
      </c>
      <c r="P837">
        <v>0</v>
      </c>
      <c r="Q837" s="204">
        <f>IF(ISERROR(Table2[[#This Row],[NSAF]]*Table2[[#This Row],[N-linked GlcNAc]]),0,Table2[[#This Row],[NSAF]]*Table2[[#This Row],[N-linked GlcNAc]])</f>
        <v>0</v>
      </c>
      <c r="R837" s="5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f>Table2[[#This Row],[+++]]+Table2[[#This Row],[++]]</f>
        <v>0</v>
      </c>
      <c r="Y837" s="29">
        <f>Table2[[#This Row],[NSAF]]*Table2[[#This Row],[+++ &amp; ++]]</f>
        <v>0</v>
      </c>
    </row>
    <row r="838" spans="1:25" x14ac:dyDescent="0.2">
      <c r="A838" t="s">
        <v>4185</v>
      </c>
      <c r="B838" t="s">
        <v>4183</v>
      </c>
      <c r="C838" t="s">
        <v>4184</v>
      </c>
      <c r="D838">
        <v>425</v>
      </c>
      <c r="E838">
        <v>100</v>
      </c>
      <c r="F838">
        <v>100</v>
      </c>
      <c r="G838">
        <v>391</v>
      </c>
      <c r="H838" s="6">
        <v>811</v>
      </c>
      <c r="I838" s="14">
        <v>1.0235294117647058</v>
      </c>
      <c r="J838" s="15">
        <v>5.2792929179880409E-4</v>
      </c>
      <c r="K838" t="s">
        <v>34961</v>
      </c>
      <c r="L838">
        <v>0</v>
      </c>
      <c r="M838">
        <v>0</v>
      </c>
      <c r="N838">
        <v>0</v>
      </c>
      <c r="O838">
        <v>0</v>
      </c>
      <c r="P838">
        <v>0</v>
      </c>
      <c r="Q838" s="204">
        <f>IF(ISERROR(Table2[[#This Row],[NSAF]]*Table2[[#This Row],[N-linked GlcNAc]]),0,Table2[[#This Row],[NSAF]]*Table2[[#This Row],[N-linked GlcNAc]])</f>
        <v>0</v>
      </c>
      <c r="R838" s="5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f>Table2[[#This Row],[+++]]+Table2[[#This Row],[++]]</f>
        <v>0</v>
      </c>
      <c r="Y838" s="29">
        <f>Table2[[#This Row],[NSAF]]*Table2[[#This Row],[+++ &amp; ++]]</f>
        <v>0</v>
      </c>
    </row>
    <row r="839" spans="1:25" x14ac:dyDescent="0.2">
      <c r="A839" t="s">
        <v>4191</v>
      </c>
      <c r="B839" t="s">
        <v>4189</v>
      </c>
      <c r="C839" t="s">
        <v>4190</v>
      </c>
      <c r="D839">
        <v>1066</v>
      </c>
      <c r="E839">
        <v>99.81</v>
      </c>
      <c r="F839">
        <v>100</v>
      </c>
      <c r="G839">
        <v>1066</v>
      </c>
      <c r="H839" s="6">
        <v>2173</v>
      </c>
      <c r="I839" s="14">
        <v>1.0225140712945591</v>
      </c>
      <c r="J839" s="15">
        <v>5.2740558630565658E-4</v>
      </c>
      <c r="K839" t="s">
        <v>34961</v>
      </c>
      <c r="L839">
        <v>0</v>
      </c>
      <c r="M839">
        <v>0</v>
      </c>
      <c r="N839">
        <v>0</v>
      </c>
      <c r="O839">
        <v>0</v>
      </c>
      <c r="P839">
        <v>0</v>
      </c>
      <c r="Q839" s="204">
        <f>IF(ISERROR(Table2[[#This Row],[NSAF]]*Table2[[#This Row],[N-linked GlcNAc]]),0,Table2[[#This Row],[NSAF]]*Table2[[#This Row],[N-linked GlcNAc]])</f>
        <v>0</v>
      </c>
      <c r="R839" s="5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f>Table2[[#This Row],[+++]]+Table2[[#This Row],[++]]</f>
        <v>0</v>
      </c>
      <c r="Y839" s="29">
        <f>Table2[[#This Row],[NSAF]]*Table2[[#This Row],[+++ &amp; ++]]</f>
        <v>0</v>
      </c>
    </row>
    <row r="840" spans="1:25" x14ac:dyDescent="0.2">
      <c r="A840" t="s">
        <v>509</v>
      </c>
      <c r="B840" t="s">
        <v>507</v>
      </c>
      <c r="C840" t="s">
        <v>508</v>
      </c>
      <c r="D840">
        <v>268</v>
      </c>
      <c r="E840">
        <v>99.63</v>
      </c>
      <c r="F840">
        <v>99.63</v>
      </c>
      <c r="G840">
        <v>268</v>
      </c>
      <c r="H840" s="6">
        <v>553</v>
      </c>
      <c r="I840" s="14">
        <v>1.0223880597014925</v>
      </c>
      <c r="J840" s="15">
        <v>5.273405904097679E-4</v>
      </c>
      <c r="K840" t="s">
        <v>34961</v>
      </c>
      <c r="L840">
        <v>0</v>
      </c>
      <c r="M840">
        <v>0</v>
      </c>
      <c r="N840">
        <v>0</v>
      </c>
      <c r="O840">
        <v>0</v>
      </c>
      <c r="P840">
        <v>0</v>
      </c>
      <c r="Q840" s="204">
        <f>IF(ISERROR(Table2[[#This Row],[NSAF]]*Table2[[#This Row],[N-linked GlcNAc]]),0,Table2[[#This Row],[NSAF]]*Table2[[#This Row],[N-linked GlcNAc]])</f>
        <v>0</v>
      </c>
      <c r="R840" s="5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f>Table2[[#This Row],[+++]]+Table2[[#This Row],[++]]</f>
        <v>0</v>
      </c>
      <c r="Y840" s="29">
        <f>Table2[[#This Row],[NSAF]]*Table2[[#This Row],[+++ &amp; ++]]</f>
        <v>0</v>
      </c>
    </row>
    <row r="841" spans="1:25" x14ac:dyDescent="0.2">
      <c r="A841" t="s">
        <v>4197</v>
      </c>
      <c r="B841" t="s">
        <v>4195</v>
      </c>
      <c r="C841" t="s">
        <v>4196</v>
      </c>
      <c r="D841">
        <v>261</v>
      </c>
      <c r="E841">
        <v>99.62</v>
      </c>
      <c r="F841">
        <v>100</v>
      </c>
      <c r="G841">
        <v>261</v>
      </c>
      <c r="H841" s="6">
        <v>539</v>
      </c>
      <c r="I841" s="14">
        <v>1.0191570881226053</v>
      </c>
      <c r="J841" s="15">
        <v>5.256740779306364E-4</v>
      </c>
      <c r="K841" t="s">
        <v>34961</v>
      </c>
      <c r="L841">
        <v>0</v>
      </c>
      <c r="M841">
        <v>0</v>
      </c>
      <c r="N841">
        <v>0</v>
      </c>
      <c r="O841">
        <v>0</v>
      </c>
      <c r="P841">
        <v>0</v>
      </c>
      <c r="Q841" s="204">
        <f>IF(ISERROR(Table2[[#This Row],[NSAF]]*Table2[[#This Row],[N-linked GlcNAc]]),0,Table2[[#This Row],[NSAF]]*Table2[[#This Row],[N-linked GlcNAc]])</f>
        <v>0</v>
      </c>
      <c r="R841" s="5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f>Table2[[#This Row],[+++]]+Table2[[#This Row],[++]]</f>
        <v>0</v>
      </c>
      <c r="Y841" s="29">
        <f>Table2[[#This Row],[NSAF]]*Table2[[#This Row],[+++ &amp; ++]]</f>
        <v>0</v>
      </c>
    </row>
    <row r="842" spans="1:25" x14ac:dyDescent="0.2">
      <c r="A842" t="s">
        <v>4203</v>
      </c>
      <c r="B842" t="s">
        <v>4201</v>
      </c>
      <c r="C842" t="s">
        <v>4202</v>
      </c>
      <c r="D842">
        <v>318</v>
      </c>
      <c r="E842">
        <v>100</v>
      </c>
      <c r="F842">
        <v>100</v>
      </c>
      <c r="G842">
        <v>318</v>
      </c>
      <c r="H842" s="6">
        <v>655</v>
      </c>
      <c r="I842" s="14">
        <v>1.0188679245283019</v>
      </c>
      <c r="J842" s="15">
        <v>5.2552492937681865E-4</v>
      </c>
      <c r="K842" t="s">
        <v>34961</v>
      </c>
      <c r="L842">
        <v>0</v>
      </c>
      <c r="M842">
        <v>0</v>
      </c>
      <c r="N842">
        <v>0</v>
      </c>
      <c r="O842">
        <v>0</v>
      </c>
      <c r="P842">
        <v>0</v>
      </c>
      <c r="Q842" s="204">
        <f>IF(ISERROR(Table2[[#This Row],[NSAF]]*Table2[[#This Row],[N-linked GlcNAc]]),0,Table2[[#This Row],[NSAF]]*Table2[[#This Row],[N-linked GlcNAc]])</f>
        <v>0</v>
      </c>
      <c r="R842" s="5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f>Table2[[#This Row],[+++]]+Table2[[#This Row],[++]]</f>
        <v>0</v>
      </c>
      <c r="Y842" s="29">
        <f>Table2[[#This Row],[NSAF]]*Table2[[#This Row],[+++ &amp; ++]]</f>
        <v>0</v>
      </c>
    </row>
    <row r="843" spans="1:25" x14ac:dyDescent="0.2">
      <c r="A843" t="s">
        <v>4209</v>
      </c>
      <c r="B843" t="s">
        <v>4207</v>
      </c>
      <c r="C843" t="s">
        <v>4208</v>
      </c>
      <c r="D843">
        <v>858</v>
      </c>
      <c r="E843">
        <v>100</v>
      </c>
      <c r="F843">
        <v>100</v>
      </c>
      <c r="G843">
        <v>858</v>
      </c>
      <c r="H843" s="6">
        <v>1778</v>
      </c>
      <c r="I843" s="14">
        <v>1.0174825174825175</v>
      </c>
      <c r="J843" s="15">
        <v>5.2481034613951539E-4</v>
      </c>
      <c r="K843" t="s">
        <v>34961</v>
      </c>
      <c r="L843">
        <v>0</v>
      </c>
      <c r="M843">
        <v>0</v>
      </c>
      <c r="N843">
        <v>0</v>
      </c>
      <c r="O843">
        <v>0</v>
      </c>
      <c r="P843">
        <v>0</v>
      </c>
      <c r="Q843" s="204">
        <f>IF(ISERROR(Table2[[#This Row],[NSAF]]*Table2[[#This Row],[N-linked GlcNAc]]),0,Table2[[#This Row],[NSAF]]*Table2[[#This Row],[N-linked GlcNAc]])</f>
        <v>0</v>
      </c>
      <c r="R843" s="5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f>Table2[[#This Row],[+++]]+Table2[[#This Row],[++]]</f>
        <v>0</v>
      </c>
      <c r="Y843" s="29">
        <f>Table2[[#This Row],[NSAF]]*Table2[[#This Row],[+++ &amp; ++]]</f>
        <v>0</v>
      </c>
    </row>
    <row r="844" spans="1:25" x14ac:dyDescent="0.2">
      <c r="A844" t="s">
        <v>4215</v>
      </c>
      <c r="B844" t="s">
        <v>4213</v>
      </c>
      <c r="C844" t="s">
        <v>4214</v>
      </c>
      <c r="D844">
        <v>299</v>
      </c>
      <c r="E844">
        <v>100</v>
      </c>
      <c r="F844">
        <v>100</v>
      </c>
      <c r="G844">
        <v>219</v>
      </c>
      <c r="H844" s="6">
        <v>441</v>
      </c>
      <c r="I844" s="14">
        <v>1.0167224080267558</v>
      </c>
      <c r="J844" s="15">
        <v>5.2441828701345859E-4</v>
      </c>
      <c r="K844" t="s">
        <v>34961</v>
      </c>
      <c r="L844">
        <v>0</v>
      </c>
      <c r="M844">
        <v>0</v>
      </c>
      <c r="N844">
        <v>0</v>
      </c>
      <c r="O844">
        <v>0</v>
      </c>
      <c r="P844">
        <v>0</v>
      </c>
      <c r="Q844" s="204">
        <f>IF(ISERROR(Table2[[#This Row],[NSAF]]*Table2[[#This Row],[N-linked GlcNAc]]),0,Table2[[#This Row],[NSAF]]*Table2[[#This Row],[N-linked GlcNAc]])</f>
        <v>0</v>
      </c>
      <c r="R844" s="5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f>Table2[[#This Row],[+++]]+Table2[[#This Row],[++]]</f>
        <v>0</v>
      </c>
      <c r="Y844" s="29">
        <f>Table2[[#This Row],[NSAF]]*Table2[[#This Row],[+++ &amp; ++]]</f>
        <v>0</v>
      </c>
    </row>
    <row r="845" spans="1:25" x14ac:dyDescent="0.2">
      <c r="A845" t="s">
        <v>4221</v>
      </c>
      <c r="B845" t="s">
        <v>4219</v>
      </c>
      <c r="C845" t="s">
        <v>4220</v>
      </c>
      <c r="D845">
        <v>277</v>
      </c>
      <c r="E845">
        <v>99.64</v>
      </c>
      <c r="F845">
        <v>100</v>
      </c>
      <c r="G845">
        <v>276</v>
      </c>
      <c r="H845" s="6">
        <v>568</v>
      </c>
      <c r="I845" s="14">
        <v>1.0144404332129964</v>
      </c>
      <c r="J845" s="15">
        <v>5.2324126040974468E-4</v>
      </c>
      <c r="K845" t="s">
        <v>34961</v>
      </c>
      <c r="L845">
        <v>0</v>
      </c>
      <c r="M845">
        <v>0</v>
      </c>
      <c r="N845">
        <v>0</v>
      </c>
      <c r="O845">
        <v>0</v>
      </c>
      <c r="P845">
        <v>0</v>
      </c>
      <c r="Q845" s="204">
        <f>IF(ISERROR(Table2[[#This Row],[NSAF]]*Table2[[#This Row],[N-linked GlcNAc]]),0,Table2[[#This Row],[NSAF]]*Table2[[#This Row],[N-linked GlcNAc]])</f>
        <v>0</v>
      </c>
      <c r="R845" s="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f>Table2[[#This Row],[+++]]+Table2[[#This Row],[++]]</f>
        <v>0</v>
      </c>
      <c r="Y845" s="29">
        <f>Table2[[#This Row],[NSAF]]*Table2[[#This Row],[+++ &amp; ++]]</f>
        <v>0</v>
      </c>
    </row>
    <row r="846" spans="1:25" x14ac:dyDescent="0.2">
      <c r="A846" t="s">
        <v>4227</v>
      </c>
      <c r="B846" t="s">
        <v>4225</v>
      </c>
      <c r="C846" t="s">
        <v>4226</v>
      </c>
      <c r="D846">
        <v>575</v>
      </c>
      <c r="E846">
        <v>90.09</v>
      </c>
      <c r="F846">
        <v>95.37</v>
      </c>
      <c r="G846">
        <v>454</v>
      </c>
      <c r="H846" s="6">
        <v>762</v>
      </c>
      <c r="I846" s="14">
        <v>1.008695652173913</v>
      </c>
      <c r="J846" s="15">
        <v>5.2027814264229966E-4</v>
      </c>
      <c r="K846" t="s">
        <v>34961</v>
      </c>
      <c r="L846">
        <v>0</v>
      </c>
      <c r="M846">
        <v>0</v>
      </c>
      <c r="N846">
        <v>0</v>
      </c>
      <c r="O846">
        <v>0</v>
      </c>
      <c r="P846">
        <v>0</v>
      </c>
      <c r="Q846" s="204">
        <f>IF(ISERROR(Table2[[#This Row],[NSAF]]*Table2[[#This Row],[N-linked GlcNAc]]),0,Table2[[#This Row],[NSAF]]*Table2[[#This Row],[N-linked GlcNAc]])</f>
        <v>0</v>
      </c>
      <c r="R846" s="5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f>Table2[[#This Row],[+++]]+Table2[[#This Row],[++]]</f>
        <v>0</v>
      </c>
      <c r="Y846" s="29">
        <f>Table2[[#This Row],[NSAF]]*Table2[[#This Row],[+++ &amp; ++]]</f>
        <v>0</v>
      </c>
    </row>
    <row r="847" spans="1:25" x14ac:dyDescent="0.2">
      <c r="A847" t="s">
        <v>4233</v>
      </c>
      <c r="B847" t="s">
        <v>4231</v>
      </c>
      <c r="C847" t="s">
        <v>4232</v>
      </c>
      <c r="D847">
        <v>419</v>
      </c>
      <c r="E847">
        <v>99.05</v>
      </c>
      <c r="F847">
        <v>99.52</v>
      </c>
      <c r="G847">
        <v>419</v>
      </c>
      <c r="H847" s="6">
        <v>854</v>
      </c>
      <c r="I847" s="14">
        <v>1.0071599045346062</v>
      </c>
      <c r="J847" s="15">
        <v>5.1948601478131028E-4</v>
      </c>
      <c r="K847" t="s">
        <v>34961</v>
      </c>
      <c r="L847">
        <v>0</v>
      </c>
      <c r="M847">
        <v>0</v>
      </c>
      <c r="N847">
        <v>0</v>
      </c>
      <c r="O847">
        <v>0</v>
      </c>
      <c r="P847">
        <v>0</v>
      </c>
      <c r="Q847" s="204">
        <f>IF(ISERROR(Table2[[#This Row],[NSAF]]*Table2[[#This Row],[N-linked GlcNAc]]),0,Table2[[#This Row],[NSAF]]*Table2[[#This Row],[N-linked GlcNAc]])</f>
        <v>0</v>
      </c>
      <c r="R847" s="5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f>Table2[[#This Row],[+++]]+Table2[[#This Row],[++]]</f>
        <v>0</v>
      </c>
      <c r="Y847" s="29">
        <f>Table2[[#This Row],[NSAF]]*Table2[[#This Row],[+++ &amp; ++]]</f>
        <v>0</v>
      </c>
    </row>
    <row r="848" spans="1:25" x14ac:dyDescent="0.2">
      <c r="A848" t="s">
        <v>4239</v>
      </c>
      <c r="B848" t="s">
        <v>4237</v>
      </c>
      <c r="C848" t="s">
        <v>4238</v>
      </c>
      <c r="D848">
        <v>196</v>
      </c>
      <c r="E848">
        <v>97.96</v>
      </c>
      <c r="F848">
        <v>100</v>
      </c>
      <c r="G848">
        <v>196</v>
      </c>
      <c r="H848" s="6">
        <v>400</v>
      </c>
      <c r="I848" s="14">
        <v>1.0051020408163265</v>
      </c>
      <c r="J848" s="15">
        <v>5.1842458310878345E-4</v>
      </c>
      <c r="K848" t="s">
        <v>34961</v>
      </c>
      <c r="L848">
        <v>0</v>
      </c>
      <c r="M848">
        <v>0</v>
      </c>
      <c r="N848">
        <v>0</v>
      </c>
      <c r="O848">
        <v>0</v>
      </c>
      <c r="P848">
        <v>0</v>
      </c>
      <c r="Q848" s="204">
        <f>IF(ISERROR(Table2[[#This Row],[NSAF]]*Table2[[#This Row],[N-linked GlcNAc]]),0,Table2[[#This Row],[NSAF]]*Table2[[#This Row],[N-linked GlcNAc]])</f>
        <v>0</v>
      </c>
      <c r="R848" s="5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f>Table2[[#This Row],[+++]]+Table2[[#This Row],[++]]</f>
        <v>0</v>
      </c>
      <c r="Y848" s="29">
        <f>Table2[[#This Row],[NSAF]]*Table2[[#This Row],[+++ &amp; ++]]</f>
        <v>0</v>
      </c>
    </row>
    <row r="849" spans="1:25" x14ac:dyDescent="0.2">
      <c r="A849" t="s">
        <v>4251</v>
      </c>
      <c r="B849" t="s">
        <v>4249</v>
      </c>
      <c r="C849" t="s">
        <v>4250</v>
      </c>
      <c r="D849">
        <v>1976</v>
      </c>
      <c r="E849">
        <v>99.65</v>
      </c>
      <c r="F849">
        <v>99.85</v>
      </c>
      <c r="G849">
        <v>1976</v>
      </c>
      <c r="H849" s="6">
        <v>3978</v>
      </c>
      <c r="I849" s="14">
        <v>1</v>
      </c>
      <c r="J849" s="15">
        <v>5.1579298624021097E-4</v>
      </c>
      <c r="K849" t="s">
        <v>34961</v>
      </c>
      <c r="L849">
        <v>0</v>
      </c>
      <c r="M849">
        <v>0</v>
      </c>
      <c r="N849">
        <v>0</v>
      </c>
      <c r="O849">
        <v>0</v>
      </c>
      <c r="P849">
        <v>0</v>
      </c>
      <c r="Q849" s="204">
        <f>IF(ISERROR(Table2[[#This Row],[NSAF]]*Table2[[#This Row],[N-linked GlcNAc]]),0,Table2[[#This Row],[NSAF]]*Table2[[#This Row],[N-linked GlcNAc]])</f>
        <v>0</v>
      </c>
      <c r="R849" s="5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f>Table2[[#This Row],[+++]]+Table2[[#This Row],[++]]</f>
        <v>0</v>
      </c>
      <c r="Y849" s="29">
        <f>Table2[[#This Row],[NSAF]]*Table2[[#This Row],[+++ &amp; ++]]</f>
        <v>0</v>
      </c>
    </row>
    <row r="850" spans="1:25" x14ac:dyDescent="0.2">
      <c r="A850" t="s">
        <v>4245</v>
      </c>
      <c r="B850" t="s">
        <v>4243</v>
      </c>
      <c r="C850" t="s">
        <v>4244</v>
      </c>
      <c r="D850">
        <v>119</v>
      </c>
      <c r="E850">
        <v>100</v>
      </c>
      <c r="F850">
        <v>100</v>
      </c>
      <c r="G850">
        <v>119</v>
      </c>
      <c r="H850" s="6">
        <v>235</v>
      </c>
      <c r="I850" s="14">
        <v>1</v>
      </c>
      <c r="J850" s="15">
        <v>5.1579298624021097E-4</v>
      </c>
      <c r="K850" t="s">
        <v>34961</v>
      </c>
      <c r="L850">
        <v>0</v>
      </c>
      <c r="M850">
        <v>0</v>
      </c>
      <c r="N850">
        <v>0</v>
      </c>
      <c r="O850">
        <v>0</v>
      </c>
      <c r="P850">
        <v>0</v>
      </c>
      <c r="Q850" s="204">
        <f>IF(ISERROR(Table2[[#This Row],[NSAF]]*Table2[[#This Row],[N-linked GlcNAc]]),0,Table2[[#This Row],[NSAF]]*Table2[[#This Row],[N-linked GlcNAc]])</f>
        <v>0</v>
      </c>
      <c r="R850" s="5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f>Table2[[#This Row],[+++]]+Table2[[#This Row],[++]]</f>
        <v>0</v>
      </c>
      <c r="Y850" s="29">
        <f>Table2[[#This Row],[NSAF]]*Table2[[#This Row],[+++ &amp; ++]]</f>
        <v>0</v>
      </c>
    </row>
    <row r="851" spans="1:25" x14ac:dyDescent="0.2">
      <c r="A851" t="s">
        <v>4257</v>
      </c>
      <c r="B851" t="s">
        <v>4255</v>
      </c>
      <c r="C851" t="s">
        <v>4256</v>
      </c>
      <c r="D851">
        <v>239</v>
      </c>
      <c r="E851">
        <v>98.77</v>
      </c>
      <c r="F851">
        <v>99.38</v>
      </c>
      <c r="G851">
        <v>162</v>
      </c>
      <c r="H851" s="6">
        <v>320</v>
      </c>
      <c r="I851" s="14">
        <v>0.99163179916317989</v>
      </c>
      <c r="J851" s="15">
        <v>5.1147672694112965E-4</v>
      </c>
      <c r="K851" t="s">
        <v>34961</v>
      </c>
      <c r="L851">
        <v>0</v>
      </c>
      <c r="M851">
        <v>0</v>
      </c>
      <c r="N851">
        <v>0</v>
      </c>
      <c r="O851">
        <v>0</v>
      </c>
      <c r="P851">
        <v>0</v>
      </c>
      <c r="Q851" s="204">
        <f>IF(ISERROR(Table2[[#This Row],[NSAF]]*Table2[[#This Row],[N-linked GlcNAc]]),0,Table2[[#This Row],[NSAF]]*Table2[[#This Row],[N-linked GlcNAc]])</f>
        <v>0</v>
      </c>
      <c r="R851" s="5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f>Table2[[#This Row],[+++]]+Table2[[#This Row],[++]]</f>
        <v>0</v>
      </c>
      <c r="Y851" s="29">
        <f>Table2[[#This Row],[NSAF]]*Table2[[#This Row],[+++ &amp; ++]]</f>
        <v>0</v>
      </c>
    </row>
    <row r="852" spans="1:25" x14ac:dyDescent="0.2">
      <c r="A852" t="s">
        <v>4263</v>
      </c>
      <c r="B852" t="s">
        <v>4261</v>
      </c>
      <c r="C852" t="s">
        <v>4262</v>
      </c>
      <c r="D852">
        <v>277</v>
      </c>
      <c r="E852">
        <v>93.86</v>
      </c>
      <c r="F852">
        <v>96.75</v>
      </c>
      <c r="G852">
        <v>277</v>
      </c>
      <c r="H852" s="6">
        <v>538</v>
      </c>
      <c r="I852" s="14">
        <v>0.98916967509025266</v>
      </c>
      <c r="J852" s="15">
        <v>5.1020678061306066E-4</v>
      </c>
      <c r="K852" t="s">
        <v>34961</v>
      </c>
      <c r="L852">
        <v>0</v>
      </c>
      <c r="M852">
        <v>0</v>
      </c>
      <c r="N852">
        <v>0</v>
      </c>
      <c r="O852">
        <v>0</v>
      </c>
      <c r="P852">
        <v>0</v>
      </c>
      <c r="Q852" s="204">
        <f>IF(ISERROR(Table2[[#This Row],[NSAF]]*Table2[[#This Row],[N-linked GlcNAc]]),0,Table2[[#This Row],[NSAF]]*Table2[[#This Row],[N-linked GlcNAc]])</f>
        <v>0</v>
      </c>
      <c r="R852" s="5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f>Table2[[#This Row],[+++]]+Table2[[#This Row],[++]]</f>
        <v>0</v>
      </c>
      <c r="Y852" s="29">
        <f>Table2[[#This Row],[NSAF]]*Table2[[#This Row],[+++ &amp; ++]]</f>
        <v>0</v>
      </c>
    </row>
    <row r="853" spans="1:25" x14ac:dyDescent="0.2">
      <c r="A853" t="s">
        <v>4269</v>
      </c>
      <c r="B853" t="s">
        <v>4267</v>
      </c>
      <c r="C853" t="s">
        <v>4268</v>
      </c>
      <c r="D853">
        <v>253</v>
      </c>
      <c r="E853">
        <v>99.57</v>
      </c>
      <c r="F853">
        <v>100</v>
      </c>
      <c r="G853">
        <v>230</v>
      </c>
      <c r="H853" s="6">
        <v>476</v>
      </c>
      <c r="I853" s="14">
        <v>0.98814229249011853</v>
      </c>
      <c r="J853" s="15">
        <v>5.0967686387372617E-4</v>
      </c>
      <c r="K853" t="s">
        <v>34961</v>
      </c>
      <c r="L853">
        <v>0</v>
      </c>
      <c r="M853">
        <v>0</v>
      </c>
      <c r="N853">
        <v>0</v>
      </c>
      <c r="O853">
        <v>0</v>
      </c>
      <c r="P853">
        <v>0</v>
      </c>
      <c r="Q853" s="204">
        <f>IF(ISERROR(Table2[[#This Row],[NSAF]]*Table2[[#This Row],[N-linked GlcNAc]]),0,Table2[[#This Row],[NSAF]]*Table2[[#This Row],[N-linked GlcNAc]])</f>
        <v>0</v>
      </c>
      <c r="R853" s="5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f>Table2[[#This Row],[+++]]+Table2[[#This Row],[++]]</f>
        <v>0</v>
      </c>
      <c r="Y853" s="29">
        <f>Table2[[#This Row],[NSAF]]*Table2[[#This Row],[+++ &amp; ++]]</f>
        <v>0</v>
      </c>
    </row>
    <row r="854" spans="1:25" x14ac:dyDescent="0.2">
      <c r="A854" t="s">
        <v>4274</v>
      </c>
      <c r="B854" t="s">
        <v>4272</v>
      </c>
      <c r="C854" t="s">
        <v>4273</v>
      </c>
      <c r="D854">
        <v>84</v>
      </c>
      <c r="E854">
        <v>95.24</v>
      </c>
      <c r="F854">
        <v>96.43</v>
      </c>
      <c r="G854">
        <v>84</v>
      </c>
      <c r="H854" s="6">
        <v>142</v>
      </c>
      <c r="I854" s="14">
        <v>0.98809523809523814</v>
      </c>
      <c r="J854" s="15">
        <v>5.0965259354687515E-4</v>
      </c>
      <c r="K854" t="s">
        <v>34961</v>
      </c>
      <c r="L854">
        <v>0</v>
      </c>
      <c r="M854">
        <v>0</v>
      </c>
      <c r="N854">
        <v>0</v>
      </c>
      <c r="O854">
        <v>0</v>
      </c>
      <c r="P854">
        <v>0</v>
      </c>
      <c r="Q854" s="204">
        <f>IF(ISERROR(Table2[[#This Row],[NSAF]]*Table2[[#This Row],[N-linked GlcNAc]]),0,Table2[[#This Row],[NSAF]]*Table2[[#This Row],[N-linked GlcNAc]])</f>
        <v>0</v>
      </c>
      <c r="R854" s="5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f>Table2[[#This Row],[+++]]+Table2[[#This Row],[++]]</f>
        <v>0</v>
      </c>
      <c r="Y854" s="29">
        <f>Table2[[#This Row],[NSAF]]*Table2[[#This Row],[+++ &amp; ++]]</f>
        <v>0</v>
      </c>
    </row>
    <row r="855" spans="1:25" x14ac:dyDescent="0.2">
      <c r="A855" t="s">
        <v>4280</v>
      </c>
      <c r="B855" t="s">
        <v>4278</v>
      </c>
      <c r="C855" t="s">
        <v>4279</v>
      </c>
      <c r="D855">
        <v>215</v>
      </c>
      <c r="E855">
        <v>100</v>
      </c>
      <c r="F855">
        <v>100</v>
      </c>
      <c r="G855">
        <v>215</v>
      </c>
      <c r="H855" s="6">
        <v>452</v>
      </c>
      <c r="I855" s="14">
        <v>0.98604651162790702</v>
      </c>
      <c r="J855" s="15">
        <v>5.0859587480430108E-4</v>
      </c>
      <c r="K855" t="s">
        <v>34961</v>
      </c>
      <c r="L855">
        <v>0</v>
      </c>
      <c r="M855">
        <v>0</v>
      </c>
      <c r="N855">
        <v>0</v>
      </c>
      <c r="O855">
        <v>0</v>
      </c>
      <c r="P855">
        <v>0</v>
      </c>
      <c r="Q855" s="204">
        <f>IF(ISERROR(Table2[[#This Row],[NSAF]]*Table2[[#This Row],[N-linked GlcNAc]]),0,Table2[[#This Row],[NSAF]]*Table2[[#This Row],[N-linked GlcNAc]])</f>
        <v>0</v>
      </c>
      <c r="R855" s="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f>Table2[[#This Row],[+++]]+Table2[[#This Row],[++]]</f>
        <v>0</v>
      </c>
      <c r="Y855" s="29">
        <f>Table2[[#This Row],[NSAF]]*Table2[[#This Row],[+++ &amp; ++]]</f>
        <v>0</v>
      </c>
    </row>
    <row r="856" spans="1:25" x14ac:dyDescent="0.2">
      <c r="A856" t="s">
        <v>4286</v>
      </c>
      <c r="B856" t="s">
        <v>4284</v>
      </c>
      <c r="C856" t="s">
        <v>4285</v>
      </c>
      <c r="D856">
        <v>407</v>
      </c>
      <c r="E856">
        <v>95.47</v>
      </c>
      <c r="F856">
        <v>96.44</v>
      </c>
      <c r="G856">
        <v>309</v>
      </c>
      <c r="H856" s="6">
        <v>431</v>
      </c>
      <c r="I856" s="14">
        <v>0.98280098280098283</v>
      </c>
      <c r="J856" s="15">
        <v>5.0692185379873312E-4</v>
      </c>
      <c r="K856" t="s">
        <v>34961</v>
      </c>
      <c r="L856">
        <v>0</v>
      </c>
      <c r="M856">
        <v>0</v>
      </c>
      <c r="N856">
        <v>0</v>
      </c>
      <c r="O856">
        <v>0</v>
      </c>
      <c r="P856">
        <v>0</v>
      </c>
      <c r="Q856" s="204">
        <f>IF(ISERROR(Table2[[#This Row],[NSAF]]*Table2[[#This Row],[N-linked GlcNAc]]),0,Table2[[#This Row],[NSAF]]*Table2[[#This Row],[N-linked GlcNAc]])</f>
        <v>0</v>
      </c>
      <c r="R856" s="5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f>Table2[[#This Row],[+++]]+Table2[[#This Row],[++]]</f>
        <v>0</v>
      </c>
      <c r="Y856" s="29">
        <f>Table2[[#This Row],[NSAF]]*Table2[[#This Row],[+++ &amp; ++]]</f>
        <v>0</v>
      </c>
    </row>
    <row r="857" spans="1:25" x14ac:dyDescent="0.2">
      <c r="A857" t="s">
        <v>4292</v>
      </c>
      <c r="B857" t="s">
        <v>4290</v>
      </c>
      <c r="C857" t="s">
        <v>4291</v>
      </c>
      <c r="D857">
        <v>307</v>
      </c>
      <c r="E857">
        <v>96.42</v>
      </c>
      <c r="F857">
        <v>97.72</v>
      </c>
      <c r="G857">
        <v>307</v>
      </c>
      <c r="H857" s="6">
        <v>618</v>
      </c>
      <c r="I857" s="14">
        <v>0.9771986970684039</v>
      </c>
      <c r="J857" s="15">
        <v>5.040322341109553E-4</v>
      </c>
      <c r="K857" t="s">
        <v>34961</v>
      </c>
      <c r="L857">
        <v>0</v>
      </c>
      <c r="M857">
        <v>0</v>
      </c>
      <c r="N857">
        <v>0</v>
      </c>
      <c r="O857">
        <v>0</v>
      </c>
      <c r="P857">
        <v>0</v>
      </c>
      <c r="Q857" s="204">
        <f>IF(ISERROR(Table2[[#This Row],[NSAF]]*Table2[[#This Row],[N-linked GlcNAc]]),0,Table2[[#This Row],[NSAF]]*Table2[[#This Row],[N-linked GlcNAc]])</f>
        <v>0</v>
      </c>
      <c r="R857" s="5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f>Table2[[#This Row],[+++]]+Table2[[#This Row],[++]]</f>
        <v>0</v>
      </c>
      <c r="Y857" s="29">
        <f>Table2[[#This Row],[NSAF]]*Table2[[#This Row],[+++ &amp; ++]]</f>
        <v>0</v>
      </c>
    </row>
    <row r="858" spans="1:25" x14ac:dyDescent="0.2">
      <c r="A858" t="s">
        <v>4298</v>
      </c>
      <c r="B858" t="s">
        <v>4296</v>
      </c>
      <c r="C858" t="s">
        <v>4297</v>
      </c>
      <c r="D858">
        <v>440</v>
      </c>
      <c r="E858">
        <v>100</v>
      </c>
      <c r="F858">
        <v>100</v>
      </c>
      <c r="G858">
        <v>440</v>
      </c>
      <c r="H858" s="6">
        <v>891</v>
      </c>
      <c r="I858" s="14">
        <v>0.97272727272727277</v>
      </c>
      <c r="J858" s="15">
        <v>5.0172590479729607E-4</v>
      </c>
      <c r="K858" t="s">
        <v>34961</v>
      </c>
      <c r="L858">
        <v>0</v>
      </c>
      <c r="M858">
        <v>0</v>
      </c>
      <c r="N858">
        <v>0</v>
      </c>
      <c r="O858">
        <v>0</v>
      </c>
      <c r="P858">
        <v>0</v>
      </c>
      <c r="Q858" s="204">
        <f>IF(ISERROR(Table2[[#This Row],[NSAF]]*Table2[[#This Row],[N-linked GlcNAc]]),0,Table2[[#This Row],[NSAF]]*Table2[[#This Row],[N-linked GlcNAc]])</f>
        <v>0</v>
      </c>
      <c r="R858" s="5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f>Table2[[#This Row],[+++]]+Table2[[#This Row],[++]]</f>
        <v>0</v>
      </c>
      <c r="Y858" s="29">
        <f>Table2[[#This Row],[NSAF]]*Table2[[#This Row],[+++ &amp; ++]]</f>
        <v>0</v>
      </c>
    </row>
    <row r="859" spans="1:25" x14ac:dyDescent="0.2">
      <c r="A859" t="s">
        <v>4304</v>
      </c>
      <c r="B859" t="s">
        <v>4302</v>
      </c>
      <c r="C859" t="s">
        <v>4303</v>
      </c>
      <c r="D859">
        <v>286</v>
      </c>
      <c r="E859">
        <v>98.54</v>
      </c>
      <c r="F859">
        <v>99.27</v>
      </c>
      <c r="G859">
        <v>274</v>
      </c>
      <c r="H859" s="6">
        <v>568</v>
      </c>
      <c r="I859" s="14">
        <v>0.97202797202797198</v>
      </c>
      <c r="J859" s="15">
        <v>5.0136521040132389E-4</v>
      </c>
      <c r="K859" t="s">
        <v>34961</v>
      </c>
      <c r="L859">
        <v>0</v>
      </c>
      <c r="M859">
        <v>0</v>
      </c>
      <c r="N859">
        <v>0</v>
      </c>
      <c r="O859">
        <v>0</v>
      </c>
      <c r="P859">
        <v>0</v>
      </c>
      <c r="Q859" s="204">
        <f>IF(ISERROR(Table2[[#This Row],[NSAF]]*Table2[[#This Row],[N-linked GlcNAc]]),0,Table2[[#This Row],[NSAF]]*Table2[[#This Row],[N-linked GlcNAc]])</f>
        <v>0</v>
      </c>
      <c r="R859" s="5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f>Table2[[#This Row],[+++]]+Table2[[#This Row],[++]]</f>
        <v>0</v>
      </c>
      <c r="Y859" s="29">
        <f>Table2[[#This Row],[NSAF]]*Table2[[#This Row],[+++ &amp; ++]]</f>
        <v>0</v>
      </c>
    </row>
    <row r="860" spans="1:25" x14ac:dyDescent="0.2">
      <c r="A860" t="s">
        <v>4310</v>
      </c>
      <c r="B860" t="s">
        <v>4308</v>
      </c>
      <c r="C860" t="s">
        <v>4309</v>
      </c>
      <c r="D860">
        <v>224</v>
      </c>
      <c r="E860">
        <v>96.88</v>
      </c>
      <c r="F860">
        <v>99.55</v>
      </c>
      <c r="G860">
        <v>224</v>
      </c>
      <c r="H860" s="6">
        <v>447</v>
      </c>
      <c r="I860" s="14">
        <v>0.96875</v>
      </c>
      <c r="J860" s="15">
        <v>4.9967445542020434E-4</v>
      </c>
      <c r="K860" t="s">
        <v>34961</v>
      </c>
      <c r="L860">
        <v>0</v>
      </c>
      <c r="M860">
        <v>0</v>
      </c>
      <c r="N860">
        <v>0</v>
      </c>
      <c r="O860">
        <v>0</v>
      </c>
      <c r="P860">
        <v>0</v>
      </c>
      <c r="Q860" s="204">
        <f>IF(ISERROR(Table2[[#This Row],[NSAF]]*Table2[[#This Row],[N-linked GlcNAc]]),0,Table2[[#This Row],[NSAF]]*Table2[[#This Row],[N-linked GlcNAc]])</f>
        <v>0</v>
      </c>
      <c r="R860" s="5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f>Table2[[#This Row],[+++]]+Table2[[#This Row],[++]]</f>
        <v>0</v>
      </c>
      <c r="Y860" s="29">
        <f>Table2[[#This Row],[NSAF]]*Table2[[#This Row],[+++ &amp; ++]]</f>
        <v>0</v>
      </c>
    </row>
    <row r="861" spans="1:25" x14ac:dyDescent="0.2">
      <c r="A861" t="s">
        <v>4316</v>
      </c>
      <c r="B861" t="s">
        <v>4314</v>
      </c>
      <c r="C861" t="s">
        <v>4315</v>
      </c>
      <c r="D861">
        <v>466</v>
      </c>
      <c r="E861">
        <v>97.35</v>
      </c>
      <c r="F861">
        <v>98.89</v>
      </c>
      <c r="G861">
        <v>452</v>
      </c>
      <c r="H861" s="6">
        <v>924</v>
      </c>
      <c r="I861" s="14">
        <v>0.96781115879828328</v>
      </c>
      <c r="J861" s="15">
        <v>4.9919020771316551E-4</v>
      </c>
      <c r="K861" t="s">
        <v>34961</v>
      </c>
      <c r="L861">
        <v>0</v>
      </c>
      <c r="M861">
        <v>0</v>
      </c>
      <c r="N861">
        <v>0</v>
      </c>
      <c r="O861">
        <v>0</v>
      </c>
      <c r="P861">
        <v>0</v>
      </c>
      <c r="Q861" s="204">
        <f>IF(ISERROR(Table2[[#This Row],[NSAF]]*Table2[[#This Row],[N-linked GlcNAc]]),0,Table2[[#This Row],[NSAF]]*Table2[[#This Row],[N-linked GlcNAc]])</f>
        <v>0</v>
      </c>
      <c r="R861" s="5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f>Table2[[#This Row],[+++]]+Table2[[#This Row],[++]]</f>
        <v>0</v>
      </c>
      <c r="Y861" s="29">
        <f>Table2[[#This Row],[NSAF]]*Table2[[#This Row],[+++ &amp; ++]]</f>
        <v>0</v>
      </c>
    </row>
    <row r="862" spans="1:25" x14ac:dyDescent="0.2">
      <c r="A862" t="s">
        <v>4322</v>
      </c>
      <c r="B862" t="s">
        <v>4320</v>
      </c>
      <c r="C862" t="s">
        <v>4321</v>
      </c>
      <c r="D862">
        <v>1319</v>
      </c>
      <c r="E862">
        <v>87.42</v>
      </c>
      <c r="F862">
        <v>92.4</v>
      </c>
      <c r="G862">
        <v>803</v>
      </c>
      <c r="H862" s="6">
        <v>1478</v>
      </c>
      <c r="I862" s="14">
        <v>0.96739954510993176</v>
      </c>
      <c r="J862" s="15">
        <v>4.989779002596734E-4</v>
      </c>
      <c r="K862" t="s">
        <v>34961</v>
      </c>
      <c r="L862">
        <v>0</v>
      </c>
      <c r="M862">
        <v>0</v>
      </c>
      <c r="N862">
        <v>0</v>
      </c>
      <c r="O862">
        <v>0</v>
      </c>
      <c r="P862">
        <v>0</v>
      </c>
      <c r="Q862" s="204">
        <f>IF(ISERROR(Table2[[#This Row],[NSAF]]*Table2[[#This Row],[N-linked GlcNAc]]),0,Table2[[#This Row],[NSAF]]*Table2[[#This Row],[N-linked GlcNAc]])</f>
        <v>0</v>
      </c>
      <c r="R862" s="5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f>Table2[[#This Row],[+++]]+Table2[[#This Row],[++]]</f>
        <v>0</v>
      </c>
      <c r="Y862" s="29">
        <f>Table2[[#This Row],[NSAF]]*Table2[[#This Row],[+++ &amp; ++]]</f>
        <v>0</v>
      </c>
    </row>
    <row r="863" spans="1:25" x14ac:dyDescent="0.2">
      <c r="A863" t="s">
        <v>4328</v>
      </c>
      <c r="B863" t="s">
        <v>4326</v>
      </c>
      <c r="C863" t="s">
        <v>4327</v>
      </c>
      <c r="D863">
        <v>89</v>
      </c>
      <c r="E863">
        <v>98.88</v>
      </c>
      <c r="F863">
        <v>100</v>
      </c>
      <c r="G863">
        <v>89</v>
      </c>
      <c r="H863" s="6">
        <v>188</v>
      </c>
      <c r="I863" s="14">
        <v>0.9662921348314607</v>
      </c>
      <c r="J863" s="15">
        <v>4.9840670580514768E-4</v>
      </c>
      <c r="K863" t="s">
        <v>34961</v>
      </c>
      <c r="L863">
        <v>0</v>
      </c>
      <c r="M863">
        <v>0</v>
      </c>
      <c r="N863">
        <v>0</v>
      </c>
      <c r="O863">
        <v>0</v>
      </c>
      <c r="P863">
        <v>0</v>
      </c>
      <c r="Q863" s="204">
        <f>IF(ISERROR(Table2[[#This Row],[NSAF]]*Table2[[#This Row],[N-linked GlcNAc]]),0,Table2[[#This Row],[NSAF]]*Table2[[#This Row],[N-linked GlcNAc]])</f>
        <v>0</v>
      </c>
      <c r="R863" s="5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f>Table2[[#This Row],[+++]]+Table2[[#This Row],[++]]</f>
        <v>0</v>
      </c>
      <c r="Y863" s="29">
        <f>Table2[[#This Row],[NSAF]]*Table2[[#This Row],[+++ &amp; ++]]</f>
        <v>0</v>
      </c>
    </row>
    <row r="864" spans="1:25" x14ac:dyDescent="0.2">
      <c r="A864" t="s">
        <v>4334</v>
      </c>
      <c r="B864" t="s">
        <v>4332</v>
      </c>
      <c r="C864" t="s">
        <v>4333</v>
      </c>
      <c r="D864">
        <v>115</v>
      </c>
      <c r="E864">
        <v>91.3</v>
      </c>
      <c r="F864">
        <v>93.91</v>
      </c>
      <c r="G864">
        <v>115</v>
      </c>
      <c r="H864" s="6">
        <v>218</v>
      </c>
      <c r="I864" s="14">
        <v>0.9652173913043478</v>
      </c>
      <c r="J864" s="15">
        <v>4.9785236063185578E-4</v>
      </c>
      <c r="K864" t="s">
        <v>34961</v>
      </c>
      <c r="L864">
        <v>0</v>
      </c>
      <c r="M864">
        <v>0</v>
      </c>
      <c r="N864">
        <v>0</v>
      </c>
      <c r="O864">
        <v>0</v>
      </c>
      <c r="P864">
        <v>0</v>
      </c>
      <c r="Q864" s="204">
        <f>IF(ISERROR(Table2[[#This Row],[NSAF]]*Table2[[#This Row],[N-linked GlcNAc]]),0,Table2[[#This Row],[NSAF]]*Table2[[#This Row],[N-linked GlcNAc]])</f>
        <v>0</v>
      </c>
      <c r="R864" s="5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f>Table2[[#This Row],[+++]]+Table2[[#This Row],[++]]</f>
        <v>0</v>
      </c>
      <c r="Y864" s="29">
        <f>Table2[[#This Row],[NSAF]]*Table2[[#This Row],[+++ &amp; ++]]</f>
        <v>0</v>
      </c>
    </row>
    <row r="865" spans="1:25" x14ac:dyDescent="0.2">
      <c r="A865" t="s">
        <v>248</v>
      </c>
      <c r="B865" t="s">
        <v>246</v>
      </c>
      <c r="C865" t="s">
        <v>247</v>
      </c>
      <c r="D865">
        <v>193</v>
      </c>
      <c r="E865">
        <v>99.48</v>
      </c>
      <c r="F865">
        <v>100</v>
      </c>
      <c r="G865">
        <v>193</v>
      </c>
      <c r="H865" s="6">
        <v>389</v>
      </c>
      <c r="I865" s="14">
        <v>0.96373056994818651</v>
      </c>
      <c r="J865" s="15">
        <v>4.9708546860455563E-4</v>
      </c>
      <c r="K865" t="s">
        <v>34961</v>
      </c>
      <c r="L865">
        <v>0</v>
      </c>
      <c r="M865">
        <v>0</v>
      </c>
      <c r="N865">
        <v>0</v>
      </c>
      <c r="O865">
        <v>0</v>
      </c>
      <c r="P865">
        <v>0</v>
      </c>
      <c r="Q865" s="204">
        <f>IF(ISERROR(Table2[[#This Row],[NSAF]]*Table2[[#This Row],[N-linked GlcNAc]]),0,Table2[[#This Row],[NSAF]]*Table2[[#This Row],[N-linked GlcNAc]])</f>
        <v>0</v>
      </c>
      <c r="R865" s="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f>Table2[[#This Row],[+++]]+Table2[[#This Row],[++]]</f>
        <v>0</v>
      </c>
      <c r="Y865" s="29">
        <f>Table2[[#This Row],[NSAF]]*Table2[[#This Row],[+++ &amp; ++]]</f>
        <v>0</v>
      </c>
    </row>
    <row r="866" spans="1:25" x14ac:dyDescent="0.2">
      <c r="A866" t="s">
        <v>4340</v>
      </c>
      <c r="B866" t="s">
        <v>4338</v>
      </c>
      <c r="C866" t="s">
        <v>4339</v>
      </c>
      <c r="D866">
        <v>908</v>
      </c>
      <c r="E866">
        <v>98.02</v>
      </c>
      <c r="F866">
        <v>98.57</v>
      </c>
      <c r="G866">
        <v>908</v>
      </c>
      <c r="H866" s="6">
        <v>1826</v>
      </c>
      <c r="I866" s="14">
        <v>0.96365638766519823</v>
      </c>
      <c r="J866" s="15">
        <v>4.9704720590328696E-4</v>
      </c>
      <c r="K866" t="s">
        <v>34961</v>
      </c>
      <c r="L866">
        <v>0</v>
      </c>
      <c r="M866">
        <v>0</v>
      </c>
      <c r="N866">
        <v>0</v>
      </c>
      <c r="O866">
        <v>0</v>
      </c>
      <c r="P866">
        <v>0</v>
      </c>
      <c r="Q866" s="204">
        <f>IF(ISERROR(Table2[[#This Row],[NSAF]]*Table2[[#This Row],[N-linked GlcNAc]]),0,Table2[[#This Row],[NSAF]]*Table2[[#This Row],[N-linked GlcNAc]])</f>
        <v>0</v>
      </c>
      <c r="R866" s="5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f>Table2[[#This Row],[+++]]+Table2[[#This Row],[++]]</f>
        <v>0</v>
      </c>
      <c r="Y866" s="29">
        <f>Table2[[#This Row],[NSAF]]*Table2[[#This Row],[+++ &amp; ++]]</f>
        <v>0</v>
      </c>
    </row>
    <row r="867" spans="1:25" x14ac:dyDescent="0.2">
      <c r="A867" t="s">
        <v>4346</v>
      </c>
      <c r="B867" t="s">
        <v>4344</v>
      </c>
      <c r="C867" t="s">
        <v>4345</v>
      </c>
      <c r="D867">
        <v>106</v>
      </c>
      <c r="E867">
        <v>100</v>
      </c>
      <c r="F867">
        <v>100</v>
      </c>
      <c r="G867">
        <v>106</v>
      </c>
      <c r="H867" s="6">
        <v>215</v>
      </c>
      <c r="I867" s="14">
        <v>0.96226415094339623</v>
      </c>
      <c r="J867" s="15">
        <v>4.963290999669954E-4</v>
      </c>
      <c r="K867" t="s">
        <v>34961</v>
      </c>
      <c r="L867">
        <v>0</v>
      </c>
      <c r="M867">
        <v>0</v>
      </c>
      <c r="N867">
        <v>0</v>
      </c>
      <c r="O867">
        <v>0</v>
      </c>
      <c r="P867">
        <v>0</v>
      </c>
      <c r="Q867" s="204">
        <f>IF(ISERROR(Table2[[#This Row],[NSAF]]*Table2[[#This Row],[N-linked GlcNAc]]),0,Table2[[#This Row],[NSAF]]*Table2[[#This Row],[N-linked GlcNAc]])</f>
        <v>0</v>
      </c>
      <c r="R867" s="5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f>Table2[[#This Row],[+++]]+Table2[[#This Row],[++]]</f>
        <v>0</v>
      </c>
      <c r="Y867" s="29">
        <f>Table2[[#This Row],[NSAF]]*Table2[[#This Row],[+++ &amp; ++]]</f>
        <v>0</v>
      </c>
    </row>
    <row r="868" spans="1:25" x14ac:dyDescent="0.2">
      <c r="A868" t="s">
        <v>4352</v>
      </c>
      <c r="B868" t="s">
        <v>4350</v>
      </c>
      <c r="C868" t="s">
        <v>4351</v>
      </c>
      <c r="D868">
        <v>205</v>
      </c>
      <c r="E868">
        <v>99.51</v>
      </c>
      <c r="F868">
        <v>100</v>
      </c>
      <c r="G868">
        <v>205</v>
      </c>
      <c r="H868" s="6">
        <v>428</v>
      </c>
      <c r="I868" s="14">
        <v>0.96097560975609753</v>
      </c>
      <c r="J868" s="15">
        <v>4.9566447946010513E-4</v>
      </c>
      <c r="K868" t="s">
        <v>34961</v>
      </c>
      <c r="L868">
        <v>0</v>
      </c>
      <c r="M868">
        <v>0</v>
      </c>
      <c r="N868">
        <v>0</v>
      </c>
      <c r="O868">
        <v>0</v>
      </c>
      <c r="P868">
        <v>0</v>
      </c>
      <c r="Q868" s="204">
        <f>IF(ISERROR(Table2[[#This Row],[NSAF]]*Table2[[#This Row],[N-linked GlcNAc]]),0,Table2[[#This Row],[NSAF]]*Table2[[#This Row],[N-linked GlcNAc]])</f>
        <v>0</v>
      </c>
      <c r="R868" s="5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f>Table2[[#This Row],[+++]]+Table2[[#This Row],[++]]</f>
        <v>0</v>
      </c>
      <c r="Y868" s="29">
        <f>Table2[[#This Row],[NSAF]]*Table2[[#This Row],[+++ &amp; ++]]</f>
        <v>0</v>
      </c>
    </row>
    <row r="869" spans="1:25" x14ac:dyDescent="0.2">
      <c r="A869" t="s">
        <v>4358</v>
      </c>
      <c r="B869" t="s">
        <v>4356</v>
      </c>
      <c r="C869" t="s">
        <v>4357</v>
      </c>
      <c r="D869">
        <v>427</v>
      </c>
      <c r="E869">
        <v>99.53</v>
      </c>
      <c r="F869">
        <v>99.77</v>
      </c>
      <c r="G869">
        <v>427</v>
      </c>
      <c r="H869" s="6">
        <v>876</v>
      </c>
      <c r="I869" s="14">
        <v>0.96018735362997654</v>
      </c>
      <c r="J869" s="15">
        <v>4.9525790247889102E-4</v>
      </c>
      <c r="K869" t="s">
        <v>34961</v>
      </c>
      <c r="L869">
        <v>0</v>
      </c>
      <c r="M869">
        <v>0</v>
      </c>
      <c r="N869">
        <v>0</v>
      </c>
      <c r="O869">
        <v>0</v>
      </c>
      <c r="P869">
        <v>0</v>
      </c>
      <c r="Q869" s="204">
        <f>IF(ISERROR(Table2[[#This Row],[NSAF]]*Table2[[#This Row],[N-linked GlcNAc]]),0,Table2[[#This Row],[NSAF]]*Table2[[#This Row],[N-linked GlcNAc]])</f>
        <v>0</v>
      </c>
      <c r="R869" s="5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f>Table2[[#This Row],[+++]]+Table2[[#This Row],[++]]</f>
        <v>0</v>
      </c>
      <c r="Y869" s="29">
        <f>Table2[[#This Row],[NSAF]]*Table2[[#This Row],[+++ &amp; ++]]</f>
        <v>0</v>
      </c>
    </row>
    <row r="870" spans="1:25" x14ac:dyDescent="0.2">
      <c r="A870" t="s">
        <v>70</v>
      </c>
      <c r="B870" t="s">
        <v>68</v>
      </c>
      <c r="C870" t="s">
        <v>69</v>
      </c>
      <c r="D870">
        <v>99</v>
      </c>
      <c r="E870">
        <v>69.33</v>
      </c>
      <c r="F870">
        <v>82.67</v>
      </c>
      <c r="G870">
        <v>75</v>
      </c>
      <c r="H870" s="6">
        <v>114</v>
      </c>
      <c r="I870" s="14">
        <v>0.95959595959595956</v>
      </c>
      <c r="J870" s="15">
        <v>4.9495286558404075E-4</v>
      </c>
      <c r="K870" t="s">
        <v>34961</v>
      </c>
      <c r="L870">
        <v>0</v>
      </c>
      <c r="M870">
        <v>0</v>
      </c>
      <c r="N870">
        <v>0</v>
      </c>
      <c r="O870">
        <v>0</v>
      </c>
      <c r="P870">
        <v>0</v>
      </c>
      <c r="Q870" s="204">
        <f>IF(ISERROR(Table2[[#This Row],[NSAF]]*Table2[[#This Row],[N-linked GlcNAc]]),0,Table2[[#This Row],[NSAF]]*Table2[[#This Row],[N-linked GlcNAc]])</f>
        <v>0</v>
      </c>
      <c r="R870" s="5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f>Table2[[#This Row],[+++]]+Table2[[#This Row],[++]]</f>
        <v>0</v>
      </c>
      <c r="Y870" s="29">
        <f>Table2[[#This Row],[NSAF]]*Table2[[#This Row],[+++ &amp; ++]]</f>
        <v>0</v>
      </c>
    </row>
    <row r="871" spans="1:25" x14ac:dyDescent="0.2">
      <c r="A871" t="s">
        <v>2968</v>
      </c>
      <c r="B871" t="s">
        <v>4362</v>
      </c>
      <c r="C871" t="s">
        <v>4363</v>
      </c>
      <c r="D871">
        <v>284</v>
      </c>
      <c r="E871">
        <v>86.05</v>
      </c>
      <c r="F871">
        <v>91.09</v>
      </c>
      <c r="G871">
        <v>258</v>
      </c>
      <c r="H871" s="6">
        <v>369</v>
      </c>
      <c r="I871" s="14">
        <v>0.95070422535211263</v>
      </c>
      <c r="J871" s="15">
        <v>4.903665714255526E-4</v>
      </c>
      <c r="K871" t="s">
        <v>34961</v>
      </c>
      <c r="L871">
        <v>0</v>
      </c>
      <c r="M871">
        <v>0</v>
      </c>
      <c r="N871">
        <v>0</v>
      </c>
      <c r="O871">
        <v>0</v>
      </c>
      <c r="P871">
        <v>0</v>
      </c>
      <c r="Q871" s="204">
        <f>IF(ISERROR(Table2[[#This Row],[NSAF]]*Table2[[#This Row],[N-linked GlcNAc]]),0,Table2[[#This Row],[NSAF]]*Table2[[#This Row],[N-linked GlcNAc]])</f>
        <v>0</v>
      </c>
      <c r="R871" s="5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f>Table2[[#This Row],[+++]]+Table2[[#This Row],[++]]</f>
        <v>0</v>
      </c>
      <c r="Y871" s="29">
        <f>Table2[[#This Row],[NSAF]]*Table2[[#This Row],[+++ &amp; ++]]</f>
        <v>0</v>
      </c>
    </row>
    <row r="872" spans="1:25" x14ac:dyDescent="0.2">
      <c r="A872" t="s">
        <v>4369</v>
      </c>
      <c r="B872" t="s">
        <v>4367</v>
      </c>
      <c r="C872" t="s">
        <v>4368</v>
      </c>
      <c r="D872">
        <v>320</v>
      </c>
      <c r="E872">
        <v>98.44</v>
      </c>
      <c r="F872">
        <v>99.38</v>
      </c>
      <c r="G872">
        <v>320</v>
      </c>
      <c r="H872" s="6">
        <v>652</v>
      </c>
      <c r="I872" s="14">
        <v>0.95</v>
      </c>
      <c r="J872" s="15">
        <v>4.9000333692820032E-4</v>
      </c>
      <c r="K872" t="s">
        <v>34961</v>
      </c>
      <c r="L872">
        <v>0</v>
      </c>
      <c r="M872">
        <v>0</v>
      </c>
      <c r="N872">
        <v>0</v>
      </c>
      <c r="O872">
        <v>0</v>
      </c>
      <c r="P872">
        <v>0</v>
      </c>
      <c r="Q872" s="204">
        <f>IF(ISERROR(Table2[[#This Row],[NSAF]]*Table2[[#This Row],[N-linked GlcNAc]]),0,Table2[[#This Row],[NSAF]]*Table2[[#This Row],[N-linked GlcNAc]])</f>
        <v>0</v>
      </c>
      <c r="R872" s="5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f>Table2[[#This Row],[+++]]+Table2[[#This Row],[++]]</f>
        <v>0</v>
      </c>
      <c r="Y872" s="29">
        <f>Table2[[#This Row],[NSAF]]*Table2[[#This Row],[+++ &amp; ++]]</f>
        <v>0</v>
      </c>
    </row>
    <row r="873" spans="1:25" x14ac:dyDescent="0.2">
      <c r="A873" t="s">
        <v>4375</v>
      </c>
      <c r="B873" t="s">
        <v>4373</v>
      </c>
      <c r="C873" t="s">
        <v>4374</v>
      </c>
      <c r="D873">
        <v>597</v>
      </c>
      <c r="E873">
        <v>100</v>
      </c>
      <c r="F873">
        <v>100</v>
      </c>
      <c r="G873">
        <v>597</v>
      </c>
      <c r="H873" s="6">
        <v>1240</v>
      </c>
      <c r="I873" s="14">
        <v>0.94974874371859297</v>
      </c>
      <c r="J873" s="15">
        <v>4.8987374070050185E-4</v>
      </c>
      <c r="K873" t="s">
        <v>34961</v>
      </c>
      <c r="L873">
        <v>0</v>
      </c>
      <c r="M873">
        <v>0</v>
      </c>
      <c r="N873">
        <v>0</v>
      </c>
      <c r="O873">
        <v>0</v>
      </c>
      <c r="P873">
        <v>0</v>
      </c>
      <c r="Q873" s="204">
        <f>IF(ISERROR(Table2[[#This Row],[NSAF]]*Table2[[#This Row],[N-linked GlcNAc]]),0,Table2[[#This Row],[NSAF]]*Table2[[#This Row],[N-linked GlcNAc]])</f>
        <v>0</v>
      </c>
      <c r="R873" s="5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f>Table2[[#This Row],[+++]]+Table2[[#This Row],[++]]</f>
        <v>0</v>
      </c>
      <c r="Y873" s="29">
        <f>Table2[[#This Row],[NSAF]]*Table2[[#This Row],[+++ &amp; ++]]</f>
        <v>0</v>
      </c>
    </row>
    <row r="874" spans="1:25" x14ac:dyDescent="0.2">
      <c r="A874" t="s">
        <v>4381</v>
      </c>
      <c r="B874" t="s">
        <v>4379</v>
      </c>
      <c r="C874" t="s">
        <v>4380</v>
      </c>
      <c r="D874">
        <v>639</v>
      </c>
      <c r="E874">
        <v>91.25</v>
      </c>
      <c r="F874">
        <v>95.31</v>
      </c>
      <c r="G874">
        <v>640</v>
      </c>
      <c r="H874" s="6">
        <v>1202</v>
      </c>
      <c r="I874" s="14">
        <v>0.94679186228482004</v>
      </c>
      <c r="J874" s="15">
        <v>4.8834860199581788E-4</v>
      </c>
      <c r="K874" t="s">
        <v>34961</v>
      </c>
      <c r="L874">
        <v>0</v>
      </c>
      <c r="M874">
        <v>0</v>
      </c>
      <c r="N874">
        <v>0</v>
      </c>
      <c r="O874">
        <v>0</v>
      </c>
      <c r="P874">
        <v>0</v>
      </c>
      <c r="Q874" s="204">
        <f>IF(ISERROR(Table2[[#This Row],[NSAF]]*Table2[[#This Row],[N-linked GlcNAc]]),0,Table2[[#This Row],[NSAF]]*Table2[[#This Row],[N-linked GlcNAc]])</f>
        <v>0</v>
      </c>
      <c r="R874" s="5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f>Table2[[#This Row],[+++]]+Table2[[#This Row],[++]]</f>
        <v>0</v>
      </c>
      <c r="Y874" s="29">
        <f>Table2[[#This Row],[NSAF]]*Table2[[#This Row],[+++ &amp; ++]]</f>
        <v>0</v>
      </c>
    </row>
    <row r="875" spans="1:25" x14ac:dyDescent="0.2">
      <c r="A875" t="s">
        <v>545</v>
      </c>
      <c r="B875" t="s">
        <v>543</v>
      </c>
      <c r="C875" t="s">
        <v>544</v>
      </c>
      <c r="D875">
        <v>1600</v>
      </c>
      <c r="E875">
        <v>96</v>
      </c>
      <c r="F875">
        <v>97.25</v>
      </c>
      <c r="G875">
        <v>1602</v>
      </c>
      <c r="H875" s="6">
        <v>3109</v>
      </c>
      <c r="I875" s="14">
        <v>0.94437499999999996</v>
      </c>
      <c r="J875" s="15">
        <v>4.8710200138059919E-4</v>
      </c>
      <c r="K875" t="s">
        <v>34961</v>
      </c>
      <c r="L875">
        <v>0</v>
      </c>
      <c r="M875">
        <v>0</v>
      </c>
      <c r="N875">
        <v>0</v>
      </c>
      <c r="O875">
        <v>0</v>
      </c>
      <c r="P875">
        <v>0</v>
      </c>
      <c r="Q875" s="204">
        <f>IF(ISERROR(Table2[[#This Row],[NSAF]]*Table2[[#This Row],[N-linked GlcNAc]]),0,Table2[[#This Row],[NSAF]]*Table2[[#This Row],[N-linked GlcNAc]])</f>
        <v>0</v>
      </c>
      <c r="R875" s="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f>Table2[[#This Row],[+++]]+Table2[[#This Row],[++]]</f>
        <v>0</v>
      </c>
      <c r="Y875" s="29">
        <f>Table2[[#This Row],[NSAF]]*Table2[[#This Row],[+++ &amp; ++]]</f>
        <v>0</v>
      </c>
    </row>
    <row r="876" spans="1:25" x14ac:dyDescent="0.2">
      <c r="A876" t="s">
        <v>4387</v>
      </c>
      <c r="B876" t="s">
        <v>4385</v>
      </c>
      <c r="C876" t="s">
        <v>4386</v>
      </c>
      <c r="D876">
        <v>630</v>
      </c>
      <c r="E876">
        <v>100</v>
      </c>
      <c r="F876">
        <v>100</v>
      </c>
      <c r="G876">
        <v>630</v>
      </c>
      <c r="H876" s="6">
        <v>1301</v>
      </c>
      <c r="I876" s="14">
        <v>0.93968253968253967</v>
      </c>
      <c r="J876" s="15">
        <v>4.8468166326064269E-4</v>
      </c>
      <c r="K876" t="s">
        <v>34961</v>
      </c>
      <c r="L876">
        <v>0</v>
      </c>
      <c r="M876">
        <v>0</v>
      </c>
      <c r="N876">
        <v>0</v>
      </c>
      <c r="O876">
        <v>0</v>
      </c>
      <c r="P876">
        <v>0</v>
      </c>
      <c r="Q876" s="204">
        <f>IF(ISERROR(Table2[[#This Row],[NSAF]]*Table2[[#This Row],[N-linked GlcNAc]]),0,Table2[[#This Row],[NSAF]]*Table2[[#This Row],[N-linked GlcNAc]])</f>
        <v>0</v>
      </c>
      <c r="R876" s="5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f>Table2[[#This Row],[+++]]+Table2[[#This Row],[++]]</f>
        <v>0</v>
      </c>
      <c r="Y876" s="29">
        <f>Table2[[#This Row],[NSAF]]*Table2[[#This Row],[+++ &amp; ++]]</f>
        <v>0</v>
      </c>
    </row>
    <row r="877" spans="1:25" x14ac:dyDescent="0.2">
      <c r="A877" t="s">
        <v>4393</v>
      </c>
      <c r="B877" t="s">
        <v>4391</v>
      </c>
      <c r="C877" t="s">
        <v>4392</v>
      </c>
      <c r="D877">
        <v>295</v>
      </c>
      <c r="E877">
        <v>98.98</v>
      </c>
      <c r="F877">
        <v>99.66</v>
      </c>
      <c r="G877">
        <v>295</v>
      </c>
      <c r="H877" s="6">
        <v>601</v>
      </c>
      <c r="I877" s="14">
        <v>0.93898305084745759</v>
      </c>
      <c r="J877" s="15">
        <v>4.8432087182555397E-4</v>
      </c>
      <c r="K877" t="s">
        <v>34961</v>
      </c>
      <c r="L877">
        <v>0</v>
      </c>
      <c r="M877">
        <v>0</v>
      </c>
      <c r="N877">
        <v>0</v>
      </c>
      <c r="O877">
        <v>0</v>
      </c>
      <c r="P877">
        <v>0</v>
      </c>
      <c r="Q877" s="204">
        <f>IF(ISERROR(Table2[[#This Row],[NSAF]]*Table2[[#This Row],[N-linked GlcNAc]]),0,Table2[[#This Row],[NSAF]]*Table2[[#This Row],[N-linked GlcNAc]])</f>
        <v>0</v>
      </c>
      <c r="R877" s="5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f>Table2[[#This Row],[+++]]+Table2[[#This Row],[++]]</f>
        <v>0</v>
      </c>
      <c r="Y877" s="29">
        <f>Table2[[#This Row],[NSAF]]*Table2[[#This Row],[+++ &amp; ++]]</f>
        <v>0</v>
      </c>
    </row>
    <row r="878" spans="1:25" x14ac:dyDescent="0.2">
      <c r="A878" t="s">
        <v>4399</v>
      </c>
      <c r="B878" t="s">
        <v>4397</v>
      </c>
      <c r="C878" t="s">
        <v>4398</v>
      </c>
      <c r="D878">
        <v>128</v>
      </c>
      <c r="E878">
        <v>99.21</v>
      </c>
      <c r="F878">
        <v>99.21</v>
      </c>
      <c r="G878">
        <v>127</v>
      </c>
      <c r="H878" s="6">
        <v>254</v>
      </c>
      <c r="I878" s="14">
        <v>0.9375</v>
      </c>
      <c r="J878" s="15">
        <v>4.8355592460019777E-4</v>
      </c>
      <c r="K878" t="s">
        <v>34961</v>
      </c>
      <c r="L878">
        <v>0</v>
      </c>
      <c r="M878">
        <v>0</v>
      </c>
      <c r="N878">
        <v>0</v>
      </c>
      <c r="O878">
        <v>0</v>
      </c>
      <c r="P878">
        <v>0</v>
      </c>
      <c r="Q878" s="204">
        <f>IF(ISERROR(Table2[[#This Row],[NSAF]]*Table2[[#This Row],[N-linked GlcNAc]]),0,Table2[[#This Row],[NSAF]]*Table2[[#This Row],[N-linked GlcNAc]])</f>
        <v>0</v>
      </c>
      <c r="R878" s="5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f>Table2[[#This Row],[+++]]+Table2[[#This Row],[++]]</f>
        <v>0</v>
      </c>
      <c r="Y878" s="29">
        <f>Table2[[#This Row],[NSAF]]*Table2[[#This Row],[+++ &amp; ++]]</f>
        <v>0</v>
      </c>
    </row>
    <row r="879" spans="1:25" x14ac:dyDescent="0.2">
      <c r="A879" t="s">
        <v>4405</v>
      </c>
      <c r="B879" t="s">
        <v>4403</v>
      </c>
      <c r="C879" t="s">
        <v>4404</v>
      </c>
      <c r="D879">
        <v>361</v>
      </c>
      <c r="E879">
        <v>98.61</v>
      </c>
      <c r="F879">
        <v>99.45</v>
      </c>
      <c r="G879">
        <v>361</v>
      </c>
      <c r="H879" s="6">
        <v>741</v>
      </c>
      <c r="I879" s="14">
        <v>0.93628808864265933</v>
      </c>
      <c r="J879" s="15">
        <v>4.8293082922213661E-4</v>
      </c>
      <c r="K879" t="s">
        <v>34961</v>
      </c>
      <c r="L879">
        <v>0</v>
      </c>
      <c r="M879">
        <v>0</v>
      </c>
      <c r="N879">
        <v>0</v>
      </c>
      <c r="O879">
        <v>0</v>
      </c>
      <c r="P879">
        <v>0</v>
      </c>
      <c r="Q879" s="204">
        <f>IF(ISERROR(Table2[[#This Row],[NSAF]]*Table2[[#This Row],[N-linked GlcNAc]]),0,Table2[[#This Row],[NSAF]]*Table2[[#This Row],[N-linked GlcNAc]])</f>
        <v>0</v>
      </c>
      <c r="R879" s="5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f>Table2[[#This Row],[+++]]+Table2[[#This Row],[++]]</f>
        <v>0</v>
      </c>
      <c r="Y879" s="29">
        <f>Table2[[#This Row],[NSAF]]*Table2[[#This Row],[+++ &amp; ++]]</f>
        <v>0</v>
      </c>
    </row>
    <row r="880" spans="1:25" x14ac:dyDescent="0.2">
      <c r="A880" t="s">
        <v>4411</v>
      </c>
      <c r="B880" t="s">
        <v>4409</v>
      </c>
      <c r="C880" t="s">
        <v>4410</v>
      </c>
      <c r="D880">
        <v>1657</v>
      </c>
      <c r="E880">
        <v>97.53</v>
      </c>
      <c r="F880">
        <v>98.73</v>
      </c>
      <c r="G880">
        <v>1657</v>
      </c>
      <c r="H880" s="6">
        <v>3351</v>
      </c>
      <c r="I880" s="14">
        <v>0.93602896801448399</v>
      </c>
      <c r="J880" s="15">
        <v>4.8279717661953359E-4</v>
      </c>
      <c r="K880" t="s">
        <v>34961</v>
      </c>
      <c r="L880">
        <v>0</v>
      </c>
      <c r="M880">
        <v>0</v>
      </c>
      <c r="N880">
        <v>0</v>
      </c>
      <c r="O880">
        <v>0</v>
      </c>
      <c r="P880">
        <v>0</v>
      </c>
      <c r="Q880" s="204">
        <f>IF(ISERROR(Table2[[#This Row],[NSAF]]*Table2[[#This Row],[N-linked GlcNAc]]),0,Table2[[#This Row],[NSAF]]*Table2[[#This Row],[N-linked GlcNAc]])</f>
        <v>0</v>
      </c>
      <c r="R880" s="5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f>Table2[[#This Row],[+++]]+Table2[[#This Row],[++]]</f>
        <v>0</v>
      </c>
      <c r="Y880" s="29">
        <f>Table2[[#This Row],[NSAF]]*Table2[[#This Row],[+++ &amp; ++]]</f>
        <v>0</v>
      </c>
    </row>
    <row r="881" spans="1:25" x14ac:dyDescent="0.2">
      <c r="A881" t="s">
        <v>4417</v>
      </c>
      <c r="B881" t="s">
        <v>4415</v>
      </c>
      <c r="C881" t="s">
        <v>4416</v>
      </c>
      <c r="D881">
        <v>1344</v>
      </c>
      <c r="E881">
        <v>95.94</v>
      </c>
      <c r="F881">
        <v>97.59</v>
      </c>
      <c r="G881">
        <v>1330</v>
      </c>
      <c r="H881" s="6">
        <v>2509</v>
      </c>
      <c r="I881" s="14">
        <v>0.93229166666666663</v>
      </c>
      <c r="J881" s="15">
        <v>4.8086950279686331E-4</v>
      </c>
      <c r="K881" t="s">
        <v>34961</v>
      </c>
      <c r="L881">
        <v>0</v>
      </c>
      <c r="M881">
        <v>0</v>
      </c>
      <c r="N881">
        <v>0</v>
      </c>
      <c r="O881">
        <v>0</v>
      </c>
      <c r="P881">
        <v>0</v>
      </c>
      <c r="Q881" s="204">
        <f>IF(ISERROR(Table2[[#This Row],[NSAF]]*Table2[[#This Row],[N-linked GlcNAc]]),0,Table2[[#This Row],[NSAF]]*Table2[[#This Row],[N-linked GlcNAc]])</f>
        <v>0</v>
      </c>
      <c r="R881" s="5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f>Table2[[#This Row],[+++]]+Table2[[#This Row],[++]]</f>
        <v>0</v>
      </c>
      <c r="Y881" s="29">
        <f>Table2[[#This Row],[NSAF]]*Table2[[#This Row],[+++ &amp; ++]]</f>
        <v>0</v>
      </c>
    </row>
    <row r="882" spans="1:25" x14ac:dyDescent="0.2">
      <c r="A882" t="s">
        <v>4423</v>
      </c>
      <c r="B882" t="s">
        <v>4421</v>
      </c>
      <c r="C882" t="s">
        <v>4422</v>
      </c>
      <c r="D882">
        <v>113</v>
      </c>
      <c r="E882">
        <v>100</v>
      </c>
      <c r="F882">
        <v>100</v>
      </c>
      <c r="G882">
        <v>113</v>
      </c>
      <c r="H882" s="6">
        <v>233</v>
      </c>
      <c r="I882" s="14">
        <v>0.92920353982300885</v>
      </c>
      <c r="J882" s="15">
        <v>4.7927666863028449E-4</v>
      </c>
      <c r="K882" t="s">
        <v>34961</v>
      </c>
      <c r="L882">
        <v>0</v>
      </c>
      <c r="M882">
        <v>0</v>
      </c>
      <c r="N882">
        <v>0</v>
      </c>
      <c r="O882">
        <v>0</v>
      </c>
      <c r="P882">
        <v>0</v>
      </c>
      <c r="Q882" s="204">
        <f>IF(ISERROR(Table2[[#This Row],[NSAF]]*Table2[[#This Row],[N-linked GlcNAc]]),0,Table2[[#This Row],[NSAF]]*Table2[[#This Row],[N-linked GlcNAc]])</f>
        <v>0</v>
      </c>
      <c r="R882" s="5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f>Table2[[#This Row],[+++]]+Table2[[#This Row],[++]]</f>
        <v>0</v>
      </c>
      <c r="Y882" s="29">
        <f>Table2[[#This Row],[NSAF]]*Table2[[#This Row],[+++ &amp; ++]]</f>
        <v>0</v>
      </c>
    </row>
    <row r="883" spans="1:25" x14ac:dyDescent="0.2">
      <c r="A883" t="s">
        <v>4429</v>
      </c>
      <c r="B883" t="s">
        <v>4427</v>
      </c>
      <c r="C883" t="s">
        <v>4428</v>
      </c>
      <c r="D883">
        <v>323</v>
      </c>
      <c r="E883">
        <v>96.44</v>
      </c>
      <c r="F883">
        <v>97.09</v>
      </c>
      <c r="G883">
        <v>309</v>
      </c>
      <c r="H883" s="6">
        <v>622</v>
      </c>
      <c r="I883" s="14">
        <v>0.92879256965944268</v>
      </c>
      <c r="J883" s="15">
        <v>4.7906469310236307E-4</v>
      </c>
      <c r="K883" t="s">
        <v>34961</v>
      </c>
      <c r="L883">
        <v>0</v>
      </c>
      <c r="M883">
        <v>0</v>
      </c>
      <c r="N883">
        <v>0</v>
      </c>
      <c r="O883">
        <v>0</v>
      </c>
      <c r="P883">
        <v>0</v>
      </c>
      <c r="Q883" s="204">
        <f>IF(ISERROR(Table2[[#This Row],[NSAF]]*Table2[[#This Row],[N-linked GlcNAc]]),0,Table2[[#This Row],[NSAF]]*Table2[[#This Row],[N-linked GlcNAc]])</f>
        <v>0</v>
      </c>
      <c r="R883" s="5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f>Table2[[#This Row],[+++]]+Table2[[#This Row],[++]]</f>
        <v>0</v>
      </c>
      <c r="Y883" s="29">
        <f>Table2[[#This Row],[NSAF]]*Table2[[#This Row],[+++ &amp; ++]]</f>
        <v>0</v>
      </c>
    </row>
    <row r="884" spans="1:25" x14ac:dyDescent="0.2">
      <c r="A884" t="s">
        <v>4435</v>
      </c>
      <c r="B884" t="s">
        <v>4433</v>
      </c>
      <c r="C884" t="s">
        <v>4434</v>
      </c>
      <c r="D884">
        <v>365</v>
      </c>
      <c r="E884">
        <v>87.67</v>
      </c>
      <c r="F884">
        <v>87.67</v>
      </c>
      <c r="G884">
        <v>365</v>
      </c>
      <c r="H884" s="6">
        <v>620</v>
      </c>
      <c r="I884" s="14">
        <v>0.92602739726027394</v>
      </c>
      <c r="J884" s="15">
        <v>4.7763843657312684E-4</v>
      </c>
      <c r="K884" t="s">
        <v>34961</v>
      </c>
      <c r="L884">
        <v>0</v>
      </c>
      <c r="M884">
        <v>0</v>
      </c>
      <c r="N884">
        <v>0</v>
      </c>
      <c r="O884">
        <v>0</v>
      </c>
      <c r="P884">
        <v>0</v>
      </c>
      <c r="Q884" s="204">
        <f>IF(ISERROR(Table2[[#This Row],[NSAF]]*Table2[[#This Row],[N-linked GlcNAc]]),0,Table2[[#This Row],[NSAF]]*Table2[[#This Row],[N-linked GlcNAc]])</f>
        <v>0</v>
      </c>
      <c r="R884" s="5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f>Table2[[#This Row],[+++]]+Table2[[#This Row],[++]]</f>
        <v>0</v>
      </c>
      <c r="Y884" s="29">
        <f>Table2[[#This Row],[NSAF]]*Table2[[#This Row],[+++ &amp; ++]]</f>
        <v>0</v>
      </c>
    </row>
    <row r="885" spans="1:25" x14ac:dyDescent="0.2">
      <c r="A885" t="s">
        <v>4441</v>
      </c>
      <c r="B885" t="s">
        <v>4439</v>
      </c>
      <c r="C885" t="s">
        <v>4440</v>
      </c>
      <c r="D885">
        <v>337</v>
      </c>
      <c r="E885">
        <v>99.41</v>
      </c>
      <c r="F885">
        <v>99.7</v>
      </c>
      <c r="G885">
        <v>337</v>
      </c>
      <c r="H885" s="6">
        <v>690</v>
      </c>
      <c r="I885" s="14">
        <v>0.9258160237388724</v>
      </c>
      <c r="J885" s="15">
        <v>4.77529411593311E-4</v>
      </c>
      <c r="K885" t="s">
        <v>34961</v>
      </c>
      <c r="L885">
        <v>0</v>
      </c>
      <c r="M885">
        <v>0</v>
      </c>
      <c r="N885">
        <v>0</v>
      </c>
      <c r="O885">
        <v>0</v>
      </c>
      <c r="P885">
        <v>0</v>
      </c>
      <c r="Q885" s="204">
        <f>IF(ISERROR(Table2[[#This Row],[NSAF]]*Table2[[#This Row],[N-linked GlcNAc]]),0,Table2[[#This Row],[NSAF]]*Table2[[#This Row],[N-linked GlcNAc]])</f>
        <v>0</v>
      </c>
      <c r="R885" s="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f>Table2[[#This Row],[+++]]+Table2[[#This Row],[++]]</f>
        <v>0</v>
      </c>
      <c r="Y885" s="29">
        <f>Table2[[#This Row],[NSAF]]*Table2[[#This Row],[+++ &amp; ++]]</f>
        <v>0</v>
      </c>
    </row>
    <row r="886" spans="1:25" x14ac:dyDescent="0.2">
      <c r="A886" t="s">
        <v>4447</v>
      </c>
      <c r="B886" t="s">
        <v>4445</v>
      </c>
      <c r="C886" t="s">
        <v>4446</v>
      </c>
      <c r="D886">
        <v>92</v>
      </c>
      <c r="E886">
        <v>100</v>
      </c>
      <c r="F886">
        <v>100</v>
      </c>
      <c r="G886">
        <v>92</v>
      </c>
      <c r="H886" s="6">
        <v>189</v>
      </c>
      <c r="I886" s="14">
        <v>0.92391304347826086</v>
      </c>
      <c r="J886" s="15">
        <v>4.7654786772193404E-4</v>
      </c>
      <c r="K886" t="s">
        <v>34961</v>
      </c>
      <c r="L886">
        <v>0</v>
      </c>
      <c r="M886">
        <v>0</v>
      </c>
      <c r="N886">
        <v>0</v>
      </c>
      <c r="O886">
        <v>0</v>
      </c>
      <c r="P886">
        <v>0</v>
      </c>
      <c r="Q886" s="204">
        <f>IF(ISERROR(Table2[[#This Row],[NSAF]]*Table2[[#This Row],[N-linked GlcNAc]]),0,Table2[[#This Row],[NSAF]]*Table2[[#This Row],[N-linked GlcNAc]])</f>
        <v>0</v>
      </c>
      <c r="R886" s="5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f>Table2[[#This Row],[+++]]+Table2[[#This Row],[++]]</f>
        <v>0</v>
      </c>
      <c r="Y886" s="29">
        <f>Table2[[#This Row],[NSAF]]*Table2[[#This Row],[+++ &amp; ++]]</f>
        <v>0</v>
      </c>
    </row>
    <row r="887" spans="1:25" x14ac:dyDescent="0.2">
      <c r="A887" t="s">
        <v>4453</v>
      </c>
      <c r="B887" t="s">
        <v>4451</v>
      </c>
      <c r="C887" t="s">
        <v>4452</v>
      </c>
      <c r="D887">
        <v>118</v>
      </c>
      <c r="E887">
        <v>87.29</v>
      </c>
      <c r="F887">
        <v>94.92</v>
      </c>
      <c r="G887">
        <v>118</v>
      </c>
      <c r="H887" s="6">
        <v>219</v>
      </c>
      <c r="I887" s="14">
        <v>0.92372881355932202</v>
      </c>
      <c r="J887" s="15">
        <v>4.7645284322188976E-4</v>
      </c>
      <c r="K887" t="s">
        <v>34961</v>
      </c>
      <c r="L887">
        <v>0</v>
      </c>
      <c r="M887">
        <v>0</v>
      </c>
      <c r="N887">
        <v>0</v>
      </c>
      <c r="O887">
        <v>0</v>
      </c>
      <c r="P887">
        <v>0</v>
      </c>
      <c r="Q887" s="204">
        <f>IF(ISERROR(Table2[[#This Row],[NSAF]]*Table2[[#This Row],[N-linked GlcNAc]]),0,Table2[[#This Row],[NSAF]]*Table2[[#This Row],[N-linked GlcNAc]])</f>
        <v>0</v>
      </c>
      <c r="R887" s="5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f>Table2[[#This Row],[+++]]+Table2[[#This Row],[++]]</f>
        <v>0</v>
      </c>
      <c r="Y887" s="29">
        <f>Table2[[#This Row],[NSAF]]*Table2[[#This Row],[+++ &amp; ++]]</f>
        <v>0</v>
      </c>
    </row>
    <row r="888" spans="1:25" x14ac:dyDescent="0.2">
      <c r="A888" t="s">
        <v>4459</v>
      </c>
      <c r="B888" t="s">
        <v>4457</v>
      </c>
      <c r="C888" t="s">
        <v>4458</v>
      </c>
      <c r="D888">
        <v>821</v>
      </c>
      <c r="E888">
        <v>97.32</v>
      </c>
      <c r="F888">
        <v>98.54</v>
      </c>
      <c r="G888">
        <v>821</v>
      </c>
      <c r="H888" s="6">
        <v>1655</v>
      </c>
      <c r="I888" s="14">
        <v>0.92326431181485991</v>
      </c>
      <c r="J888" s="15">
        <v>4.7621325647999985E-4</v>
      </c>
      <c r="K888" t="s">
        <v>34961</v>
      </c>
      <c r="L888">
        <v>0</v>
      </c>
      <c r="M888">
        <v>0</v>
      </c>
      <c r="N888">
        <v>0</v>
      </c>
      <c r="O888">
        <v>0</v>
      </c>
      <c r="P888">
        <v>0</v>
      </c>
      <c r="Q888" s="204">
        <f>IF(ISERROR(Table2[[#This Row],[NSAF]]*Table2[[#This Row],[N-linked GlcNAc]]),0,Table2[[#This Row],[NSAF]]*Table2[[#This Row],[N-linked GlcNAc]])</f>
        <v>0</v>
      </c>
      <c r="R888" s="5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f>Table2[[#This Row],[+++]]+Table2[[#This Row],[++]]</f>
        <v>0</v>
      </c>
      <c r="Y888" s="29">
        <f>Table2[[#This Row],[NSAF]]*Table2[[#This Row],[+++ &amp; ++]]</f>
        <v>0</v>
      </c>
    </row>
    <row r="889" spans="1:25" x14ac:dyDescent="0.2">
      <c r="A889" t="s">
        <v>4465</v>
      </c>
      <c r="B889" t="s">
        <v>4463</v>
      </c>
      <c r="C889" t="s">
        <v>4464</v>
      </c>
      <c r="D889">
        <v>748</v>
      </c>
      <c r="E889">
        <v>99.84</v>
      </c>
      <c r="F889">
        <v>99.84</v>
      </c>
      <c r="G889">
        <v>627</v>
      </c>
      <c r="H889" s="6">
        <v>1238</v>
      </c>
      <c r="I889" s="14">
        <v>0.92245989304812837</v>
      </c>
      <c r="J889" s="15">
        <v>4.7579834292211972E-4</v>
      </c>
      <c r="K889" t="s">
        <v>34961</v>
      </c>
      <c r="L889">
        <v>0</v>
      </c>
      <c r="M889">
        <v>0</v>
      </c>
      <c r="N889">
        <v>0</v>
      </c>
      <c r="O889">
        <v>0</v>
      </c>
      <c r="P889">
        <v>0</v>
      </c>
      <c r="Q889" s="204">
        <f>IF(ISERROR(Table2[[#This Row],[NSAF]]*Table2[[#This Row],[N-linked GlcNAc]]),0,Table2[[#This Row],[NSAF]]*Table2[[#This Row],[N-linked GlcNAc]])</f>
        <v>0</v>
      </c>
      <c r="R889" s="5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f>Table2[[#This Row],[+++]]+Table2[[#This Row],[++]]</f>
        <v>0</v>
      </c>
      <c r="Y889" s="29">
        <f>Table2[[#This Row],[NSAF]]*Table2[[#This Row],[+++ &amp; ++]]</f>
        <v>0</v>
      </c>
    </row>
    <row r="890" spans="1:25" x14ac:dyDescent="0.2">
      <c r="A890" t="s">
        <v>4471</v>
      </c>
      <c r="B890" t="s">
        <v>4469</v>
      </c>
      <c r="C890" t="s">
        <v>4470</v>
      </c>
      <c r="D890">
        <v>304</v>
      </c>
      <c r="E890">
        <v>100</v>
      </c>
      <c r="F890">
        <v>100</v>
      </c>
      <c r="G890">
        <v>300</v>
      </c>
      <c r="H890" s="6">
        <v>611</v>
      </c>
      <c r="I890" s="14">
        <v>0.91776315789473684</v>
      </c>
      <c r="J890" s="15">
        <v>4.7337579987177255E-4</v>
      </c>
      <c r="K890" t="s">
        <v>34961</v>
      </c>
      <c r="L890">
        <v>0</v>
      </c>
      <c r="M890">
        <v>0</v>
      </c>
      <c r="N890">
        <v>0</v>
      </c>
      <c r="O890">
        <v>0</v>
      </c>
      <c r="P890">
        <v>0</v>
      </c>
      <c r="Q890" s="204">
        <f>IF(ISERROR(Table2[[#This Row],[NSAF]]*Table2[[#This Row],[N-linked GlcNAc]]),0,Table2[[#This Row],[NSAF]]*Table2[[#This Row],[N-linked GlcNAc]])</f>
        <v>0</v>
      </c>
      <c r="R890" s="5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f>Table2[[#This Row],[+++]]+Table2[[#This Row],[++]]</f>
        <v>0</v>
      </c>
      <c r="Y890" s="29">
        <f>Table2[[#This Row],[NSAF]]*Table2[[#This Row],[+++ &amp; ++]]</f>
        <v>0</v>
      </c>
    </row>
    <row r="891" spans="1:25" x14ac:dyDescent="0.2">
      <c r="A891" t="s">
        <v>4477</v>
      </c>
      <c r="B891" t="s">
        <v>4475</v>
      </c>
      <c r="C891" t="s">
        <v>4476</v>
      </c>
      <c r="D891">
        <v>337</v>
      </c>
      <c r="E891">
        <v>96.74</v>
      </c>
      <c r="F891">
        <v>99.02</v>
      </c>
      <c r="G891">
        <v>307</v>
      </c>
      <c r="H891" s="6">
        <v>622</v>
      </c>
      <c r="I891" s="14">
        <v>0.91097922848664692</v>
      </c>
      <c r="J891" s="15">
        <v>4.6987669666393106E-4</v>
      </c>
      <c r="K891" t="s">
        <v>34961</v>
      </c>
      <c r="L891">
        <v>0</v>
      </c>
      <c r="M891">
        <v>0</v>
      </c>
      <c r="N891">
        <v>0</v>
      </c>
      <c r="O891">
        <v>0</v>
      </c>
      <c r="P891">
        <v>0</v>
      </c>
      <c r="Q891" s="204">
        <f>IF(ISERROR(Table2[[#This Row],[NSAF]]*Table2[[#This Row],[N-linked GlcNAc]]),0,Table2[[#This Row],[NSAF]]*Table2[[#This Row],[N-linked GlcNAc]])</f>
        <v>0</v>
      </c>
      <c r="R891" s="5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f>Table2[[#This Row],[+++]]+Table2[[#This Row],[++]]</f>
        <v>0</v>
      </c>
      <c r="Y891" s="29">
        <f>Table2[[#This Row],[NSAF]]*Table2[[#This Row],[+++ &amp; ++]]</f>
        <v>0</v>
      </c>
    </row>
    <row r="892" spans="1:25" x14ac:dyDescent="0.2">
      <c r="A892" t="s">
        <v>4483</v>
      </c>
      <c r="B892" t="s">
        <v>4481</v>
      </c>
      <c r="C892" t="s">
        <v>4482</v>
      </c>
      <c r="D892">
        <v>289</v>
      </c>
      <c r="E892">
        <v>91.23</v>
      </c>
      <c r="F892">
        <v>95.09</v>
      </c>
      <c r="G892">
        <v>285</v>
      </c>
      <c r="H892" s="6">
        <v>544</v>
      </c>
      <c r="I892" s="14">
        <v>0.91003460207612452</v>
      </c>
      <c r="J892" s="15">
        <v>4.6938946498676634E-4</v>
      </c>
      <c r="K892" t="s">
        <v>34961</v>
      </c>
      <c r="L892">
        <v>0</v>
      </c>
      <c r="M892">
        <v>0</v>
      </c>
      <c r="N892">
        <v>0</v>
      </c>
      <c r="O892">
        <v>0</v>
      </c>
      <c r="P892">
        <v>0</v>
      </c>
      <c r="Q892" s="204">
        <f>IF(ISERROR(Table2[[#This Row],[NSAF]]*Table2[[#This Row],[N-linked GlcNAc]]),0,Table2[[#This Row],[NSAF]]*Table2[[#This Row],[N-linked GlcNAc]])</f>
        <v>0</v>
      </c>
      <c r="R892" s="5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f>Table2[[#This Row],[+++]]+Table2[[#This Row],[++]]</f>
        <v>0</v>
      </c>
      <c r="Y892" s="29">
        <f>Table2[[#This Row],[NSAF]]*Table2[[#This Row],[+++ &amp; ++]]</f>
        <v>0</v>
      </c>
    </row>
    <row r="893" spans="1:25" x14ac:dyDescent="0.2">
      <c r="A893" t="s">
        <v>4489</v>
      </c>
      <c r="B893" t="s">
        <v>4487</v>
      </c>
      <c r="C893" t="s">
        <v>4488</v>
      </c>
      <c r="D893">
        <v>475</v>
      </c>
      <c r="E893">
        <v>97.05</v>
      </c>
      <c r="F893">
        <v>98.74</v>
      </c>
      <c r="G893">
        <v>475</v>
      </c>
      <c r="H893" s="6">
        <v>958</v>
      </c>
      <c r="I893" s="14">
        <v>0.90315789473684216</v>
      </c>
      <c r="J893" s="15">
        <v>4.6584250757273791E-4</v>
      </c>
      <c r="K893" t="s">
        <v>34961</v>
      </c>
      <c r="L893">
        <v>0</v>
      </c>
      <c r="M893">
        <v>0</v>
      </c>
      <c r="N893">
        <v>0</v>
      </c>
      <c r="O893">
        <v>0</v>
      </c>
      <c r="P893">
        <v>0</v>
      </c>
      <c r="Q893" s="204">
        <f>IF(ISERROR(Table2[[#This Row],[NSAF]]*Table2[[#This Row],[N-linked GlcNAc]]),0,Table2[[#This Row],[NSAF]]*Table2[[#This Row],[N-linked GlcNAc]])</f>
        <v>0</v>
      </c>
      <c r="R893" s="5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f>Table2[[#This Row],[+++]]+Table2[[#This Row],[++]]</f>
        <v>0</v>
      </c>
      <c r="Y893" s="29">
        <f>Table2[[#This Row],[NSAF]]*Table2[[#This Row],[+++ &amp; ++]]</f>
        <v>0</v>
      </c>
    </row>
    <row r="894" spans="1:25" x14ac:dyDescent="0.2">
      <c r="A894" t="s">
        <v>4495</v>
      </c>
      <c r="B894" t="s">
        <v>4493</v>
      </c>
      <c r="C894" t="s">
        <v>4494</v>
      </c>
      <c r="D894">
        <v>237</v>
      </c>
      <c r="E894">
        <v>97.05</v>
      </c>
      <c r="F894">
        <v>98.31</v>
      </c>
      <c r="G894">
        <v>237</v>
      </c>
      <c r="H894" s="6">
        <v>482</v>
      </c>
      <c r="I894" s="14">
        <v>0.90295358649789026</v>
      </c>
      <c r="J894" s="15">
        <v>4.6573712681605541E-4</v>
      </c>
      <c r="K894" t="s">
        <v>34961</v>
      </c>
      <c r="L894">
        <v>0</v>
      </c>
      <c r="M894">
        <v>0</v>
      </c>
      <c r="N894">
        <v>0</v>
      </c>
      <c r="O894">
        <v>0</v>
      </c>
      <c r="P894">
        <v>0</v>
      </c>
      <c r="Q894" s="204">
        <f>IF(ISERROR(Table2[[#This Row],[NSAF]]*Table2[[#This Row],[N-linked GlcNAc]]),0,Table2[[#This Row],[NSAF]]*Table2[[#This Row],[N-linked GlcNAc]])</f>
        <v>0</v>
      </c>
      <c r="R894" s="5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f>Table2[[#This Row],[+++]]+Table2[[#This Row],[++]]</f>
        <v>0</v>
      </c>
      <c r="Y894" s="29">
        <f>Table2[[#This Row],[NSAF]]*Table2[[#This Row],[+++ &amp; ++]]</f>
        <v>0</v>
      </c>
    </row>
    <row r="895" spans="1:25" x14ac:dyDescent="0.2">
      <c r="A895" t="s">
        <v>4501</v>
      </c>
      <c r="B895" t="s">
        <v>4499</v>
      </c>
      <c r="C895" t="s">
        <v>4500</v>
      </c>
      <c r="D895">
        <v>327</v>
      </c>
      <c r="E895">
        <v>96.05</v>
      </c>
      <c r="F895">
        <v>96.35</v>
      </c>
      <c r="G895">
        <v>329</v>
      </c>
      <c r="H895" s="6">
        <v>650</v>
      </c>
      <c r="I895" s="14">
        <v>0.90214067278287458</v>
      </c>
      <c r="J895" s="15">
        <v>4.6531783162343188E-4</v>
      </c>
      <c r="K895" t="s">
        <v>34961</v>
      </c>
      <c r="L895">
        <v>0</v>
      </c>
      <c r="M895">
        <v>0</v>
      </c>
      <c r="N895">
        <v>0</v>
      </c>
      <c r="O895">
        <v>0</v>
      </c>
      <c r="P895">
        <v>0</v>
      </c>
      <c r="Q895" s="204">
        <f>IF(ISERROR(Table2[[#This Row],[NSAF]]*Table2[[#This Row],[N-linked GlcNAc]]),0,Table2[[#This Row],[NSAF]]*Table2[[#This Row],[N-linked GlcNAc]])</f>
        <v>0</v>
      </c>
      <c r="R895" s="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f>Table2[[#This Row],[+++]]+Table2[[#This Row],[++]]</f>
        <v>0</v>
      </c>
      <c r="Y895" s="29">
        <f>Table2[[#This Row],[NSAF]]*Table2[[#This Row],[+++ &amp; ++]]</f>
        <v>0</v>
      </c>
    </row>
    <row r="896" spans="1:25" x14ac:dyDescent="0.2">
      <c r="A896" t="s">
        <v>4507</v>
      </c>
      <c r="B896" t="s">
        <v>4505</v>
      </c>
      <c r="C896" t="s">
        <v>4506</v>
      </c>
      <c r="D896">
        <v>51</v>
      </c>
      <c r="E896">
        <v>94.12</v>
      </c>
      <c r="F896">
        <v>96.08</v>
      </c>
      <c r="G896">
        <v>51</v>
      </c>
      <c r="H896" s="6">
        <v>97.8</v>
      </c>
      <c r="I896" s="14">
        <v>0.90196078431372551</v>
      </c>
      <c r="J896" s="15">
        <v>4.6522504641273931E-4</v>
      </c>
      <c r="K896" t="s">
        <v>34961</v>
      </c>
      <c r="L896">
        <v>0</v>
      </c>
      <c r="M896">
        <v>0</v>
      </c>
      <c r="N896">
        <v>0</v>
      </c>
      <c r="O896">
        <v>0</v>
      </c>
      <c r="P896">
        <v>0</v>
      </c>
      <c r="Q896" s="204">
        <f>IF(ISERROR(Table2[[#This Row],[NSAF]]*Table2[[#This Row],[N-linked GlcNAc]]),0,Table2[[#This Row],[NSAF]]*Table2[[#This Row],[N-linked GlcNAc]])</f>
        <v>0</v>
      </c>
      <c r="R896" s="5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f>Table2[[#This Row],[+++]]+Table2[[#This Row],[++]]</f>
        <v>0</v>
      </c>
      <c r="Y896" s="29">
        <f>Table2[[#This Row],[NSAF]]*Table2[[#This Row],[+++ &amp; ++]]</f>
        <v>0</v>
      </c>
    </row>
    <row r="897" spans="1:25" x14ac:dyDescent="0.2">
      <c r="A897" t="s">
        <v>4513</v>
      </c>
      <c r="B897" t="s">
        <v>4511</v>
      </c>
      <c r="C897" t="s">
        <v>4512</v>
      </c>
      <c r="D897">
        <v>81</v>
      </c>
      <c r="E897">
        <v>100</v>
      </c>
      <c r="F897">
        <v>100</v>
      </c>
      <c r="G897">
        <v>81</v>
      </c>
      <c r="H897" s="6">
        <v>159</v>
      </c>
      <c r="I897" s="14">
        <v>0.90123456790123457</v>
      </c>
      <c r="J897" s="15">
        <v>4.6485046908068396E-4</v>
      </c>
      <c r="K897" t="s">
        <v>34961</v>
      </c>
      <c r="L897">
        <v>0</v>
      </c>
      <c r="M897">
        <v>0</v>
      </c>
      <c r="N897">
        <v>0</v>
      </c>
      <c r="O897">
        <v>0</v>
      </c>
      <c r="P897">
        <v>0</v>
      </c>
      <c r="Q897" s="204">
        <f>IF(ISERROR(Table2[[#This Row],[NSAF]]*Table2[[#This Row],[N-linked GlcNAc]]),0,Table2[[#This Row],[NSAF]]*Table2[[#This Row],[N-linked GlcNAc]])</f>
        <v>0</v>
      </c>
      <c r="R897" s="5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f>Table2[[#This Row],[+++]]+Table2[[#This Row],[++]]</f>
        <v>0</v>
      </c>
      <c r="Y897" s="29">
        <f>Table2[[#This Row],[NSAF]]*Table2[[#This Row],[+++ &amp; ++]]</f>
        <v>0</v>
      </c>
    </row>
    <row r="898" spans="1:25" x14ac:dyDescent="0.2">
      <c r="A898" t="s">
        <v>4519</v>
      </c>
      <c r="B898" t="s">
        <v>4517</v>
      </c>
      <c r="C898" t="s">
        <v>4518</v>
      </c>
      <c r="D898">
        <v>161</v>
      </c>
      <c r="E898">
        <v>84.47</v>
      </c>
      <c r="F898">
        <v>92.55</v>
      </c>
      <c r="G898">
        <v>161</v>
      </c>
      <c r="H898" s="6">
        <v>288</v>
      </c>
      <c r="I898" s="14">
        <v>0.90062111801242239</v>
      </c>
      <c r="J898" s="15">
        <v>4.6453405593062478E-4</v>
      </c>
      <c r="K898" t="s">
        <v>34961</v>
      </c>
      <c r="L898">
        <v>0</v>
      </c>
      <c r="M898">
        <v>0</v>
      </c>
      <c r="N898">
        <v>0</v>
      </c>
      <c r="O898">
        <v>0</v>
      </c>
      <c r="P898">
        <v>0</v>
      </c>
      <c r="Q898" s="204">
        <f>IF(ISERROR(Table2[[#This Row],[NSAF]]*Table2[[#This Row],[N-linked GlcNAc]]),0,Table2[[#This Row],[NSAF]]*Table2[[#This Row],[N-linked GlcNAc]])</f>
        <v>0</v>
      </c>
      <c r="R898" s="5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f>Table2[[#This Row],[+++]]+Table2[[#This Row],[++]]</f>
        <v>0</v>
      </c>
      <c r="Y898" s="29">
        <f>Table2[[#This Row],[NSAF]]*Table2[[#This Row],[+++ &amp; ++]]</f>
        <v>0</v>
      </c>
    </row>
    <row r="899" spans="1:25" x14ac:dyDescent="0.2">
      <c r="A899" t="s">
        <v>4525</v>
      </c>
      <c r="B899" t="s">
        <v>4523</v>
      </c>
      <c r="C899" t="s">
        <v>4524</v>
      </c>
      <c r="D899">
        <v>180</v>
      </c>
      <c r="E899">
        <v>98.75</v>
      </c>
      <c r="F899">
        <v>99.38</v>
      </c>
      <c r="G899">
        <v>160</v>
      </c>
      <c r="H899" s="6">
        <v>335</v>
      </c>
      <c r="I899" s="14">
        <v>0.9</v>
      </c>
      <c r="J899" s="15">
        <v>4.6421368761618984E-4</v>
      </c>
      <c r="K899" t="s">
        <v>34961</v>
      </c>
      <c r="L899">
        <v>0</v>
      </c>
      <c r="M899">
        <v>0</v>
      </c>
      <c r="N899">
        <v>0</v>
      </c>
      <c r="O899">
        <v>0</v>
      </c>
      <c r="P899">
        <v>0</v>
      </c>
      <c r="Q899" s="204">
        <f>IF(ISERROR(Table2[[#This Row],[NSAF]]*Table2[[#This Row],[N-linked GlcNAc]]),0,Table2[[#This Row],[NSAF]]*Table2[[#This Row],[N-linked GlcNAc]])</f>
        <v>0</v>
      </c>
      <c r="R899" s="5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f>Table2[[#This Row],[+++]]+Table2[[#This Row],[++]]</f>
        <v>0</v>
      </c>
      <c r="Y899" s="29">
        <f>Table2[[#This Row],[NSAF]]*Table2[[#This Row],[+++ &amp; ++]]</f>
        <v>0</v>
      </c>
    </row>
    <row r="900" spans="1:25" x14ac:dyDescent="0.2">
      <c r="A900" t="s">
        <v>4531</v>
      </c>
      <c r="B900" t="s">
        <v>4529</v>
      </c>
      <c r="C900" t="s">
        <v>4530</v>
      </c>
      <c r="D900">
        <v>318</v>
      </c>
      <c r="E900">
        <v>96.86</v>
      </c>
      <c r="F900">
        <v>98.74</v>
      </c>
      <c r="G900">
        <v>318</v>
      </c>
      <c r="H900" s="6">
        <v>639</v>
      </c>
      <c r="I900" s="14">
        <v>0.89622641509433965</v>
      </c>
      <c r="J900" s="15">
        <v>4.6226729898886832E-4</v>
      </c>
      <c r="K900" t="s">
        <v>34961</v>
      </c>
      <c r="L900">
        <v>0</v>
      </c>
      <c r="M900">
        <v>0</v>
      </c>
      <c r="N900">
        <v>0</v>
      </c>
      <c r="O900">
        <v>0</v>
      </c>
      <c r="P900">
        <v>0</v>
      </c>
      <c r="Q900" s="204">
        <f>IF(ISERROR(Table2[[#This Row],[NSAF]]*Table2[[#This Row],[N-linked GlcNAc]]),0,Table2[[#This Row],[NSAF]]*Table2[[#This Row],[N-linked GlcNAc]])</f>
        <v>0</v>
      </c>
      <c r="R900" s="5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f>Table2[[#This Row],[+++]]+Table2[[#This Row],[++]]</f>
        <v>0</v>
      </c>
      <c r="Y900" s="29">
        <f>Table2[[#This Row],[NSAF]]*Table2[[#This Row],[+++ &amp; ++]]</f>
        <v>0</v>
      </c>
    </row>
    <row r="901" spans="1:25" x14ac:dyDescent="0.2">
      <c r="A901" t="s">
        <v>4537</v>
      </c>
      <c r="B901" t="s">
        <v>4535</v>
      </c>
      <c r="C901" t="s">
        <v>4536</v>
      </c>
      <c r="D901">
        <v>144</v>
      </c>
      <c r="E901">
        <v>100</v>
      </c>
      <c r="F901">
        <v>100</v>
      </c>
      <c r="G901">
        <v>144</v>
      </c>
      <c r="H901" s="6">
        <v>291</v>
      </c>
      <c r="I901" s="14">
        <v>0.89583333333333337</v>
      </c>
      <c r="J901" s="15">
        <v>4.6206455017352234E-4</v>
      </c>
      <c r="K901" t="s">
        <v>34961</v>
      </c>
      <c r="L901">
        <v>0</v>
      </c>
      <c r="M901">
        <v>0</v>
      </c>
      <c r="N901">
        <v>0</v>
      </c>
      <c r="O901">
        <v>0</v>
      </c>
      <c r="P901">
        <v>0</v>
      </c>
      <c r="Q901" s="204">
        <f>IF(ISERROR(Table2[[#This Row],[NSAF]]*Table2[[#This Row],[N-linked GlcNAc]]),0,Table2[[#This Row],[NSAF]]*Table2[[#This Row],[N-linked GlcNAc]])</f>
        <v>0</v>
      </c>
      <c r="R901" s="5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f>Table2[[#This Row],[+++]]+Table2[[#This Row],[++]]</f>
        <v>0</v>
      </c>
      <c r="Y901" s="29">
        <f>Table2[[#This Row],[NSAF]]*Table2[[#This Row],[+++ &amp; ++]]</f>
        <v>0</v>
      </c>
    </row>
    <row r="902" spans="1:25" x14ac:dyDescent="0.2">
      <c r="A902" t="s">
        <v>4549</v>
      </c>
      <c r="B902" t="s">
        <v>4547</v>
      </c>
      <c r="C902" t="s">
        <v>4548</v>
      </c>
      <c r="D902">
        <v>286</v>
      </c>
      <c r="E902">
        <v>99.63</v>
      </c>
      <c r="F902">
        <v>100</v>
      </c>
      <c r="G902">
        <v>273</v>
      </c>
      <c r="H902" s="6">
        <v>573</v>
      </c>
      <c r="I902" s="14">
        <v>0.89160839160839156</v>
      </c>
      <c r="J902" s="15">
        <v>4.5988535486452372E-4</v>
      </c>
      <c r="K902" t="s">
        <v>34961</v>
      </c>
      <c r="L902">
        <v>0</v>
      </c>
      <c r="M902">
        <v>0</v>
      </c>
      <c r="N902">
        <v>0</v>
      </c>
      <c r="O902">
        <v>0</v>
      </c>
      <c r="P902">
        <v>0</v>
      </c>
      <c r="Q902" s="204">
        <f>IF(ISERROR(Table2[[#This Row],[NSAF]]*Table2[[#This Row],[N-linked GlcNAc]]),0,Table2[[#This Row],[NSAF]]*Table2[[#This Row],[N-linked GlcNAc]])</f>
        <v>0</v>
      </c>
      <c r="R902" s="5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f>Table2[[#This Row],[+++]]+Table2[[#This Row],[++]]</f>
        <v>0</v>
      </c>
      <c r="Y902" s="29">
        <f>Table2[[#This Row],[NSAF]]*Table2[[#This Row],[+++ &amp; ++]]</f>
        <v>0</v>
      </c>
    </row>
    <row r="903" spans="1:25" x14ac:dyDescent="0.2">
      <c r="A903" t="s">
        <v>4555</v>
      </c>
      <c r="B903" t="s">
        <v>4553</v>
      </c>
      <c r="C903" t="s">
        <v>4554</v>
      </c>
      <c r="D903">
        <v>378</v>
      </c>
      <c r="E903">
        <v>86.24</v>
      </c>
      <c r="F903">
        <v>93.12</v>
      </c>
      <c r="G903">
        <v>378</v>
      </c>
      <c r="H903" s="6">
        <v>654</v>
      </c>
      <c r="I903" s="14">
        <v>0.89153439153439151</v>
      </c>
      <c r="J903" s="15">
        <v>4.5984718614537325E-4</v>
      </c>
      <c r="K903" t="s">
        <v>34961</v>
      </c>
      <c r="L903">
        <v>0</v>
      </c>
      <c r="M903">
        <v>0</v>
      </c>
      <c r="N903">
        <v>0</v>
      </c>
      <c r="O903">
        <v>0</v>
      </c>
      <c r="P903">
        <v>0</v>
      </c>
      <c r="Q903" s="204">
        <f>IF(ISERROR(Table2[[#This Row],[NSAF]]*Table2[[#This Row],[N-linked GlcNAc]]),0,Table2[[#This Row],[NSAF]]*Table2[[#This Row],[N-linked GlcNAc]])</f>
        <v>0</v>
      </c>
      <c r="R903" s="5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f>Table2[[#This Row],[+++]]+Table2[[#This Row],[++]]</f>
        <v>0</v>
      </c>
      <c r="Y903" s="29">
        <f>Table2[[#This Row],[NSAF]]*Table2[[#This Row],[+++ &amp; ++]]</f>
        <v>0</v>
      </c>
    </row>
    <row r="904" spans="1:25" x14ac:dyDescent="0.2">
      <c r="A904" t="s">
        <v>4555</v>
      </c>
      <c r="B904" t="s">
        <v>4553</v>
      </c>
      <c r="C904" t="s">
        <v>4554</v>
      </c>
      <c r="D904">
        <v>378</v>
      </c>
      <c r="E904">
        <v>86.24</v>
      </c>
      <c r="F904">
        <v>93.12</v>
      </c>
      <c r="G904">
        <v>378</v>
      </c>
      <c r="H904" s="6">
        <v>653</v>
      </c>
      <c r="I904" s="14">
        <v>0.89153439153439151</v>
      </c>
      <c r="J904" s="15">
        <v>4.5984718614537325E-4</v>
      </c>
      <c r="K904" t="s">
        <v>34961</v>
      </c>
      <c r="L904">
        <v>0</v>
      </c>
      <c r="M904">
        <v>0</v>
      </c>
      <c r="N904">
        <v>0</v>
      </c>
      <c r="O904">
        <v>0</v>
      </c>
      <c r="P904">
        <v>0</v>
      </c>
      <c r="Q904" s="204">
        <f>IF(ISERROR(Table2[[#This Row],[NSAF]]*Table2[[#This Row],[N-linked GlcNAc]]),0,Table2[[#This Row],[NSAF]]*Table2[[#This Row],[N-linked GlcNAc]])</f>
        <v>0</v>
      </c>
      <c r="R904" s="5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f>Table2[[#This Row],[+++]]+Table2[[#This Row],[++]]</f>
        <v>0</v>
      </c>
      <c r="Y904" s="29">
        <f>Table2[[#This Row],[NSAF]]*Table2[[#This Row],[+++ &amp; ++]]</f>
        <v>0</v>
      </c>
    </row>
    <row r="905" spans="1:25" x14ac:dyDescent="0.2">
      <c r="A905" t="s">
        <v>3569</v>
      </c>
      <c r="B905" t="s">
        <v>3567</v>
      </c>
      <c r="C905" t="s">
        <v>3568</v>
      </c>
      <c r="D905">
        <v>636</v>
      </c>
      <c r="E905">
        <v>80.650000000000006</v>
      </c>
      <c r="F905">
        <v>84.52</v>
      </c>
      <c r="G905">
        <v>646</v>
      </c>
      <c r="H905" s="6">
        <v>1049</v>
      </c>
      <c r="I905" s="14">
        <v>0.88993710691823902</v>
      </c>
      <c r="J905" s="15">
        <v>4.5902331794333239E-4</v>
      </c>
      <c r="K905" t="s">
        <v>34961</v>
      </c>
      <c r="L905">
        <v>0</v>
      </c>
      <c r="M905">
        <v>0</v>
      </c>
      <c r="N905">
        <v>0</v>
      </c>
      <c r="O905">
        <v>0</v>
      </c>
      <c r="P905">
        <v>0</v>
      </c>
      <c r="Q905" s="204">
        <f>IF(ISERROR(Table2[[#This Row],[NSAF]]*Table2[[#This Row],[N-linked GlcNAc]]),0,Table2[[#This Row],[NSAF]]*Table2[[#This Row],[N-linked GlcNAc]])</f>
        <v>0</v>
      </c>
      <c r="R905" s="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f>Table2[[#This Row],[+++]]+Table2[[#This Row],[++]]</f>
        <v>0</v>
      </c>
      <c r="Y905" s="29">
        <f>Table2[[#This Row],[NSAF]]*Table2[[#This Row],[+++ &amp; ++]]</f>
        <v>0</v>
      </c>
    </row>
    <row r="906" spans="1:25" x14ac:dyDescent="0.2">
      <c r="A906" t="s">
        <v>4566</v>
      </c>
      <c r="B906" t="s">
        <v>4564</v>
      </c>
      <c r="C906" t="s">
        <v>4565</v>
      </c>
      <c r="D906">
        <v>1380</v>
      </c>
      <c r="E906">
        <v>92.34</v>
      </c>
      <c r="F906">
        <v>93.06</v>
      </c>
      <c r="G906">
        <v>1384</v>
      </c>
      <c r="H906" s="6">
        <v>2581</v>
      </c>
      <c r="I906" s="14">
        <v>0.88913043478260867</v>
      </c>
      <c r="J906" s="15">
        <v>4.5860724211357884E-4</v>
      </c>
      <c r="K906" t="s">
        <v>34961</v>
      </c>
      <c r="L906">
        <v>0</v>
      </c>
      <c r="M906">
        <v>0</v>
      </c>
      <c r="N906">
        <v>0</v>
      </c>
      <c r="O906">
        <v>0</v>
      </c>
      <c r="P906">
        <v>0</v>
      </c>
      <c r="Q906" s="204">
        <f>IF(ISERROR(Table2[[#This Row],[NSAF]]*Table2[[#This Row],[N-linked GlcNAc]]),0,Table2[[#This Row],[NSAF]]*Table2[[#This Row],[N-linked GlcNAc]])</f>
        <v>0</v>
      </c>
      <c r="R906" s="5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f>Table2[[#This Row],[+++]]+Table2[[#This Row],[++]]</f>
        <v>0</v>
      </c>
      <c r="Y906" s="29">
        <f>Table2[[#This Row],[NSAF]]*Table2[[#This Row],[+++ &amp; ++]]</f>
        <v>0</v>
      </c>
    </row>
    <row r="907" spans="1:25" x14ac:dyDescent="0.2">
      <c r="A907" t="s">
        <v>118</v>
      </c>
      <c r="B907" t="s">
        <v>116</v>
      </c>
      <c r="C907" t="s">
        <v>117</v>
      </c>
      <c r="D907">
        <v>360</v>
      </c>
      <c r="E907">
        <v>94.44</v>
      </c>
      <c r="F907">
        <v>97.22</v>
      </c>
      <c r="G907">
        <v>360</v>
      </c>
      <c r="H907" s="6">
        <v>642</v>
      </c>
      <c r="I907" s="14">
        <v>0.88888888888888884</v>
      </c>
      <c r="J907" s="15">
        <v>4.5848265443574303E-4</v>
      </c>
      <c r="K907">
        <v>1</v>
      </c>
      <c r="L907">
        <v>1</v>
      </c>
      <c r="M907">
        <v>0</v>
      </c>
      <c r="N907">
        <v>0</v>
      </c>
      <c r="O907">
        <v>0</v>
      </c>
      <c r="P907">
        <v>0</v>
      </c>
      <c r="Q907" s="204">
        <f>IF(ISERROR(Table2[[#This Row],[NSAF]]*Table2[[#This Row],[N-linked GlcNAc]]),0,Table2[[#This Row],[NSAF]]*Table2[[#This Row],[N-linked GlcNAc]])</f>
        <v>4.5848265443574303E-4</v>
      </c>
      <c r="R907" s="5">
        <v>0</v>
      </c>
      <c r="S907">
        <v>0</v>
      </c>
      <c r="T907">
        <v>0</v>
      </c>
      <c r="U907">
        <v>1</v>
      </c>
      <c r="V907">
        <v>0</v>
      </c>
      <c r="W907">
        <v>0</v>
      </c>
      <c r="X907">
        <f>Table2[[#This Row],[+++]]+Table2[[#This Row],[++]]</f>
        <v>0</v>
      </c>
      <c r="Y907" s="29">
        <f>Table2[[#This Row],[NSAF]]*Table2[[#This Row],[+++ &amp; ++]]</f>
        <v>0</v>
      </c>
    </row>
    <row r="908" spans="1:25" x14ac:dyDescent="0.2">
      <c r="A908" t="s">
        <v>4572</v>
      </c>
      <c r="B908" t="s">
        <v>4570</v>
      </c>
      <c r="C908" t="s">
        <v>4571</v>
      </c>
      <c r="D908">
        <v>297</v>
      </c>
      <c r="E908">
        <v>100</v>
      </c>
      <c r="F908">
        <v>100</v>
      </c>
      <c r="G908">
        <v>297</v>
      </c>
      <c r="H908" s="6">
        <v>610</v>
      </c>
      <c r="I908" s="14">
        <v>0.88888888888888884</v>
      </c>
      <c r="J908" s="15">
        <v>4.5848265443574303E-4</v>
      </c>
      <c r="K908" t="s">
        <v>34961</v>
      </c>
      <c r="L908">
        <v>0</v>
      </c>
      <c r="M908">
        <v>0</v>
      </c>
      <c r="N908">
        <v>0</v>
      </c>
      <c r="O908">
        <v>0</v>
      </c>
      <c r="P908">
        <v>0</v>
      </c>
      <c r="Q908" s="204">
        <f>IF(ISERROR(Table2[[#This Row],[NSAF]]*Table2[[#This Row],[N-linked GlcNAc]]),0,Table2[[#This Row],[NSAF]]*Table2[[#This Row],[N-linked GlcNAc]])</f>
        <v>0</v>
      </c>
      <c r="R908" s="5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f>Table2[[#This Row],[+++]]+Table2[[#This Row],[++]]</f>
        <v>0</v>
      </c>
      <c r="Y908" s="29">
        <f>Table2[[#This Row],[NSAF]]*Table2[[#This Row],[+++ &amp; ++]]</f>
        <v>0</v>
      </c>
    </row>
    <row r="909" spans="1:25" x14ac:dyDescent="0.2">
      <c r="A909" t="s">
        <v>563</v>
      </c>
      <c r="B909" t="s">
        <v>561</v>
      </c>
      <c r="C909" t="s">
        <v>562</v>
      </c>
      <c r="D909">
        <v>349</v>
      </c>
      <c r="E909">
        <v>95.7</v>
      </c>
      <c r="F909">
        <v>98.28</v>
      </c>
      <c r="G909">
        <v>349</v>
      </c>
      <c r="H909" s="6">
        <v>701</v>
      </c>
      <c r="I909" s="14">
        <v>0.88538681948424069</v>
      </c>
      <c r="J909" s="15">
        <v>4.5667631159949907E-4</v>
      </c>
      <c r="K909" t="s">
        <v>34961</v>
      </c>
      <c r="L909">
        <v>0</v>
      </c>
      <c r="M909">
        <v>0</v>
      </c>
      <c r="N909">
        <v>0</v>
      </c>
      <c r="O909">
        <v>0</v>
      </c>
      <c r="P909">
        <v>0</v>
      </c>
      <c r="Q909" s="204">
        <f>IF(ISERROR(Table2[[#This Row],[NSAF]]*Table2[[#This Row],[N-linked GlcNAc]]),0,Table2[[#This Row],[NSAF]]*Table2[[#This Row],[N-linked GlcNAc]])</f>
        <v>0</v>
      </c>
      <c r="R909" s="5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f>Table2[[#This Row],[+++]]+Table2[[#This Row],[++]]</f>
        <v>0</v>
      </c>
      <c r="Y909" s="29">
        <f>Table2[[#This Row],[NSAF]]*Table2[[#This Row],[+++ &amp; ++]]</f>
        <v>0</v>
      </c>
    </row>
    <row r="910" spans="1:25" x14ac:dyDescent="0.2">
      <c r="A910" t="s">
        <v>4578</v>
      </c>
      <c r="B910" t="s">
        <v>4576</v>
      </c>
      <c r="C910" t="s">
        <v>4577</v>
      </c>
      <c r="D910">
        <v>389</v>
      </c>
      <c r="E910">
        <v>98.97</v>
      </c>
      <c r="F910">
        <v>99.74</v>
      </c>
      <c r="G910">
        <v>389</v>
      </c>
      <c r="H910" s="6">
        <v>793</v>
      </c>
      <c r="I910" s="14">
        <v>0.88431876606683801</v>
      </c>
      <c r="J910" s="15">
        <v>4.561254171378729E-4</v>
      </c>
      <c r="K910" t="s">
        <v>34961</v>
      </c>
      <c r="L910">
        <v>0</v>
      </c>
      <c r="M910">
        <v>0</v>
      </c>
      <c r="N910">
        <v>0</v>
      </c>
      <c r="O910">
        <v>0</v>
      </c>
      <c r="P910">
        <v>0</v>
      </c>
      <c r="Q910" s="204">
        <f>IF(ISERROR(Table2[[#This Row],[NSAF]]*Table2[[#This Row],[N-linked GlcNAc]]),0,Table2[[#This Row],[NSAF]]*Table2[[#This Row],[N-linked GlcNAc]])</f>
        <v>0</v>
      </c>
      <c r="R910" s="5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f>Table2[[#This Row],[+++]]+Table2[[#This Row],[++]]</f>
        <v>0</v>
      </c>
      <c r="Y910" s="29">
        <f>Table2[[#This Row],[NSAF]]*Table2[[#This Row],[+++ &amp; ++]]</f>
        <v>0</v>
      </c>
    </row>
    <row r="911" spans="1:25" x14ac:dyDescent="0.2">
      <c r="A911" t="s">
        <v>4584</v>
      </c>
      <c r="B911" t="s">
        <v>4582</v>
      </c>
      <c r="C911" t="s">
        <v>4583</v>
      </c>
      <c r="D911">
        <v>112</v>
      </c>
      <c r="E911">
        <v>100</v>
      </c>
      <c r="F911">
        <v>100</v>
      </c>
      <c r="G911">
        <v>112</v>
      </c>
      <c r="H911" s="6">
        <v>234</v>
      </c>
      <c r="I911" s="14">
        <v>0.8839285714285714</v>
      </c>
      <c r="J911" s="15">
        <v>4.5592415748018646E-4</v>
      </c>
      <c r="K911" t="s">
        <v>34961</v>
      </c>
      <c r="L911">
        <v>0</v>
      </c>
      <c r="M911">
        <v>0</v>
      </c>
      <c r="N911">
        <v>0</v>
      </c>
      <c r="O911">
        <v>0</v>
      </c>
      <c r="P911">
        <v>0</v>
      </c>
      <c r="Q911" s="204">
        <f>IF(ISERROR(Table2[[#This Row],[NSAF]]*Table2[[#This Row],[N-linked GlcNAc]]),0,Table2[[#This Row],[NSAF]]*Table2[[#This Row],[N-linked GlcNAc]])</f>
        <v>0</v>
      </c>
      <c r="R911" s="5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f>Table2[[#This Row],[+++]]+Table2[[#This Row],[++]]</f>
        <v>0</v>
      </c>
      <c r="Y911" s="29">
        <f>Table2[[#This Row],[NSAF]]*Table2[[#This Row],[+++ &amp; ++]]</f>
        <v>0</v>
      </c>
    </row>
    <row r="912" spans="1:25" x14ac:dyDescent="0.2">
      <c r="A912" t="s">
        <v>4590</v>
      </c>
      <c r="B912" t="s">
        <v>4588</v>
      </c>
      <c r="C912" t="s">
        <v>4589</v>
      </c>
      <c r="D912">
        <v>118</v>
      </c>
      <c r="E912">
        <v>99.15</v>
      </c>
      <c r="F912">
        <v>99.15</v>
      </c>
      <c r="G912">
        <v>117</v>
      </c>
      <c r="H912" s="6">
        <v>238</v>
      </c>
      <c r="I912" s="14">
        <v>0.88135593220338981</v>
      </c>
      <c r="J912" s="15">
        <v>4.5459720821171133E-4</v>
      </c>
      <c r="K912" t="s">
        <v>34961</v>
      </c>
      <c r="L912">
        <v>0</v>
      </c>
      <c r="M912">
        <v>0</v>
      </c>
      <c r="N912">
        <v>0</v>
      </c>
      <c r="O912">
        <v>0</v>
      </c>
      <c r="P912">
        <v>0</v>
      </c>
      <c r="Q912" s="204">
        <f>IF(ISERROR(Table2[[#This Row],[NSAF]]*Table2[[#This Row],[N-linked GlcNAc]]),0,Table2[[#This Row],[NSAF]]*Table2[[#This Row],[N-linked GlcNAc]])</f>
        <v>0</v>
      </c>
      <c r="R912" s="5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f>Table2[[#This Row],[+++]]+Table2[[#This Row],[++]]</f>
        <v>0</v>
      </c>
      <c r="Y912" s="29">
        <f>Table2[[#This Row],[NSAF]]*Table2[[#This Row],[+++ &amp; ++]]</f>
        <v>0</v>
      </c>
    </row>
    <row r="913" spans="1:25" x14ac:dyDescent="0.2">
      <c r="A913" t="s">
        <v>4596</v>
      </c>
      <c r="B913" t="s">
        <v>4594</v>
      </c>
      <c r="C913" t="s">
        <v>4595</v>
      </c>
      <c r="D913">
        <v>611</v>
      </c>
      <c r="E913">
        <v>96.24</v>
      </c>
      <c r="F913">
        <v>97.87</v>
      </c>
      <c r="G913">
        <v>611</v>
      </c>
      <c r="H913" s="6">
        <v>1031</v>
      </c>
      <c r="I913" s="14">
        <v>0.8788870703764321</v>
      </c>
      <c r="J913" s="15">
        <v>4.5332378659737035E-4</v>
      </c>
      <c r="K913" t="s">
        <v>34961</v>
      </c>
      <c r="L913">
        <v>0</v>
      </c>
      <c r="M913">
        <v>0</v>
      </c>
      <c r="N913">
        <v>0</v>
      </c>
      <c r="O913">
        <v>0</v>
      </c>
      <c r="P913">
        <v>0</v>
      </c>
      <c r="Q913" s="204">
        <f>IF(ISERROR(Table2[[#This Row],[NSAF]]*Table2[[#This Row],[N-linked GlcNAc]]),0,Table2[[#This Row],[NSAF]]*Table2[[#This Row],[N-linked GlcNAc]])</f>
        <v>0</v>
      </c>
      <c r="R913" s="5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f>Table2[[#This Row],[+++]]+Table2[[#This Row],[++]]</f>
        <v>0</v>
      </c>
      <c r="Y913" s="29">
        <f>Table2[[#This Row],[NSAF]]*Table2[[#This Row],[+++ &amp; ++]]</f>
        <v>0</v>
      </c>
    </row>
    <row r="914" spans="1:25" x14ac:dyDescent="0.2">
      <c r="A914" t="s">
        <v>4602</v>
      </c>
      <c r="B914" t="s">
        <v>4600</v>
      </c>
      <c r="C914" t="s">
        <v>4601</v>
      </c>
      <c r="D914">
        <v>230</v>
      </c>
      <c r="E914">
        <v>96.35</v>
      </c>
      <c r="F914">
        <v>99.54</v>
      </c>
      <c r="G914">
        <v>219</v>
      </c>
      <c r="H914" s="6">
        <v>446</v>
      </c>
      <c r="I914" s="14">
        <v>0.87826086956521743</v>
      </c>
      <c r="J914" s="15">
        <v>4.530007966109679E-4</v>
      </c>
      <c r="K914" t="s">
        <v>34961</v>
      </c>
      <c r="L914">
        <v>0</v>
      </c>
      <c r="M914">
        <v>0</v>
      </c>
      <c r="N914">
        <v>0</v>
      </c>
      <c r="O914">
        <v>0</v>
      </c>
      <c r="P914">
        <v>0</v>
      </c>
      <c r="Q914" s="204">
        <f>IF(ISERROR(Table2[[#This Row],[NSAF]]*Table2[[#This Row],[N-linked GlcNAc]]),0,Table2[[#This Row],[NSAF]]*Table2[[#This Row],[N-linked GlcNAc]])</f>
        <v>0</v>
      </c>
      <c r="R914" s="5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f>Table2[[#This Row],[+++]]+Table2[[#This Row],[++]]</f>
        <v>0</v>
      </c>
      <c r="Y914" s="29">
        <f>Table2[[#This Row],[NSAF]]*Table2[[#This Row],[+++ &amp; ++]]</f>
        <v>0</v>
      </c>
    </row>
    <row r="915" spans="1:25" x14ac:dyDescent="0.2">
      <c r="A915" t="s">
        <v>4608</v>
      </c>
      <c r="B915" t="s">
        <v>4606</v>
      </c>
      <c r="C915" t="s">
        <v>4607</v>
      </c>
      <c r="D915">
        <v>179</v>
      </c>
      <c r="E915">
        <v>95</v>
      </c>
      <c r="F915">
        <v>96.88</v>
      </c>
      <c r="G915">
        <v>160</v>
      </c>
      <c r="H915" s="6">
        <v>311</v>
      </c>
      <c r="I915" s="14">
        <v>0.87709497206703912</v>
      </c>
      <c r="J915" s="15">
        <v>4.523994348587325E-4</v>
      </c>
      <c r="K915" t="s">
        <v>34961</v>
      </c>
      <c r="L915">
        <v>0</v>
      </c>
      <c r="M915">
        <v>0</v>
      </c>
      <c r="N915">
        <v>0</v>
      </c>
      <c r="O915">
        <v>0</v>
      </c>
      <c r="P915">
        <v>0</v>
      </c>
      <c r="Q915" s="204">
        <f>IF(ISERROR(Table2[[#This Row],[NSAF]]*Table2[[#This Row],[N-linked GlcNAc]]),0,Table2[[#This Row],[NSAF]]*Table2[[#This Row],[N-linked GlcNAc]])</f>
        <v>0</v>
      </c>
      <c r="R915" s="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f>Table2[[#This Row],[+++]]+Table2[[#This Row],[++]]</f>
        <v>0</v>
      </c>
      <c r="Y915" s="29">
        <f>Table2[[#This Row],[NSAF]]*Table2[[#This Row],[+++ &amp; ++]]</f>
        <v>0</v>
      </c>
    </row>
    <row r="916" spans="1:25" x14ac:dyDescent="0.2">
      <c r="A916" t="s">
        <v>4614</v>
      </c>
      <c r="B916" t="s">
        <v>4612</v>
      </c>
      <c r="C916" t="s">
        <v>4613</v>
      </c>
      <c r="D916">
        <v>862</v>
      </c>
      <c r="E916">
        <v>97.33</v>
      </c>
      <c r="F916">
        <v>98.49</v>
      </c>
      <c r="G916">
        <v>862</v>
      </c>
      <c r="H916" s="6">
        <v>1746</v>
      </c>
      <c r="I916" s="14">
        <v>0.87587006960556846</v>
      </c>
      <c r="J916" s="15">
        <v>4.5176763876027758E-4</v>
      </c>
      <c r="K916" t="s">
        <v>34961</v>
      </c>
      <c r="L916">
        <v>0</v>
      </c>
      <c r="M916">
        <v>0</v>
      </c>
      <c r="N916">
        <v>0</v>
      </c>
      <c r="O916">
        <v>0</v>
      </c>
      <c r="P916">
        <v>0</v>
      </c>
      <c r="Q916" s="204">
        <f>IF(ISERROR(Table2[[#This Row],[NSAF]]*Table2[[#This Row],[N-linked GlcNAc]]),0,Table2[[#This Row],[NSAF]]*Table2[[#This Row],[N-linked GlcNAc]])</f>
        <v>0</v>
      </c>
      <c r="R916" s="5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f>Table2[[#This Row],[+++]]+Table2[[#This Row],[++]]</f>
        <v>0</v>
      </c>
      <c r="Y916" s="29">
        <f>Table2[[#This Row],[NSAF]]*Table2[[#This Row],[+++ &amp; ++]]</f>
        <v>0</v>
      </c>
    </row>
    <row r="917" spans="1:25" x14ac:dyDescent="0.2">
      <c r="A917" t="s">
        <v>4620</v>
      </c>
      <c r="B917" t="s">
        <v>4618</v>
      </c>
      <c r="C917" t="s">
        <v>4619</v>
      </c>
      <c r="D917">
        <v>637</v>
      </c>
      <c r="E917">
        <v>97.33</v>
      </c>
      <c r="F917">
        <v>98.43</v>
      </c>
      <c r="G917">
        <v>637</v>
      </c>
      <c r="H917" s="6">
        <v>1298</v>
      </c>
      <c r="I917" s="14">
        <v>0.87127158555729989</v>
      </c>
      <c r="J917" s="15">
        <v>4.4939577294084317E-4</v>
      </c>
      <c r="K917" t="s">
        <v>34961</v>
      </c>
      <c r="L917">
        <v>0</v>
      </c>
      <c r="M917">
        <v>0</v>
      </c>
      <c r="N917">
        <v>0</v>
      </c>
      <c r="O917">
        <v>0</v>
      </c>
      <c r="P917">
        <v>0</v>
      </c>
      <c r="Q917" s="204">
        <f>IF(ISERROR(Table2[[#This Row],[NSAF]]*Table2[[#This Row],[N-linked GlcNAc]]),0,Table2[[#This Row],[NSAF]]*Table2[[#This Row],[N-linked GlcNAc]])</f>
        <v>0</v>
      </c>
      <c r="R917" s="5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f>Table2[[#This Row],[+++]]+Table2[[#This Row],[++]]</f>
        <v>0</v>
      </c>
      <c r="Y917" s="29">
        <f>Table2[[#This Row],[NSAF]]*Table2[[#This Row],[+++ &amp; ++]]</f>
        <v>0</v>
      </c>
    </row>
    <row r="918" spans="1:25" x14ac:dyDescent="0.2">
      <c r="A918" t="s">
        <v>4626</v>
      </c>
      <c r="B918" t="s">
        <v>4624</v>
      </c>
      <c r="C918" t="s">
        <v>4625</v>
      </c>
      <c r="D918">
        <v>235</v>
      </c>
      <c r="E918">
        <v>98.67</v>
      </c>
      <c r="F918">
        <v>100</v>
      </c>
      <c r="G918">
        <v>226</v>
      </c>
      <c r="H918" s="6">
        <v>412</v>
      </c>
      <c r="I918" s="14">
        <v>0.86808510638297876</v>
      </c>
      <c r="J918" s="15">
        <v>4.4775220933192781E-4</v>
      </c>
      <c r="K918" t="s">
        <v>34961</v>
      </c>
      <c r="L918">
        <v>0</v>
      </c>
      <c r="M918">
        <v>0</v>
      </c>
      <c r="N918">
        <v>0</v>
      </c>
      <c r="O918">
        <v>0</v>
      </c>
      <c r="P918">
        <v>0</v>
      </c>
      <c r="Q918" s="204">
        <f>IF(ISERROR(Table2[[#This Row],[NSAF]]*Table2[[#This Row],[N-linked GlcNAc]]),0,Table2[[#This Row],[NSAF]]*Table2[[#This Row],[N-linked GlcNAc]])</f>
        <v>0</v>
      </c>
      <c r="R918" s="5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f>Table2[[#This Row],[+++]]+Table2[[#This Row],[++]]</f>
        <v>0</v>
      </c>
      <c r="Y918" s="29">
        <f>Table2[[#This Row],[NSAF]]*Table2[[#This Row],[+++ &amp; ++]]</f>
        <v>0</v>
      </c>
    </row>
    <row r="919" spans="1:25" x14ac:dyDescent="0.2">
      <c r="A919" t="s">
        <v>4632</v>
      </c>
      <c r="B919" t="s">
        <v>4630</v>
      </c>
      <c r="C919" t="s">
        <v>4631</v>
      </c>
      <c r="D919">
        <v>219</v>
      </c>
      <c r="E919">
        <v>89.95</v>
      </c>
      <c r="F919">
        <v>94.52</v>
      </c>
      <c r="G919">
        <v>219</v>
      </c>
      <c r="H919" s="6">
        <v>412</v>
      </c>
      <c r="I919" s="14">
        <v>0.86757990867579904</v>
      </c>
      <c r="J919" s="15">
        <v>4.4749163189789989E-4</v>
      </c>
      <c r="K919" t="s">
        <v>34961</v>
      </c>
      <c r="L919">
        <v>0</v>
      </c>
      <c r="M919">
        <v>0</v>
      </c>
      <c r="N919">
        <v>0</v>
      </c>
      <c r="O919">
        <v>0</v>
      </c>
      <c r="P919">
        <v>0</v>
      </c>
      <c r="Q919" s="204">
        <f>IF(ISERROR(Table2[[#This Row],[NSAF]]*Table2[[#This Row],[N-linked GlcNAc]]),0,Table2[[#This Row],[NSAF]]*Table2[[#This Row],[N-linked GlcNAc]])</f>
        <v>0</v>
      </c>
      <c r="R919" s="5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f>Table2[[#This Row],[+++]]+Table2[[#This Row],[++]]</f>
        <v>0</v>
      </c>
      <c r="Y919" s="29">
        <f>Table2[[#This Row],[NSAF]]*Table2[[#This Row],[+++ &amp; ++]]</f>
        <v>0</v>
      </c>
    </row>
    <row r="920" spans="1:25" x14ac:dyDescent="0.2">
      <c r="A920" t="s">
        <v>4638</v>
      </c>
      <c r="B920" t="s">
        <v>4636</v>
      </c>
      <c r="C920" t="s">
        <v>4637</v>
      </c>
      <c r="D920">
        <v>436</v>
      </c>
      <c r="E920">
        <v>99.76</v>
      </c>
      <c r="F920">
        <v>100</v>
      </c>
      <c r="G920">
        <v>415</v>
      </c>
      <c r="H920" s="6">
        <v>859</v>
      </c>
      <c r="I920" s="14">
        <v>0.8669724770642202</v>
      </c>
      <c r="J920" s="15">
        <v>4.4717832293302695E-4</v>
      </c>
      <c r="K920" t="s">
        <v>34961</v>
      </c>
      <c r="L920">
        <v>0</v>
      </c>
      <c r="M920">
        <v>0</v>
      </c>
      <c r="N920">
        <v>0</v>
      </c>
      <c r="O920">
        <v>0</v>
      </c>
      <c r="P920">
        <v>0</v>
      </c>
      <c r="Q920" s="204">
        <f>IF(ISERROR(Table2[[#This Row],[NSAF]]*Table2[[#This Row],[N-linked GlcNAc]]),0,Table2[[#This Row],[NSAF]]*Table2[[#This Row],[N-linked GlcNAc]])</f>
        <v>0</v>
      </c>
      <c r="R920" s="5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f>Table2[[#This Row],[+++]]+Table2[[#This Row],[++]]</f>
        <v>0</v>
      </c>
      <c r="Y920" s="29">
        <f>Table2[[#This Row],[NSAF]]*Table2[[#This Row],[+++ &amp; ++]]</f>
        <v>0</v>
      </c>
    </row>
    <row r="921" spans="1:25" x14ac:dyDescent="0.2">
      <c r="A921" t="s">
        <v>4644</v>
      </c>
      <c r="B921" t="s">
        <v>4642</v>
      </c>
      <c r="C921" t="s">
        <v>4643</v>
      </c>
      <c r="D921">
        <v>706</v>
      </c>
      <c r="E921">
        <v>95.33</v>
      </c>
      <c r="F921">
        <v>97.45</v>
      </c>
      <c r="G921">
        <v>706</v>
      </c>
      <c r="H921" s="6">
        <v>1389</v>
      </c>
      <c r="I921" s="14">
        <v>0.86685552407932009</v>
      </c>
      <c r="J921" s="15">
        <v>4.4711799940369562E-4</v>
      </c>
      <c r="K921" t="s">
        <v>34961</v>
      </c>
      <c r="L921">
        <v>0</v>
      </c>
      <c r="M921">
        <v>0</v>
      </c>
      <c r="N921">
        <v>0</v>
      </c>
      <c r="O921">
        <v>0</v>
      </c>
      <c r="P921">
        <v>0</v>
      </c>
      <c r="Q921" s="204">
        <f>IF(ISERROR(Table2[[#This Row],[NSAF]]*Table2[[#This Row],[N-linked GlcNAc]]),0,Table2[[#This Row],[NSAF]]*Table2[[#This Row],[N-linked GlcNAc]])</f>
        <v>0</v>
      </c>
      <c r="R921" s="5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f>Table2[[#This Row],[+++]]+Table2[[#This Row],[++]]</f>
        <v>0</v>
      </c>
      <c r="Y921" s="29">
        <f>Table2[[#This Row],[NSAF]]*Table2[[#This Row],[+++ &amp; ++]]</f>
        <v>0</v>
      </c>
    </row>
    <row r="922" spans="1:25" x14ac:dyDescent="0.2">
      <c r="A922" t="s">
        <v>4644</v>
      </c>
      <c r="B922" t="s">
        <v>4642</v>
      </c>
      <c r="C922" t="s">
        <v>4643</v>
      </c>
      <c r="D922">
        <v>706</v>
      </c>
      <c r="E922">
        <v>95.33</v>
      </c>
      <c r="F922">
        <v>97.45</v>
      </c>
      <c r="G922">
        <v>706</v>
      </c>
      <c r="H922" s="6">
        <v>1389</v>
      </c>
      <c r="I922" s="14">
        <v>0.86685552407932009</v>
      </c>
      <c r="J922" s="15">
        <v>4.4711799940369562E-4</v>
      </c>
      <c r="K922" t="s">
        <v>34961</v>
      </c>
      <c r="L922">
        <v>0</v>
      </c>
      <c r="M922">
        <v>0</v>
      </c>
      <c r="N922">
        <v>0</v>
      </c>
      <c r="O922">
        <v>0</v>
      </c>
      <c r="P922">
        <v>0</v>
      </c>
      <c r="Q922" s="204">
        <f>IF(ISERROR(Table2[[#This Row],[NSAF]]*Table2[[#This Row],[N-linked GlcNAc]]),0,Table2[[#This Row],[NSAF]]*Table2[[#This Row],[N-linked GlcNAc]])</f>
        <v>0</v>
      </c>
      <c r="R922" s="5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f>Table2[[#This Row],[+++]]+Table2[[#This Row],[++]]</f>
        <v>0</v>
      </c>
      <c r="Y922" s="29">
        <f>Table2[[#This Row],[NSAF]]*Table2[[#This Row],[+++ &amp; ++]]</f>
        <v>0</v>
      </c>
    </row>
    <row r="923" spans="1:25" x14ac:dyDescent="0.2">
      <c r="A923" t="s">
        <v>4652</v>
      </c>
      <c r="B923" t="s">
        <v>4650</v>
      </c>
      <c r="C923" t="s">
        <v>4651</v>
      </c>
      <c r="D923">
        <v>4691</v>
      </c>
      <c r="E923">
        <v>96.63</v>
      </c>
      <c r="F923">
        <v>98.08</v>
      </c>
      <c r="G923">
        <v>4695</v>
      </c>
      <c r="H923" s="6">
        <v>9080</v>
      </c>
      <c r="I923" s="14">
        <v>0.86548710296312092</v>
      </c>
      <c r="J923" s="15">
        <v>4.4641217738973705E-4</v>
      </c>
      <c r="K923" t="s">
        <v>34961</v>
      </c>
      <c r="L923">
        <v>0</v>
      </c>
      <c r="M923">
        <v>0</v>
      </c>
      <c r="N923">
        <v>0</v>
      </c>
      <c r="O923">
        <v>0</v>
      </c>
      <c r="P923">
        <v>0</v>
      </c>
      <c r="Q923" s="204">
        <f>IF(ISERROR(Table2[[#This Row],[NSAF]]*Table2[[#This Row],[N-linked GlcNAc]]),0,Table2[[#This Row],[NSAF]]*Table2[[#This Row],[N-linked GlcNAc]])</f>
        <v>0</v>
      </c>
      <c r="R923" s="5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f>Table2[[#This Row],[+++]]+Table2[[#This Row],[++]]</f>
        <v>0</v>
      </c>
      <c r="Y923" s="29">
        <f>Table2[[#This Row],[NSAF]]*Table2[[#This Row],[+++ &amp; ++]]</f>
        <v>0</v>
      </c>
    </row>
    <row r="924" spans="1:25" x14ac:dyDescent="0.2">
      <c r="A924" t="s">
        <v>4658</v>
      </c>
      <c r="B924" t="s">
        <v>4656</v>
      </c>
      <c r="C924" t="s">
        <v>4657</v>
      </c>
      <c r="D924">
        <v>518</v>
      </c>
      <c r="E924">
        <v>99.23</v>
      </c>
      <c r="F924">
        <v>99.42</v>
      </c>
      <c r="G924">
        <v>518</v>
      </c>
      <c r="H924" s="6">
        <v>941</v>
      </c>
      <c r="I924" s="14">
        <v>0.86486486486486491</v>
      </c>
      <c r="J924" s="15">
        <v>4.4609123134288519E-4</v>
      </c>
      <c r="K924" t="s">
        <v>34961</v>
      </c>
      <c r="L924">
        <v>0</v>
      </c>
      <c r="M924">
        <v>0</v>
      </c>
      <c r="N924">
        <v>0</v>
      </c>
      <c r="O924">
        <v>0</v>
      </c>
      <c r="P924">
        <v>0</v>
      </c>
      <c r="Q924" s="204">
        <f>IF(ISERROR(Table2[[#This Row],[NSAF]]*Table2[[#This Row],[N-linked GlcNAc]]),0,Table2[[#This Row],[NSAF]]*Table2[[#This Row],[N-linked GlcNAc]])</f>
        <v>0</v>
      </c>
      <c r="R924" s="5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f>Table2[[#This Row],[+++]]+Table2[[#This Row],[++]]</f>
        <v>0</v>
      </c>
      <c r="Y924" s="29">
        <f>Table2[[#This Row],[NSAF]]*Table2[[#This Row],[+++ &amp; ++]]</f>
        <v>0</v>
      </c>
    </row>
    <row r="925" spans="1:25" x14ac:dyDescent="0.2">
      <c r="A925" t="s">
        <v>4664</v>
      </c>
      <c r="B925" t="s">
        <v>4662</v>
      </c>
      <c r="C925" t="s">
        <v>4663</v>
      </c>
      <c r="D925">
        <v>1344</v>
      </c>
      <c r="E925">
        <v>85.35</v>
      </c>
      <c r="F925">
        <v>91.8</v>
      </c>
      <c r="G925">
        <v>1256</v>
      </c>
      <c r="H925" s="6">
        <v>2098</v>
      </c>
      <c r="I925" s="14">
        <v>0.86309523809523814</v>
      </c>
      <c r="J925" s="15">
        <v>4.4517847026684875E-4</v>
      </c>
      <c r="K925" t="s">
        <v>34961</v>
      </c>
      <c r="L925">
        <v>0</v>
      </c>
      <c r="M925">
        <v>0</v>
      </c>
      <c r="N925">
        <v>0</v>
      </c>
      <c r="O925">
        <v>0</v>
      </c>
      <c r="P925">
        <v>0</v>
      </c>
      <c r="Q925" s="204">
        <f>IF(ISERROR(Table2[[#This Row],[NSAF]]*Table2[[#This Row],[N-linked GlcNAc]]),0,Table2[[#This Row],[NSAF]]*Table2[[#This Row],[N-linked GlcNAc]])</f>
        <v>0</v>
      </c>
      <c r="R925" s="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f>Table2[[#This Row],[+++]]+Table2[[#This Row],[++]]</f>
        <v>0</v>
      </c>
      <c r="Y925" s="29">
        <f>Table2[[#This Row],[NSAF]]*Table2[[#This Row],[+++ &amp; ++]]</f>
        <v>0</v>
      </c>
    </row>
    <row r="926" spans="1:25" x14ac:dyDescent="0.2">
      <c r="A926" t="s">
        <v>4670</v>
      </c>
      <c r="B926" t="s">
        <v>4668</v>
      </c>
      <c r="C926" t="s">
        <v>4669</v>
      </c>
      <c r="D926">
        <v>174</v>
      </c>
      <c r="E926">
        <v>100</v>
      </c>
      <c r="F926">
        <v>100</v>
      </c>
      <c r="G926">
        <v>174</v>
      </c>
      <c r="H926" s="6">
        <v>358</v>
      </c>
      <c r="I926" s="14">
        <v>0.86206896551724133</v>
      </c>
      <c r="J926" s="15">
        <v>4.4464912606914734E-4</v>
      </c>
      <c r="K926" t="s">
        <v>34961</v>
      </c>
      <c r="L926">
        <v>0</v>
      </c>
      <c r="M926">
        <v>0</v>
      </c>
      <c r="N926">
        <v>0</v>
      </c>
      <c r="O926">
        <v>0</v>
      </c>
      <c r="P926">
        <v>0</v>
      </c>
      <c r="Q926" s="204">
        <f>IF(ISERROR(Table2[[#This Row],[NSAF]]*Table2[[#This Row],[N-linked GlcNAc]]),0,Table2[[#This Row],[NSAF]]*Table2[[#This Row],[N-linked GlcNAc]])</f>
        <v>0</v>
      </c>
      <c r="R926" s="5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f>Table2[[#This Row],[+++]]+Table2[[#This Row],[++]]</f>
        <v>0</v>
      </c>
      <c r="Y926" s="29">
        <f>Table2[[#This Row],[NSAF]]*Table2[[#This Row],[+++ &amp; ++]]</f>
        <v>0</v>
      </c>
    </row>
    <row r="927" spans="1:25" x14ac:dyDescent="0.2">
      <c r="A927" t="s">
        <v>4676</v>
      </c>
      <c r="B927" t="s">
        <v>4674</v>
      </c>
      <c r="C927" t="s">
        <v>4675</v>
      </c>
      <c r="D927">
        <v>977</v>
      </c>
      <c r="E927">
        <v>92.32</v>
      </c>
      <c r="F927">
        <v>95.09</v>
      </c>
      <c r="G927">
        <v>977</v>
      </c>
      <c r="H927" s="6">
        <v>1795</v>
      </c>
      <c r="I927" s="14">
        <v>0.86182190378710333</v>
      </c>
      <c r="J927" s="15">
        <v>4.445216933615738E-4</v>
      </c>
      <c r="K927" t="s">
        <v>34961</v>
      </c>
      <c r="L927">
        <v>0</v>
      </c>
      <c r="M927">
        <v>0</v>
      </c>
      <c r="N927">
        <v>0</v>
      </c>
      <c r="O927">
        <v>0</v>
      </c>
      <c r="P927">
        <v>0</v>
      </c>
      <c r="Q927" s="204">
        <f>IF(ISERROR(Table2[[#This Row],[NSAF]]*Table2[[#This Row],[N-linked GlcNAc]]),0,Table2[[#This Row],[NSAF]]*Table2[[#This Row],[N-linked GlcNAc]])</f>
        <v>0</v>
      </c>
      <c r="R927" s="5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f>Table2[[#This Row],[+++]]+Table2[[#This Row],[++]]</f>
        <v>0</v>
      </c>
      <c r="Y927" s="29">
        <f>Table2[[#This Row],[NSAF]]*Table2[[#This Row],[+++ &amp; ++]]</f>
        <v>0</v>
      </c>
    </row>
    <row r="928" spans="1:25" x14ac:dyDescent="0.2">
      <c r="A928" t="s">
        <v>4682</v>
      </c>
      <c r="B928" t="s">
        <v>4680</v>
      </c>
      <c r="C928" t="s">
        <v>4681</v>
      </c>
      <c r="D928">
        <v>169</v>
      </c>
      <c r="E928">
        <v>100</v>
      </c>
      <c r="F928">
        <v>100</v>
      </c>
      <c r="G928">
        <v>166</v>
      </c>
      <c r="H928" s="6">
        <v>348</v>
      </c>
      <c r="I928" s="14">
        <v>0.85798816568047342</v>
      </c>
      <c r="J928" s="15">
        <v>4.4254427813509228E-4</v>
      </c>
      <c r="K928" t="s">
        <v>34961</v>
      </c>
      <c r="L928">
        <v>0</v>
      </c>
      <c r="M928">
        <v>0</v>
      </c>
      <c r="N928">
        <v>0</v>
      </c>
      <c r="O928">
        <v>0</v>
      </c>
      <c r="P928">
        <v>0</v>
      </c>
      <c r="Q928" s="204">
        <f>IF(ISERROR(Table2[[#This Row],[NSAF]]*Table2[[#This Row],[N-linked GlcNAc]]),0,Table2[[#This Row],[NSAF]]*Table2[[#This Row],[N-linked GlcNAc]])</f>
        <v>0</v>
      </c>
      <c r="R928" s="5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f>Table2[[#This Row],[+++]]+Table2[[#This Row],[++]]</f>
        <v>0</v>
      </c>
      <c r="Y928" s="29">
        <f>Table2[[#This Row],[NSAF]]*Table2[[#This Row],[+++ &amp; ++]]</f>
        <v>0</v>
      </c>
    </row>
    <row r="929" spans="1:25" x14ac:dyDescent="0.2">
      <c r="A929" t="s">
        <v>4688</v>
      </c>
      <c r="B929" t="s">
        <v>4686</v>
      </c>
      <c r="C929" t="s">
        <v>4687</v>
      </c>
      <c r="D929">
        <v>465</v>
      </c>
      <c r="E929">
        <v>95.48</v>
      </c>
      <c r="F929">
        <v>97.42</v>
      </c>
      <c r="G929">
        <v>465</v>
      </c>
      <c r="H929" s="6">
        <v>772</v>
      </c>
      <c r="I929" s="14">
        <v>0.8559139784946237</v>
      </c>
      <c r="J929" s="15">
        <v>4.4147442693248163E-4</v>
      </c>
      <c r="K929" t="s">
        <v>34961</v>
      </c>
      <c r="L929">
        <v>0</v>
      </c>
      <c r="M929">
        <v>0</v>
      </c>
      <c r="N929">
        <v>0</v>
      </c>
      <c r="O929">
        <v>0</v>
      </c>
      <c r="P929">
        <v>0</v>
      </c>
      <c r="Q929" s="204">
        <f>IF(ISERROR(Table2[[#This Row],[NSAF]]*Table2[[#This Row],[N-linked GlcNAc]]),0,Table2[[#This Row],[NSAF]]*Table2[[#This Row],[N-linked GlcNAc]])</f>
        <v>0</v>
      </c>
      <c r="R929" s="5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f>Table2[[#This Row],[+++]]+Table2[[#This Row],[++]]</f>
        <v>0</v>
      </c>
      <c r="Y929" s="29">
        <f>Table2[[#This Row],[NSAF]]*Table2[[#This Row],[+++ &amp; ++]]</f>
        <v>0</v>
      </c>
    </row>
    <row r="930" spans="1:25" x14ac:dyDescent="0.2">
      <c r="A930" t="s">
        <v>4694</v>
      </c>
      <c r="B930" t="s">
        <v>4692</v>
      </c>
      <c r="C930" t="s">
        <v>4693</v>
      </c>
      <c r="D930">
        <v>330</v>
      </c>
      <c r="E930">
        <v>98.72</v>
      </c>
      <c r="F930">
        <v>99.68</v>
      </c>
      <c r="G930">
        <v>313</v>
      </c>
      <c r="H930" s="6">
        <v>644</v>
      </c>
      <c r="I930" s="14">
        <v>0.8545454545454545</v>
      </c>
      <c r="J930" s="15">
        <v>4.407685518779984E-4</v>
      </c>
      <c r="K930" t="s">
        <v>34961</v>
      </c>
      <c r="L930">
        <v>0</v>
      </c>
      <c r="M930">
        <v>0</v>
      </c>
      <c r="N930">
        <v>0</v>
      </c>
      <c r="O930">
        <v>0</v>
      </c>
      <c r="P930">
        <v>0</v>
      </c>
      <c r="Q930" s="204">
        <f>IF(ISERROR(Table2[[#This Row],[NSAF]]*Table2[[#This Row],[N-linked GlcNAc]]),0,Table2[[#This Row],[NSAF]]*Table2[[#This Row],[N-linked GlcNAc]])</f>
        <v>0</v>
      </c>
      <c r="R930" s="5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f>Table2[[#This Row],[+++]]+Table2[[#This Row],[++]]</f>
        <v>0</v>
      </c>
      <c r="Y930" s="29">
        <f>Table2[[#This Row],[NSAF]]*Table2[[#This Row],[+++ &amp; ++]]</f>
        <v>0</v>
      </c>
    </row>
    <row r="931" spans="1:25" x14ac:dyDescent="0.2">
      <c r="A931" t="s">
        <v>4700</v>
      </c>
      <c r="B931" t="s">
        <v>4698</v>
      </c>
      <c r="C931" t="s">
        <v>4699</v>
      </c>
      <c r="D931">
        <v>185</v>
      </c>
      <c r="E931">
        <v>99.46</v>
      </c>
      <c r="F931">
        <v>100</v>
      </c>
      <c r="G931">
        <v>185</v>
      </c>
      <c r="H931" s="6">
        <v>368</v>
      </c>
      <c r="I931" s="14">
        <v>0.8540540540540541</v>
      </c>
      <c r="J931" s="15">
        <v>4.4051509095109908E-4</v>
      </c>
      <c r="K931" t="s">
        <v>34961</v>
      </c>
      <c r="L931">
        <v>0</v>
      </c>
      <c r="M931">
        <v>0</v>
      </c>
      <c r="N931">
        <v>0</v>
      </c>
      <c r="O931">
        <v>0</v>
      </c>
      <c r="P931">
        <v>0</v>
      </c>
      <c r="Q931" s="204">
        <f>IF(ISERROR(Table2[[#This Row],[NSAF]]*Table2[[#This Row],[N-linked GlcNAc]]),0,Table2[[#This Row],[NSAF]]*Table2[[#This Row],[N-linked GlcNAc]])</f>
        <v>0</v>
      </c>
      <c r="R931" s="5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f>Table2[[#This Row],[+++]]+Table2[[#This Row],[++]]</f>
        <v>0</v>
      </c>
      <c r="Y931" s="29">
        <f>Table2[[#This Row],[NSAF]]*Table2[[#This Row],[+++ &amp; ++]]</f>
        <v>0</v>
      </c>
    </row>
    <row r="932" spans="1:25" x14ac:dyDescent="0.2">
      <c r="A932" t="s">
        <v>4706</v>
      </c>
      <c r="B932" t="s">
        <v>4704</v>
      </c>
      <c r="C932" t="s">
        <v>4705</v>
      </c>
      <c r="D932">
        <v>178</v>
      </c>
      <c r="E932">
        <v>100</v>
      </c>
      <c r="F932">
        <v>100</v>
      </c>
      <c r="G932">
        <v>178</v>
      </c>
      <c r="H932" s="6">
        <v>373</v>
      </c>
      <c r="I932" s="14">
        <v>0.8539325842696629</v>
      </c>
      <c r="J932" s="15">
        <v>4.4045243768826999E-4</v>
      </c>
      <c r="K932" t="s">
        <v>34961</v>
      </c>
      <c r="L932">
        <v>0</v>
      </c>
      <c r="M932">
        <v>0</v>
      </c>
      <c r="N932">
        <v>0</v>
      </c>
      <c r="O932">
        <v>0</v>
      </c>
      <c r="P932">
        <v>0</v>
      </c>
      <c r="Q932" s="204">
        <f>IF(ISERROR(Table2[[#This Row],[NSAF]]*Table2[[#This Row],[N-linked GlcNAc]]),0,Table2[[#This Row],[NSAF]]*Table2[[#This Row],[N-linked GlcNAc]])</f>
        <v>0</v>
      </c>
      <c r="R932" s="5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f>Table2[[#This Row],[+++]]+Table2[[#This Row],[++]]</f>
        <v>0</v>
      </c>
      <c r="Y932" s="29">
        <f>Table2[[#This Row],[NSAF]]*Table2[[#This Row],[+++ &amp; ++]]</f>
        <v>0</v>
      </c>
    </row>
    <row r="933" spans="1:25" x14ac:dyDescent="0.2">
      <c r="A933" t="s">
        <v>4712</v>
      </c>
      <c r="B933" t="s">
        <v>4710</v>
      </c>
      <c r="C933" t="s">
        <v>4711</v>
      </c>
      <c r="D933">
        <v>164</v>
      </c>
      <c r="E933">
        <v>99.39</v>
      </c>
      <c r="F933">
        <v>99.39</v>
      </c>
      <c r="G933">
        <v>164</v>
      </c>
      <c r="H933" s="6">
        <v>314</v>
      </c>
      <c r="I933" s="14">
        <v>0.85365853658536583</v>
      </c>
      <c r="J933" s="15">
        <v>4.4031108581481422E-4</v>
      </c>
      <c r="K933" t="s">
        <v>34961</v>
      </c>
      <c r="L933">
        <v>0</v>
      </c>
      <c r="M933">
        <v>0</v>
      </c>
      <c r="N933">
        <v>0</v>
      </c>
      <c r="O933">
        <v>0</v>
      </c>
      <c r="P933">
        <v>0</v>
      </c>
      <c r="Q933" s="204">
        <f>IF(ISERROR(Table2[[#This Row],[NSAF]]*Table2[[#This Row],[N-linked GlcNAc]]),0,Table2[[#This Row],[NSAF]]*Table2[[#This Row],[N-linked GlcNAc]])</f>
        <v>0</v>
      </c>
      <c r="R933" s="5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f>Table2[[#This Row],[+++]]+Table2[[#This Row],[++]]</f>
        <v>0</v>
      </c>
      <c r="Y933" s="29">
        <f>Table2[[#This Row],[NSAF]]*Table2[[#This Row],[+++ &amp; ++]]</f>
        <v>0</v>
      </c>
    </row>
    <row r="934" spans="1:25" x14ac:dyDescent="0.2">
      <c r="A934" t="s">
        <v>4718</v>
      </c>
      <c r="B934" t="s">
        <v>4716</v>
      </c>
      <c r="C934" t="s">
        <v>4717</v>
      </c>
      <c r="D934">
        <v>149</v>
      </c>
      <c r="E934">
        <v>100</v>
      </c>
      <c r="F934">
        <v>100</v>
      </c>
      <c r="G934">
        <v>149</v>
      </c>
      <c r="H934" s="6">
        <v>286</v>
      </c>
      <c r="I934" s="14">
        <v>0.8523489932885906</v>
      </c>
      <c r="J934" s="15">
        <v>4.3963563256715964E-4</v>
      </c>
      <c r="K934" t="s">
        <v>34961</v>
      </c>
      <c r="L934">
        <v>0</v>
      </c>
      <c r="M934">
        <v>0</v>
      </c>
      <c r="N934">
        <v>0</v>
      </c>
      <c r="O934">
        <v>0</v>
      </c>
      <c r="P934">
        <v>0</v>
      </c>
      <c r="Q934" s="204">
        <f>IF(ISERROR(Table2[[#This Row],[NSAF]]*Table2[[#This Row],[N-linked GlcNAc]]),0,Table2[[#This Row],[NSAF]]*Table2[[#This Row],[N-linked GlcNAc]])</f>
        <v>0</v>
      </c>
      <c r="R934" s="5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f>Table2[[#This Row],[+++]]+Table2[[#This Row],[++]]</f>
        <v>0</v>
      </c>
      <c r="Y934" s="29">
        <f>Table2[[#This Row],[NSAF]]*Table2[[#This Row],[+++ &amp; ++]]</f>
        <v>0</v>
      </c>
    </row>
    <row r="935" spans="1:25" x14ac:dyDescent="0.2">
      <c r="A935" t="s">
        <v>4724</v>
      </c>
      <c r="B935" t="s">
        <v>4722</v>
      </c>
      <c r="C935" t="s">
        <v>4723</v>
      </c>
      <c r="D935">
        <v>501</v>
      </c>
      <c r="E935">
        <v>98.4</v>
      </c>
      <c r="F935">
        <v>99.4</v>
      </c>
      <c r="G935">
        <v>501</v>
      </c>
      <c r="H935" s="6">
        <v>1031</v>
      </c>
      <c r="I935" s="14">
        <v>0.85029940119760483</v>
      </c>
      <c r="J935" s="15">
        <v>4.3857846734197579E-4</v>
      </c>
      <c r="K935" t="s">
        <v>34961</v>
      </c>
      <c r="L935">
        <v>0</v>
      </c>
      <c r="M935">
        <v>0</v>
      </c>
      <c r="N935">
        <v>0</v>
      </c>
      <c r="O935">
        <v>0</v>
      </c>
      <c r="P935">
        <v>0</v>
      </c>
      <c r="Q935" s="204">
        <f>IF(ISERROR(Table2[[#This Row],[NSAF]]*Table2[[#This Row],[N-linked GlcNAc]]),0,Table2[[#This Row],[NSAF]]*Table2[[#This Row],[N-linked GlcNAc]])</f>
        <v>0</v>
      </c>
      <c r="R935" s="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f>Table2[[#This Row],[+++]]+Table2[[#This Row],[++]]</f>
        <v>0</v>
      </c>
      <c r="Y935" s="29">
        <f>Table2[[#This Row],[NSAF]]*Table2[[#This Row],[+++ &amp; ++]]</f>
        <v>0</v>
      </c>
    </row>
    <row r="936" spans="1:25" x14ac:dyDescent="0.2">
      <c r="A936" t="s">
        <v>4730</v>
      </c>
      <c r="B936" t="s">
        <v>4728</v>
      </c>
      <c r="C936" t="s">
        <v>4729</v>
      </c>
      <c r="D936">
        <v>146</v>
      </c>
      <c r="E936">
        <v>100</v>
      </c>
      <c r="F936">
        <v>100</v>
      </c>
      <c r="G936">
        <v>146</v>
      </c>
      <c r="H936" s="6">
        <v>300</v>
      </c>
      <c r="I936" s="14">
        <v>0.84931506849315064</v>
      </c>
      <c r="J936" s="15">
        <v>4.3807075543689147E-4</v>
      </c>
      <c r="K936" t="s">
        <v>34961</v>
      </c>
      <c r="L936">
        <v>0</v>
      </c>
      <c r="M936">
        <v>0</v>
      </c>
      <c r="N936">
        <v>0</v>
      </c>
      <c r="O936">
        <v>0</v>
      </c>
      <c r="P936">
        <v>0</v>
      </c>
      <c r="Q936" s="204">
        <f>IF(ISERROR(Table2[[#This Row],[NSAF]]*Table2[[#This Row],[N-linked GlcNAc]]),0,Table2[[#This Row],[NSAF]]*Table2[[#This Row],[N-linked GlcNAc]])</f>
        <v>0</v>
      </c>
      <c r="R936" s="5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f>Table2[[#This Row],[+++]]+Table2[[#This Row],[++]]</f>
        <v>0</v>
      </c>
      <c r="Y936" s="29">
        <f>Table2[[#This Row],[NSAF]]*Table2[[#This Row],[+++ &amp; ++]]</f>
        <v>0</v>
      </c>
    </row>
    <row r="937" spans="1:25" x14ac:dyDescent="0.2">
      <c r="A937" t="s">
        <v>4735</v>
      </c>
      <c r="B937" t="s">
        <v>4733</v>
      </c>
      <c r="C937" t="s">
        <v>4734</v>
      </c>
      <c r="D937">
        <v>184</v>
      </c>
      <c r="E937">
        <v>90.3</v>
      </c>
      <c r="F937">
        <v>93.94</v>
      </c>
      <c r="G937">
        <v>165</v>
      </c>
      <c r="H937" s="6">
        <v>315</v>
      </c>
      <c r="I937" s="14">
        <v>0.84782608695652173</v>
      </c>
      <c r="J937" s="15">
        <v>4.373027492036571E-4</v>
      </c>
      <c r="K937" t="s">
        <v>34961</v>
      </c>
      <c r="L937">
        <v>0</v>
      </c>
      <c r="M937">
        <v>0</v>
      </c>
      <c r="N937">
        <v>0</v>
      </c>
      <c r="O937">
        <v>0</v>
      </c>
      <c r="P937">
        <v>0</v>
      </c>
      <c r="Q937" s="204">
        <f>IF(ISERROR(Table2[[#This Row],[NSAF]]*Table2[[#This Row],[N-linked GlcNAc]]),0,Table2[[#This Row],[NSAF]]*Table2[[#This Row],[N-linked GlcNAc]])</f>
        <v>0</v>
      </c>
      <c r="R937" s="5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f>Table2[[#This Row],[+++]]+Table2[[#This Row],[++]]</f>
        <v>0</v>
      </c>
      <c r="Y937" s="29">
        <f>Table2[[#This Row],[NSAF]]*Table2[[#This Row],[+++ &amp; ++]]</f>
        <v>0</v>
      </c>
    </row>
    <row r="938" spans="1:25" x14ac:dyDescent="0.2">
      <c r="A938" t="s">
        <v>266</v>
      </c>
      <c r="B938" t="s">
        <v>264</v>
      </c>
      <c r="C938" t="s">
        <v>265</v>
      </c>
      <c r="D938">
        <v>190</v>
      </c>
      <c r="E938">
        <v>90.76</v>
      </c>
      <c r="F938">
        <v>95.65</v>
      </c>
      <c r="G938">
        <v>184</v>
      </c>
      <c r="H938" s="6">
        <v>335</v>
      </c>
      <c r="I938" s="14">
        <v>0.84736842105263155</v>
      </c>
      <c r="J938" s="15">
        <v>4.3706668834038925E-4</v>
      </c>
      <c r="K938" t="s">
        <v>34961</v>
      </c>
      <c r="L938">
        <v>0</v>
      </c>
      <c r="M938">
        <v>0</v>
      </c>
      <c r="N938">
        <v>0</v>
      </c>
      <c r="O938">
        <v>0</v>
      </c>
      <c r="P938">
        <v>0</v>
      </c>
      <c r="Q938" s="204">
        <f>IF(ISERROR(Table2[[#This Row],[NSAF]]*Table2[[#This Row],[N-linked GlcNAc]]),0,Table2[[#This Row],[NSAF]]*Table2[[#This Row],[N-linked GlcNAc]])</f>
        <v>0</v>
      </c>
      <c r="R938" s="5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f>Table2[[#This Row],[+++]]+Table2[[#This Row],[++]]</f>
        <v>0</v>
      </c>
      <c r="Y938" s="29">
        <f>Table2[[#This Row],[NSAF]]*Table2[[#This Row],[+++ &amp; ++]]</f>
        <v>0</v>
      </c>
    </row>
    <row r="939" spans="1:25" x14ac:dyDescent="0.2">
      <c r="A939" t="s">
        <v>4741</v>
      </c>
      <c r="B939" t="s">
        <v>4739</v>
      </c>
      <c r="C939" t="s">
        <v>4740</v>
      </c>
      <c r="D939">
        <v>971</v>
      </c>
      <c r="E939">
        <v>99.69</v>
      </c>
      <c r="F939">
        <v>99.9</v>
      </c>
      <c r="G939">
        <v>972</v>
      </c>
      <c r="H939" s="6">
        <v>1995</v>
      </c>
      <c r="I939" s="14">
        <v>0.8444902162718847</v>
      </c>
      <c r="J939" s="15">
        <v>4.3558213050151699E-4</v>
      </c>
      <c r="K939" t="s">
        <v>34961</v>
      </c>
      <c r="L939">
        <v>0</v>
      </c>
      <c r="M939">
        <v>0</v>
      </c>
      <c r="N939">
        <v>0</v>
      </c>
      <c r="O939">
        <v>0</v>
      </c>
      <c r="P939">
        <v>0</v>
      </c>
      <c r="Q939" s="204">
        <f>IF(ISERROR(Table2[[#This Row],[NSAF]]*Table2[[#This Row],[N-linked GlcNAc]]),0,Table2[[#This Row],[NSAF]]*Table2[[#This Row],[N-linked GlcNAc]])</f>
        <v>0</v>
      </c>
      <c r="R939" s="5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f>Table2[[#This Row],[+++]]+Table2[[#This Row],[++]]</f>
        <v>0</v>
      </c>
      <c r="Y939" s="29">
        <f>Table2[[#This Row],[NSAF]]*Table2[[#This Row],[+++ &amp; ++]]</f>
        <v>0</v>
      </c>
    </row>
    <row r="940" spans="1:25" x14ac:dyDescent="0.2">
      <c r="A940" t="s">
        <v>4747</v>
      </c>
      <c r="B940" t="s">
        <v>4745</v>
      </c>
      <c r="C940" t="s">
        <v>4746</v>
      </c>
      <c r="D940">
        <v>776</v>
      </c>
      <c r="E940">
        <v>89.05</v>
      </c>
      <c r="F940">
        <v>92.74</v>
      </c>
      <c r="G940">
        <v>758</v>
      </c>
      <c r="H940" s="6">
        <v>1208</v>
      </c>
      <c r="I940" s="14">
        <v>0.84407216494845361</v>
      </c>
      <c r="J940" s="15">
        <v>4.3536650256100281E-4</v>
      </c>
      <c r="K940" t="s">
        <v>34961</v>
      </c>
      <c r="L940">
        <v>0</v>
      </c>
      <c r="M940">
        <v>0</v>
      </c>
      <c r="N940">
        <v>0</v>
      </c>
      <c r="O940">
        <v>0</v>
      </c>
      <c r="P940">
        <v>0</v>
      </c>
      <c r="Q940" s="204">
        <f>IF(ISERROR(Table2[[#This Row],[NSAF]]*Table2[[#This Row],[N-linked GlcNAc]]),0,Table2[[#This Row],[NSAF]]*Table2[[#This Row],[N-linked GlcNAc]])</f>
        <v>0</v>
      </c>
      <c r="R940" s="5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f>Table2[[#This Row],[+++]]+Table2[[#This Row],[++]]</f>
        <v>0</v>
      </c>
      <c r="Y940" s="29">
        <f>Table2[[#This Row],[NSAF]]*Table2[[#This Row],[+++ &amp; ++]]</f>
        <v>0</v>
      </c>
    </row>
    <row r="941" spans="1:25" x14ac:dyDescent="0.2">
      <c r="A941" t="s">
        <v>4753</v>
      </c>
      <c r="B941" t="s">
        <v>4751</v>
      </c>
      <c r="C941" t="s">
        <v>4752</v>
      </c>
      <c r="D941">
        <v>533</v>
      </c>
      <c r="E941">
        <v>97.56</v>
      </c>
      <c r="F941">
        <v>98.5</v>
      </c>
      <c r="G941">
        <v>533</v>
      </c>
      <c r="H941" s="6">
        <v>1060</v>
      </c>
      <c r="I941" s="14">
        <v>0.84052532833020643</v>
      </c>
      <c r="J941" s="15">
        <v>4.3353706910997095E-4</v>
      </c>
      <c r="K941" t="s">
        <v>34961</v>
      </c>
      <c r="L941">
        <v>0</v>
      </c>
      <c r="M941">
        <v>0</v>
      </c>
      <c r="N941">
        <v>0</v>
      </c>
      <c r="O941">
        <v>0</v>
      </c>
      <c r="P941">
        <v>0</v>
      </c>
      <c r="Q941" s="204">
        <f>IF(ISERROR(Table2[[#This Row],[NSAF]]*Table2[[#This Row],[N-linked GlcNAc]]),0,Table2[[#This Row],[NSAF]]*Table2[[#This Row],[N-linked GlcNAc]])</f>
        <v>0</v>
      </c>
      <c r="R941" s="5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f>Table2[[#This Row],[+++]]+Table2[[#This Row],[++]]</f>
        <v>0</v>
      </c>
      <c r="Y941" s="29">
        <f>Table2[[#This Row],[NSAF]]*Table2[[#This Row],[+++ &amp; ++]]</f>
        <v>0</v>
      </c>
    </row>
    <row r="942" spans="1:25" x14ac:dyDescent="0.2">
      <c r="A942" t="s">
        <v>4759</v>
      </c>
      <c r="B942" t="s">
        <v>4757</v>
      </c>
      <c r="C942" t="s">
        <v>4758</v>
      </c>
      <c r="D942">
        <v>200</v>
      </c>
      <c r="E942">
        <v>100</v>
      </c>
      <c r="F942">
        <v>100</v>
      </c>
      <c r="G942">
        <v>200</v>
      </c>
      <c r="H942" s="6">
        <v>414</v>
      </c>
      <c r="I942" s="14">
        <v>0.84</v>
      </c>
      <c r="J942" s="15">
        <v>4.3326610844177717E-4</v>
      </c>
      <c r="K942" t="s">
        <v>34961</v>
      </c>
      <c r="L942">
        <v>0</v>
      </c>
      <c r="M942">
        <v>0</v>
      </c>
      <c r="N942">
        <v>0</v>
      </c>
      <c r="O942">
        <v>0</v>
      </c>
      <c r="P942">
        <v>0</v>
      </c>
      <c r="Q942" s="204">
        <f>IF(ISERROR(Table2[[#This Row],[NSAF]]*Table2[[#This Row],[N-linked GlcNAc]]),0,Table2[[#This Row],[NSAF]]*Table2[[#This Row],[N-linked GlcNAc]])</f>
        <v>0</v>
      </c>
      <c r="R942" s="5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f>Table2[[#This Row],[+++]]+Table2[[#This Row],[++]]</f>
        <v>0</v>
      </c>
      <c r="Y942" s="29">
        <f>Table2[[#This Row],[NSAF]]*Table2[[#This Row],[+++ &amp; ++]]</f>
        <v>0</v>
      </c>
    </row>
    <row r="943" spans="1:25" x14ac:dyDescent="0.2">
      <c r="A943" t="s">
        <v>4765</v>
      </c>
      <c r="B943" t="s">
        <v>4763</v>
      </c>
      <c r="C943" t="s">
        <v>4764</v>
      </c>
      <c r="D943">
        <v>93</v>
      </c>
      <c r="E943">
        <v>97.85</v>
      </c>
      <c r="F943">
        <v>100</v>
      </c>
      <c r="G943">
        <v>93</v>
      </c>
      <c r="H943" s="6">
        <v>189</v>
      </c>
      <c r="I943" s="14">
        <v>0.83870967741935487</v>
      </c>
      <c r="J943" s="15">
        <v>4.3260056910469306E-4</v>
      </c>
      <c r="K943" t="s">
        <v>34961</v>
      </c>
      <c r="L943">
        <v>0</v>
      </c>
      <c r="M943">
        <v>0</v>
      </c>
      <c r="N943">
        <v>0</v>
      </c>
      <c r="O943">
        <v>0</v>
      </c>
      <c r="P943">
        <v>0</v>
      </c>
      <c r="Q943" s="204">
        <f>IF(ISERROR(Table2[[#This Row],[NSAF]]*Table2[[#This Row],[N-linked GlcNAc]]),0,Table2[[#This Row],[NSAF]]*Table2[[#This Row],[N-linked GlcNAc]])</f>
        <v>0</v>
      </c>
      <c r="R943" s="5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f>Table2[[#This Row],[+++]]+Table2[[#This Row],[++]]</f>
        <v>0</v>
      </c>
      <c r="Y943" s="29">
        <f>Table2[[#This Row],[NSAF]]*Table2[[#This Row],[+++ &amp; ++]]</f>
        <v>0</v>
      </c>
    </row>
    <row r="944" spans="1:25" x14ac:dyDescent="0.2">
      <c r="A944" t="s">
        <v>4771</v>
      </c>
      <c r="B944" t="s">
        <v>4769</v>
      </c>
      <c r="C944" t="s">
        <v>4770</v>
      </c>
      <c r="D944">
        <v>334</v>
      </c>
      <c r="E944">
        <v>97.9</v>
      </c>
      <c r="F944">
        <v>99.7</v>
      </c>
      <c r="G944">
        <v>334</v>
      </c>
      <c r="H944" s="6">
        <v>672</v>
      </c>
      <c r="I944" s="14">
        <v>0.83832335329341312</v>
      </c>
      <c r="J944" s="15">
        <v>4.3240130583011694E-4</v>
      </c>
      <c r="K944" t="s">
        <v>34961</v>
      </c>
      <c r="L944">
        <v>0</v>
      </c>
      <c r="M944">
        <v>0</v>
      </c>
      <c r="N944">
        <v>0</v>
      </c>
      <c r="O944">
        <v>0</v>
      </c>
      <c r="P944">
        <v>0</v>
      </c>
      <c r="Q944" s="204">
        <f>IF(ISERROR(Table2[[#This Row],[NSAF]]*Table2[[#This Row],[N-linked GlcNAc]]),0,Table2[[#This Row],[NSAF]]*Table2[[#This Row],[N-linked GlcNAc]])</f>
        <v>0</v>
      </c>
      <c r="R944" s="5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f>Table2[[#This Row],[+++]]+Table2[[#This Row],[++]]</f>
        <v>0</v>
      </c>
      <c r="Y944" s="29">
        <f>Table2[[#This Row],[NSAF]]*Table2[[#This Row],[+++ &amp; ++]]</f>
        <v>0</v>
      </c>
    </row>
    <row r="945" spans="1:25" x14ac:dyDescent="0.2">
      <c r="A945" t="s">
        <v>4777</v>
      </c>
      <c r="B945" t="s">
        <v>4775</v>
      </c>
      <c r="C945" t="s">
        <v>4776</v>
      </c>
      <c r="D945">
        <v>370</v>
      </c>
      <c r="E945">
        <v>97</v>
      </c>
      <c r="F945">
        <v>98.5</v>
      </c>
      <c r="G945">
        <v>267</v>
      </c>
      <c r="H945" s="6">
        <v>543</v>
      </c>
      <c r="I945" s="14">
        <v>0.83783783783783783</v>
      </c>
      <c r="J945" s="15">
        <v>4.3215088036341998E-4</v>
      </c>
      <c r="K945" t="s">
        <v>34961</v>
      </c>
      <c r="L945">
        <v>0</v>
      </c>
      <c r="M945">
        <v>0</v>
      </c>
      <c r="N945">
        <v>0</v>
      </c>
      <c r="O945">
        <v>0</v>
      </c>
      <c r="P945">
        <v>0</v>
      </c>
      <c r="Q945" s="204">
        <f>IF(ISERROR(Table2[[#This Row],[NSAF]]*Table2[[#This Row],[N-linked GlcNAc]]),0,Table2[[#This Row],[NSAF]]*Table2[[#This Row],[N-linked GlcNAc]])</f>
        <v>0</v>
      </c>
      <c r="R945" s="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f>Table2[[#This Row],[+++]]+Table2[[#This Row],[++]]</f>
        <v>0</v>
      </c>
      <c r="Y945" s="29">
        <f>Table2[[#This Row],[NSAF]]*Table2[[#This Row],[+++ &amp; ++]]</f>
        <v>0</v>
      </c>
    </row>
    <row r="946" spans="1:25" x14ac:dyDescent="0.2">
      <c r="A946" t="s">
        <v>4783</v>
      </c>
      <c r="B946" t="s">
        <v>4781</v>
      </c>
      <c r="C946" t="s">
        <v>4782</v>
      </c>
      <c r="D946">
        <v>240</v>
      </c>
      <c r="E946">
        <v>100</v>
      </c>
      <c r="F946">
        <v>100</v>
      </c>
      <c r="G946">
        <v>228</v>
      </c>
      <c r="H946" s="6">
        <v>441</v>
      </c>
      <c r="I946" s="14">
        <v>0.83750000000000002</v>
      </c>
      <c r="J946" s="15">
        <v>4.3197662597617669E-4</v>
      </c>
      <c r="K946" t="s">
        <v>34961</v>
      </c>
      <c r="L946">
        <v>0</v>
      </c>
      <c r="M946">
        <v>0</v>
      </c>
      <c r="N946">
        <v>0</v>
      </c>
      <c r="O946">
        <v>0</v>
      </c>
      <c r="P946">
        <v>0</v>
      </c>
      <c r="Q946" s="204">
        <f>IF(ISERROR(Table2[[#This Row],[NSAF]]*Table2[[#This Row],[N-linked GlcNAc]]),0,Table2[[#This Row],[NSAF]]*Table2[[#This Row],[N-linked GlcNAc]])</f>
        <v>0</v>
      </c>
      <c r="R946" s="5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f>Table2[[#This Row],[+++]]+Table2[[#This Row],[++]]</f>
        <v>0</v>
      </c>
      <c r="Y946" s="29">
        <f>Table2[[#This Row],[NSAF]]*Table2[[#This Row],[+++ &amp; ++]]</f>
        <v>0</v>
      </c>
    </row>
    <row r="947" spans="1:25" x14ac:dyDescent="0.2">
      <c r="A947" t="s">
        <v>4789</v>
      </c>
      <c r="B947" t="s">
        <v>4787</v>
      </c>
      <c r="C947" t="s">
        <v>4788</v>
      </c>
      <c r="D947">
        <v>360</v>
      </c>
      <c r="E947">
        <v>93.65</v>
      </c>
      <c r="F947">
        <v>96.96</v>
      </c>
      <c r="G947">
        <v>362</v>
      </c>
      <c r="H947" s="6">
        <v>699</v>
      </c>
      <c r="I947" s="14">
        <v>0.83611111111111114</v>
      </c>
      <c r="J947" s="15">
        <v>4.3126024682862084E-4</v>
      </c>
      <c r="K947">
        <v>3</v>
      </c>
      <c r="L947">
        <v>3</v>
      </c>
      <c r="M947">
        <v>0</v>
      </c>
      <c r="N947">
        <v>0</v>
      </c>
      <c r="O947">
        <v>0</v>
      </c>
      <c r="P947">
        <v>0</v>
      </c>
      <c r="Q947" s="204">
        <f>IF(ISERROR(Table2[[#This Row],[NSAF]]*Table2[[#This Row],[N-linked GlcNAc]]),0,Table2[[#This Row],[NSAF]]*Table2[[#This Row],[N-linked GlcNAc]])</f>
        <v>1.2937807404858625E-3</v>
      </c>
      <c r="R947" s="5">
        <v>0</v>
      </c>
      <c r="S947">
        <v>0</v>
      </c>
      <c r="T947">
        <v>3</v>
      </c>
      <c r="U947">
        <v>0</v>
      </c>
      <c r="V947">
        <v>0</v>
      </c>
      <c r="W947">
        <v>0</v>
      </c>
      <c r="X947">
        <f>Table2[[#This Row],[+++]]+Table2[[#This Row],[++]]</f>
        <v>0</v>
      </c>
      <c r="Y947" s="29">
        <f>Table2[[#This Row],[NSAF]]*Table2[[#This Row],[+++ &amp; ++]]</f>
        <v>0</v>
      </c>
    </row>
    <row r="948" spans="1:25" x14ac:dyDescent="0.2">
      <c r="A948" t="s">
        <v>4795</v>
      </c>
      <c r="B948" t="s">
        <v>4793</v>
      </c>
      <c r="C948" t="s">
        <v>4794</v>
      </c>
      <c r="D948">
        <v>507</v>
      </c>
      <c r="E948">
        <v>96.65</v>
      </c>
      <c r="F948">
        <v>98.03</v>
      </c>
      <c r="G948">
        <v>507</v>
      </c>
      <c r="H948" s="6">
        <v>1013</v>
      </c>
      <c r="I948" s="14">
        <v>0.83037475345167655</v>
      </c>
      <c r="J948" s="15">
        <v>4.2830147378131915E-4</v>
      </c>
      <c r="K948" t="s">
        <v>34961</v>
      </c>
      <c r="L948">
        <v>0</v>
      </c>
      <c r="M948">
        <v>0</v>
      </c>
      <c r="N948">
        <v>0</v>
      </c>
      <c r="O948">
        <v>0</v>
      </c>
      <c r="P948">
        <v>0</v>
      </c>
      <c r="Q948" s="204">
        <f>IF(ISERROR(Table2[[#This Row],[NSAF]]*Table2[[#This Row],[N-linked GlcNAc]]),0,Table2[[#This Row],[NSAF]]*Table2[[#This Row],[N-linked GlcNAc]])</f>
        <v>0</v>
      </c>
      <c r="R948" s="5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f>Table2[[#This Row],[+++]]+Table2[[#This Row],[++]]</f>
        <v>0</v>
      </c>
      <c r="Y948" s="29">
        <f>Table2[[#This Row],[NSAF]]*Table2[[#This Row],[+++ &amp; ++]]</f>
        <v>0</v>
      </c>
    </row>
    <row r="949" spans="1:25" x14ac:dyDescent="0.2">
      <c r="A949" t="s">
        <v>4801</v>
      </c>
      <c r="B949" t="s">
        <v>4799</v>
      </c>
      <c r="C949" t="s">
        <v>4800</v>
      </c>
      <c r="D949">
        <v>218</v>
      </c>
      <c r="E949">
        <v>88.99</v>
      </c>
      <c r="F949">
        <v>94.5</v>
      </c>
      <c r="G949">
        <v>218</v>
      </c>
      <c r="H949" s="6">
        <v>410</v>
      </c>
      <c r="I949" s="14">
        <v>0.83027522935779818</v>
      </c>
      <c r="J949" s="15">
        <v>4.282501399517348E-4</v>
      </c>
      <c r="K949" t="s">
        <v>34961</v>
      </c>
      <c r="L949">
        <v>0</v>
      </c>
      <c r="M949">
        <v>0</v>
      </c>
      <c r="N949">
        <v>0</v>
      </c>
      <c r="O949">
        <v>0</v>
      </c>
      <c r="P949">
        <v>0</v>
      </c>
      <c r="Q949" s="204">
        <f>IF(ISERROR(Table2[[#This Row],[NSAF]]*Table2[[#This Row],[N-linked GlcNAc]]),0,Table2[[#This Row],[NSAF]]*Table2[[#This Row],[N-linked GlcNAc]])</f>
        <v>0</v>
      </c>
      <c r="R949" s="5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f>Table2[[#This Row],[+++]]+Table2[[#This Row],[++]]</f>
        <v>0</v>
      </c>
      <c r="Y949" s="29">
        <f>Table2[[#This Row],[NSAF]]*Table2[[#This Row],[+++ &amp; ++]]</f>
        <v>0</v>
      </c>
    </row>
    <row r="950" spans="1:25" x14ac:dyDescent="0.2">
      <c r="A950" t="s">
        <v>4807</v>
      </c>
      <c r="B950" t="s">
        <v>4805</v>
      </c>
      <c r="C950" t="s">
        <v>4806</v>
      </c>
      <c r="D950">
        <v>390</v>
      </c>
      <c r="E950">
        <v>100</v>
      </c>
      <c r="F950">
        <v>100</v>
      </c>
      <c r="G950">
        <v>390</v>
      </c>
      <c r="H950" s="6">
        <v>801</v>
      </c>
      <c r="I950" s="14">
        <v>0.82820512820512826</v>
      </c>
      <c r="J950" s="15">
        <v>4.2718239629637984E-4</v>
      </c>
      <c r="K950" t="s">
        <v>34961</v>
      </c>
      <c r="L950">
        <v>0</v>
      </c>
      <c r="M950">
        <v>0</v>
      </c>
      <c r="N950">
        <v>0</v>
      </c>
      <c r="O950">
        <v>0</v>
      </c>
      <c r="P950">
        <v>0</v>
      </c>
      <c r="Q950" s="204">
        <f>IF(ISERROR(Table2[[#This Row],[NSAF]]*Table2[[#This Row],[N-linked GlcNAc]]),0,Table2[[#This Row],[NSAF]]*Table2[[#This Row],[N-linked GlcNAc]])</f>
        <v>0</v>
      </c>
      <c r="R950" s="5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f>Table2[[#This Row],[+++]]+Table2[[#This Row],[++]]</f>
        <v>0</v>
      </c>
      <c r="Y950" s="29">
        <f>Table2[[#This Row],[NSAF]]*Table2[[#This Row],[+++ &amp; ++]]</f>
        <v>0</v>
      </c>
    </row>
    <row r="951" spans="1:25" x14ac:dyDescent="0.2">
      <c r="A951" t="s">
        <v>4813</v>
      </c>
      <c r="B951" t="s">
        <v>4811</v>
      </c>
      <c r="C951" t="s">
        <v>4812</v>
      </c>
      <c r="D951">
        <v>375</v>
      </c>
      <c r="E951">
        <v>99.2</v>
      </c>
      <c r="F951">
        <v>99.2</v>
      </c>
      <c r="G951">
        <v>375</v>
      </c>
      <c r="H951" s="6">
        <v>764</v>
      </c>
      <c r="I951" s="14">
        <v>0.82666666666666666</v>
      </c>
      <c r="J951" s="15">
        <v>4.2638886862524105E-4</v>
      </c>
      <c r="K951" t="s">
        <v>34961</v>
      </c>
      <c r="L951">
        <v>0</v>
      </c>
      <c r="M951">
        <v>0</v>
      </c>
      <c r="N951">
        <v>0</v>
      </c>
      <c r="O951">
        <v>0</v>
      </c>
      <c r="P951">
        <v>0</v>
      </c>
      <c r="Q951" s="204">
        <f>IF(ISERROR(Table2[[#This Row],[NSAF]]*Table2[[#This Row],[N-linked GlcNAc]]),0,Table2[[#This Row],[NSAF]]*Table2[[#This Row],[N-linked GlcNAc]])</f>
        <v>0</v>
      </c>
      <c r="R951" s="5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f>Table2[[#This Row],[+++]]+Table2[[#This Row],[++]]</f>
        <v>0</v>
      </c>
      <c r="Y951" s="29">
        <f>Table2[[#This Row],[NSAF]]*Table2[[#This Row],[+++ &amp; ++]]</f>
        <v>0</v>
      </c>
    </row>
    <row r="952" spans="1:25" x14ac:dyDescent="0.2">
      <c r="A952" t="s">
        <v>4813</v>
      </c>
      <c r="B952" t="s">
        <v>4811</v>
      </c>
      <c r="C952" t="s">
        <v>4812</v>
      </c>
      <c r="D952">
        <v>375</v>
      </c>
      <c r="E952">
        <v>99.2</v>
      </c>
      <c r="F952">
        <v>99.2</v>
      </c>
      <c r="G952">
        <v>374</v>
      </c>
      <c r="H952" s="6">
        <v>763</v>
      </c>
      <c r="I952" s="14">
        <v>0.82666666666666666</v>
      </c>
      <c r="J952" s="15">
        <v>4.2638886862524105E-4</v>
      </c>
      <c r="K952" t="s">
        <v>34961</v>
      </c>
      <c r="L952">
        <v>0</v>
      </c>
      <c r="M952">
        <v>0</v>
      </c>
      <c r="N952">
        <v>0</v>
      </c>
      <c r="O952">
        <v>0</v>
      </c>
      <c r="P952">
        <v>0</v>
      </c>
      <c r="Q952" s="204">
        <f>IF(ISERROR(Table2[[#This Row],[NSAF]]*Table2[[#This Row],[N-linked GlcNAc]]),0,Table2[[#This Row],[NSAF]]*Table2[[#This Row],[N-linked GlcNAc]])</f>
        <v>0</v>
      </c>
      <c r="R952" s="5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f>Table2[[#This Row],[+++]]+Table2[[#This Row],[++]]</f>
        <v>0</v>
      </c>
      <c r="Y952" s="29">
        <f>Table2[[#This Row],[NSAF]]*Table2[[#This Row],[+++ &amp; ++]]</f>
        <v>0</v>
      </c>
    </row>
    <row r="953" spans="1:25" x14ac:dyDescent="0.2">
      <c r="A953" t="s">
        <v>4821</v>
      </c>
      <c r="B953" t="s">
        <v>4819</v>
      </c>
      <c r="C953" t="s">
        <v>4820</v>
      </c>
      <c r="D953">
        <v>406</v>
      </c>
      <c r="E953">
        <v>100</v>
      </c>
      <c r="F953">
        <v>100</v>
      </c>
      <c r="G953">
        <v>406</v>
      </c>
      <c r="H953" s="6">
        <v>827</v>
      </c>
      <c r="I953" s="14">
        <v>0.82512315270935965</v>
      </c>
      <c r="J953" s="15">
        <v>4.255927349518982E-4</v>
      </c>
      <c r="K953" t="s">
        <v>34961</v>
      </c>
      <c r="L953">
        <v>0</v>
      </c>
      <c r="M953">
        <v>0</v>
      </c>
      <c r="N953">
        <v>0</v>
      </c>
      <c r="O953">
        <v>0</v>
      </c>
      <c r="P953">
        <v>0</v>
      </c>
      <c r="Q953" s="204">
        <f>IF(ISERROR(Table2[[#This Row],[NSAF]]*Table2[[#This Row],[N-linked GlcNAc]]),0,Table2[[#This Row],[NSAF]]*Table2[[#This Row],[N-linked GlcNAc]])</f>
        <v>0</v>
      </c>
      <c r="R953" s="5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f>Table2[[#This Row],[+++]]+Table2[[#This Row],[++]]</f>
        <v>0</v>
      </c>
      <c r="Y953" s="29">
        <f>Table2[[#This Row],[NSAF]]*Table2[[#This Row],[+++ &amp; ++]]</f>
        <v>0</v>
      </c>
    </row>
    <row r="954" spans="1:25" x14ac:dyDescent="0.2">
      <c r="A954" t="s">
        <v>4827</v>
      </c>
      <c r="B954" t="s">
        <v>4825</v>
      </c>
      <c r="C954" t="s">
        <v>4826</v>
      </c>
      <c r="D954">
        <v>370</v>
      </c>
      <c r="E954">
        <v>88.17</v>
      </c>
      <c r="F954">
        <v>92.2</v>
      </c>
      <c r="G954">
        <v>372</v>
      </c>
      <c r="H954" s="6">
        <v>671</v>
      </c>
      <c r="I954" s="14">
        <v>0.82432432432432434</v>
      </c>
      <c r="J954" s="15">
        <v>4.251807048736874E-4</v>
      </c>
      <c r="K954" t="s">
        <v>34961</v>
      </c>
      <c r="L954">
        <v>0</v>
      </c>
      <c r="M954">
        <v>0</v>
      </c>
      <c r="N954">
        <v>0</v>
      </c>
      <c r="O954">
        <v>0</v>
      </c>
      <c r="P954">
        <v>0</v>
      </c>
      <c r="Q954" s="204">
        <f>IF(ISERROR(Table2[[#This Row],[NSAF]]*Table2[[#This Row],[N-linked GlcNAc]]),0,Table2[[#This Row],[NSAF]]*Table2[[#This Row],[N-linked GlcNAc]])</f>
        <v>0</v>
      </c>
      <c r="R954" s="5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f>Table2[[#This Row],[+++]]+Table2[[#This Row],[++]]</f>
        <v>0</v>
      </c>
      <c r="Y954" s="29">
        <f>Table2[[#This Row],[NSAF]]*Table2[[#This Row],[+++ &amp; ++]]</f>
        <v>0</v>
      </c>
    </row>
    <row r="955" spans="1:25" x14ac:dyDescent="0.2">
      <c r="A955" t="s">
        <v>4827</v>
      </c>
      <c r="B955" t="s">
        <v>4825</v>
      </c>
      <c r="C955" t="s">
        <v>4826</v>
      </c>
      <c r="D955">
        <v>370</v>
      </c>
      <c r="E955">
        <v>88.17</v>
      </c>
      <c r="F955">
        <v>91.67</v>
      </c>
      <c r="G955">
        <v>372</v>
      </c>
      <c r="H955" s="6">
        <v>668</v>
      </c>
      <c r="I955" s="14">
        <v>0.82432432432432434</v>
      </c>
      <c r="J955" s="15">
        <v>4.251807048736874E-4</v>
      </c>
      <c r="K955" t="s">
        <v>34961</v>
      </c>
      <c r="L955">
        <v>0</v>
      </c>
      <c r="M955">
        <v>0</v>
      </c>
      <c r="N955">
        <v>0</v>
      </c>
      <c r="O955">
        <v>0</v>
      </c>
      <c r="P955">
        <v>0</v>
      </c>
      <c r="Q955" s="204">
        <f>IF(ISERROR(Table2[[#This Row],[NSAF]]*Table2[[#This Row],[N-linked GlcNAc]]),0,Table2[[#This Row],[NSAF]]*Table2[[#This Row],[N-linked GlcNAc]])</f>
        <v>0</v>
      </c>
      <c r="R955" s="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f>Table2[[#This Row],[+++]]+Table2[[#This Row],[++]]</f>
        <v>0</v>
      </c>
      <c r="Y955" s="29">
        <f>Table2[[#This Row],[NSAF]]*Table2[[#This Row],[+++ &amp; ++]]</f>
        <v>0</v>
      </c>
    </row>
    <row r="956" spans="1:25" x14ac:dyDescent="0.2">
      <c r="A956" t="s">
        <v>4835</v>
      </c>
      <c r="B956" t="s">
        <v>4833</v>
      </c>
      <c r="C956" t="s">
        <v>4834</v>
      </c>
      <c r="D956">
        <v>404</v>
      </c>
      <c r="E956">
        <v>94.79</v>
      </c>
      <c r="F956">
        <v>97.22</v>
      </c>
      <c r="G956">
        <v>288</v>
      </c>
      <c r="H956" s="6">
        <v>541</v>
      </c>
      <c r="I956" s="14">
        <v>0.82425742574257421</v>
      </c>
      <c r="J956" s="15">
        <v>4.251461990544313E-4</v>
      </c>
      <c r="K956" t="s">
        <v>34961</v>
      </c>
      <c r="L956">
        <v>0</v>
      </c>
      <c r="M956">
        <v>0</v>
      </c>
      <c r="N956">
        <v>0</v>
      </c>
      <c r="O956">
        <v>0</v>
      </c>
      <c r="P956">
        <v>0</v>
      </c>
      <c r="Q956" s="204">
        <f>IF(ISERROR(Table2[[#This Row],[NSAF]]*Table2[[#This Row],[N-linked GlcNAc]]),0,Table2[[#This Row],[NSAF]]*Table2[[#This Row],[N-linked GlcNAc]])</f>
        <v>0</v>
      </c>
      <c r="R956" s="5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f>Table2[[#This Row],[+++]]+Table2[[#This Row],[++]]</f>
        <v>0</v>
      </c>
      <c r="Y956" s="29">
        <f>Table2[[#This Row],[NSAF]]*Table2[[#This Row],[+++ &amp; ++]]</f>
        <v>0</v>
      </c>
    </row>
    <row r="957" spans="1:25" x14ac:dyDescent="0.2">
      <c r="A957" t="s">
        <v>4841</v>
      </c>
      <c r="B957" t="s">
        <v>4839</v>
      </c>
      <c r="C957" t="s">
        <v>4840</v>
      </c>
      <c r="D957">
        <v>2541</v>
      </c>
      <c r="E957">
        <v>98.7</v>
      </c>
      <c r="F957">
        <v>99.45</v>
      </c>
      <c r="G957">
        <v>2541</v>
      </c>
      <c r="H957" s="6">
        <v>5117</v>
      </c>
      <c r="I957" s="14">
        <v>0.82369146005509641</v>
      </c>
      <c r="J957" s="15">
        <v>4.2485427792237761E-4</v>
      </c>
      <c r="K957" t="s">
        <v>34961</v>
      </c>
      <c r="L957">
        <v>0</v>
      </c>
      <c r="M957">
        <v>0</v>
      </c>
      <c r="N957">
        <v>0</v>
      </c>
      <c r="O957">
        <v>0</v>
      </c>
      <c r="P957">
        <v>0</v>
      </c>
      <c r="Q957" s="204">
        <f>IF(ISERROR(Table2[[#This Row],[NSAF]]*Table2[[#This Row],[N-linked GlcNAc]]),0,Table2[[#This Row],[NSAF]]*Table2[[#This Row],[N-linked GlcNAc]])</f>
        <v>0</v>
      </c>
      <c r="R957" s="5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f>Table2[[#This Row],[+++]]+Table2[[#This Row],[++]]</f>
        <v>0</v>
      </c>
      <c r="Y957" s="29">
        <f>Table2[[#This Row],[NSAF]]*Table2[[#This Row],[+++ &amp; ++]]</f>
        <v>0</v>
      </c>
    </row>
    <row r="958" spans="1:25" x14ac:dyDescent="0.2">
      <c r="A958" t="s">
        <v>4847</v>
      </c>
      <c r="B958" t="s">
        <v>4845</v>
      </c>
      <c r="C958" t="s">
        <v>4846</v>
      </c>
      <c r="D958">
        <v>589</v>
      </c>
      <c r="E958">
        <v>91.85</v>
      </c>
      <c r="F958">
        <v>96.1</v>
      </c>
      <c r="G958">
        <v>589</v>
      </c>
      <c r="H958" s="6">
        <v>1009</v>
      </c>
      <c r="I958" s="14">
        <v>0.82173174872665533</v>
      </c>
      <c r="J958" s="15">
        <v>4.2384347256411222E-4</v>
      </c>
      <c r="K958" t="s">
        <v>34961</v>
      </c>
      <c r="L958">
        <v>0</v>
      </c>
      <c r="M958">
        <v>0</v>
      </c>
      <c r="N958">
        <v>0</v>
      </c>
      <c r="O958">
        <v>0</v>
      </c>
      <c r="P958">
        <v>0</v>
      </c>
      <c r="Q958" s="204">
        <f>IF(ISERROR(Table2[[#This Row],[NSAF]]*Table2[[#This Row],[N-linked GlcNAc]]),0,Table2[[#This Row],[NSAF]]*Table2[[#This Row],[N-linked GlcNAc]])</f>
        <v>0</v>
      </c>
      <c r="R958" s="5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f>Table2[[#This Row],[+++]]+Table2[[#This Row],[++]]</f>
        <v>0</v>
      </c>
      <c r="Y958" s="29">
        <f>Table2[[#This Row],[NSAF]]*Table2[[#This Row],[+++ &amp; ++]]</f>
        <v>0</v>
      </c>
    </row>
    <row r="959" spans="1:25" x14ac:dyDescent="0.2">
      <c r="A959" t="s">
        <v>4853</v>
      </c>
      <c r="B959" t="s">
        <v>4851</v>
      </c>
      <c r="C959" t="s">
        <v>4852</v>
      </c>
      <c r="D959">
        <v>812</v>
      </c>
      <c r="E959">
        <v>95.32</v>
      </c>
      <c r="F959">
        <v>97.04</v>
      </c>
      <c r="G959">
        <v>812</v>
      </c>
      <c r="H959" s="6">
        <v>1536</v>
      </c>
      <c r="I959" s="14">
        <v>0.81773399014778325</v>
      </c>
      <c r="J959" s="15">
        <v>4.2178145672844833E-4</v>
      </c>
      <c r="K959" t="s">
        <v>34961</v>
      </c>
      <c r="L959">
        <v>0</v>
      </c>
      <c r="M959">
        <v>0</v>
      </c>
      <c r="N959">
        <v>0</v>
      </c>
      <c r="O959">
        <v>0</v>
      </c>
      <c r="P959">
        <v>0</v>
      </c>
      <c r="Q959" s="204">
        <f>IF(ISERROR(Table2[[#This Row],[NSAF]]*Table2[[#This Row],[N-linked GlcNAc]]),0,Table2[[#This Row],[NSAF]]*Table2[[#This Row],[N-linked GlcNAc]])</f>
        <v>0</v>
      </c>
      <c r="R959" s="5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f>Table2[[#This Row],[+++]]+Table2[[#This Row],[++]]</f>
        <v>0</v>
      </c>
      <c r="Y959" s="29">
        <f>Table2[[#This Row],[NSAF]]*Table2[[#This Row],[+++ &amp; ++]]</f>
        <v>0</v>
      </c>
    </row>
    <row r="960" spans="1:25" x14ac:dyDescent="0.2">
      <c r="A960" t="s">
        <v>4859</v>
      </c>
      <c r="B960" t="s">
        <v>4857</v>
      </c>
      <c r="C960" t="s">
        <v>4858</v>
      </c>
      <c r="D960">
        <v>108</v>
      </c>
      <c r="E960">
        <v>100</v>
      </c>
      <c r="F960">
        <v>100</v>
      </c>
      <c r="G960">
        <v>79</v>
      </c>
      <c r="H960" s="6">
        <v>165</v>
      </c>
      <c r="I960" s="14">
        <v>0.81481481481481477</v>
      </c>
      <c r="J960" s="15">
        <v>4.2027576656609777E-4</v>
      </c>
      <c r="K960" t="s">
        <v>34961</v>
      </c>
      <c r="L960">
        <v>0</v>
      </c>
      <c r="M960">
        <v>0</v>
      </c>
      <c r="N960">
        <v>0</v>
      </c>
      <c r="O960">
        <v>0</v>
      </c>
      <c r="P960">
        <v>0</v>
      </c>
      <c r="Q960" s="204">
        <f>IF(ISERROR(Table2[[#This Row],[NSAF]]*Table2[[#This Row],[N-linked GlcNAc]]),0,Table2[[#This Row],[NSAF]]*Table2[[#This Row],[N-linked GlcNAc]])</f>
        <v>0</v>
      </c>
      <c r="R960" s="5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f>Table2[[#This Row],[+++]]+Table2[[#This Row],[++]]</f>
        <v>0</v>
      </c>
      <c r="Y960" s="29">
        <f>Table2[[#This Row],[NSAF]]*Table2[[#This Row],[+++ &amp; ++]]</f>
        <v>0</v>
      </c>
    </row>
    <row r="961" spans="1:25" x14ac:dyDescent="0.2">
      <c r="A961" t="s">
        <v>4865</v>
      </c>
      <c r="B961" t="s">
        <v>4863</v>
      </c>
      <c r="C961" t="s">
        <v>4864</v>
      </c>
      <c r="D961">
        <v>840</v>
      </c>
      <c r="E961">
        <v>97.39</v>
      </c>
      <c r="F961">
        <v>98.88</v>
      </c>
      <c r="G961">
        <v>804</v>
      </c>
      <c r="H961" s="6">
        <v>1623</v>
      </c>
      <c r="I961" s="14">
        <v>0.81428571428571428</v>
      </c>
      <c r="J961" s="15">
        <v>4.2000286022417178E-4</v>
      </c>
      <c r="K961" t="s">
        <v>34961</v>
      </c>
      <c r="L961">
        <v>0</v>
      </c>
      <c r="M961">
        <v>0</v>
      </c>
      <c r="N961">
        <v>0</v>
      </c>
      <c r="O961">
        <v>0</v>
      </c>
      <c r="P961">
        <v>0</v>
      </c>
      <c r="Q961" s="204">
        <f>IF(ISERROR(Table2[[#This Row],[NSAF]]*Table2[[#This Row],[N-linked GlcNAc]]),0,Table2[[#This Row],[NSAF]]*Table2[[#This Row],[N-linked GlcNAc]])</f>
        <v>0</v>
      </c>
      <c r="R961" s="5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f>Table2[[#This Row],[+++]]+Table2[[#This Row],[++]]</f>
        <v>0</v>
      </c>
      <c r="Y961" s="29">
        <f>Table2[[#This Row],[NSAF]]*Table2[[#This Row],[+++ &amp; ++]]</f>
        <v>0</v>
      </c>
    </row>
    <row r="962" spans="1:25" x14ac:dyDescent="0.2">
      <c r="A962" t="s">
        <v>4871</v>
      </c>
      <c r="B962" t="s">
        <v>4869</v>
      </c>
      <c r="C962" t="s">
        <v>4870</v>
      </c>
      <c r="D962">
        <v>474</v>
      </c>
      <c r="E962">
        <v>94.94</v>
      </c>
      <c r="F962">
        <v>97.47</v>
      </c>
      <c r="G962">
        <v>474</v>
      </c>
      <c r="H962" s="6">
        <v>932</v>
      </c>
      <c r="I962" s="14">
        <v>0.81223628691983119</v>
      </c>
      <c r="J962" s="15">
        <v>4.1894577996304049E-4</v>
      </c>
      <c r="K962" t="s">
        <v>34961</v>
      </c>
      <c r="L962">
        <v>0</v>
      </c>
      <c r="M962">
        <v>0</v>
      </c>
      <c r="N962">
        <v>0</v>
      </c>
      <c r="O962">
        <v>0</v>
      </c>
      <c r="P962">
        <v>0</v>
      </c>
      <c r="Q962" s="204">
        <f>IF(ISERROR(Table2[[#This Row],[NSAF]]*Table2[[#This Row],[N-linked GlcNAc]]),0,Table2[[#This Row],[NSAF]]*Table2[[#This Row],[N-linked GlcNAc]])</f>
        <v>0</v>
      </c>
      <c r="R962" s="5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f>Table2[[#This Row],[+++]]+Table2[[#This Row],[++]]</f>
        <v>0</v>
      </c>
      <c r="Y962" s="29">
        <f>Table2[[#This Row],[NSAF]]*Table2[[#This Row],[+++ &amp; ++]]</f>
        <v>0</v>
      </c>
    </row>
    <row r="963" spans="1:25" x14ac:dyDescent="0.2">
      <c r="A963" t="s">
        <v>4877</v>
      </c>
      <c r="B963" t="s">
        <v>4875</v>
      </c>
      <c r="C963" t="s">
        <v>4876</v>
      </c>
      <c r="D963">
        <v>165</v>
      </c>
      <c r="E963">
        <v>97.95</v>
      </c>
      <c r="F963">
        <v>99.32</v>
      </c>
      <c r="G963">
        <v>146</v>
      </c>
      <c r="H963" s="6">
        <v>296</v>
      </c>
      <c r="I963" s="14">
        <v>0.81212121212121213</v>
      </c>
      <c r="J963" s="15">
        <v>4.1888642518901983E-4</v>
      </c>
      <c r="K963" t="s">
        <v>34961</v>
      </c>
      <c r="L963">
        <v>0</v>
      </c>
      <c r="M963">
        <v>0</v>
      </c>
      <c r="N963">
        <v>0</v>
      </c>
      <c r="O963">
        <v>0</v>
      </c>
      <c r="P963">
        <v>0</v>
      </c>
      <c r="Q963" s="204">
        <f>IF(ISERROR(Table2[[#This Row],[NSAF]]*Table2[[#This Row],[N-linked GlcNAc]]),0,Table2[[#This Row],[NSAF]]*Table2[[#This Row],[N-linked GlcNAc]])</f>
        <v>0</v>
      </c>
      <c r="R963" s="5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f>Table2[[#This Row],[+++]]+Table2[[#This Row],[++]]</f>
        <v>0</v>
      </c>
      <c r="Y963" s="29">
        <f>Table2[[#This Row],[NSAF]]*Table2[[#This Row],[+++ &amp; ++]]</f>
        <v>0</v>
      </c>
    </row>
    <row r="964" spans="1:25" x14ac:dyDescent="0.2">
      <c r="A964" t="s">
        <v>4883</v>
      </c>
      <c r="B964" t="s">
        <v>4881</v>
      </c>
      <c r="C964" t="s">
        <v>4882</v>
      </c>
      <c r="D964">
        <v>904</v>
      </c>
      <c r="E964">
        <v>97.67</v>
      </c>
      <c r="F964">
        <v>98.78</v>
      </c>
      <c r="G964">
        <v>903</v>
      </c>
      <c r="H964" s="6">
        <v>1825</v>
      </c>
      <c r="I964" s="14">
        <v>0.80641592920353977</v>
      </c>
      <c r="J964" s="15">
        <v>4.159436802755683E-4</v>
      </c>
      <c r="K964" t="s">
        <v>34961</v>
      </c>
      <c r="L964">
        <v>0</v>
      </c>
      <c r="M964">
        <v>0</v>
      </c>
      <c r="N964">
        <v>0</v>
      </c>
      <c r="O964">
        <v>0</v>
      </c>
      <c r="P964">
        <v>0</v>
      </c>
      <c r="Q964" s="204">
        <f>IF(ISERROR(Table2[[#This Row],[NSAF]]*Table2[[#This Row],[N-linked GlcNAc]]),0,Table2[[#This Row],[NSAF]]*Table2[[#This Row],[N-linked GlcNAc]])</f>
        <v>0</v>
      </c>
      <c r="R964" s="5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f>Table2[[#This Row],[+++]]+Table2[[#This Row],[++]]</f>
        <v>0</v>
      </c>
      <c r="Y964" s="29">
        <f>Table2[[#This Row],[NSAF]]*Table2[[#This Row],[+++ &amp; ++]]</f>
        <v>0</v>
      </c>
    </row>
    <row r="965" spans="1:25" x14ac:dyDescent="0.2">
      <c r="A965" t="s">
        <v>4889</v>
      </c>
      <c r="B965" t="s">
        <v>4887</v>
      </c>
      <c r="C965" t="s">
        <v>4888</v>
      </c>
      <c r="D965">
        <v>360</v>
      </c>
      <c r="E965">
        <v>94.46</v>
      </c>
      <c r="F965">
        <v>97.51</v>
      </c>
      <c r="G965">
        <v>361</v>
      </c>
      <c r="H965" s="6">
        <v>650</v>
      </c>
      <c r="I965" s="14">
        <v>0.80555555555555558</v>
      </c>
      <c r="J965" s="15">
        <v>4.1549990558239217E-4</v>
      </c>
      <c r="K965" t="s">
        <v>34961</v>
      </c>
      <c r="L965">
        <v>0</v>
      </c>
      <c r="M965">
        <v>0</v>
      </c>
      <c r="N965">
        <v>0</v>
      </c>
      <c r="O965">
        <v>0</v>
      </c>
      <c r="P965">
        <v>0</v>
      </c>
      <c r="Q965" s="204">
        <f>IF(ISERROR(Table2[[#This Row],[NSAF]]*Table2[[#This Row],[N-linked GlcNAc]]),0,Table2[[#This Row],[NSAF]]*Table2[[#This Row],[N-linked GlcNAc]])</f>
        <v>0</v>
      </c>
      <c r="R965" s="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f>Table2[[#This Row],[+++]]+Table2[[#This Row],[++]]</f>
        <v>0</v>
      </c>
      <c r="Y965" s="29">
        <f>Table2[[#This Row],[NSAF]]*Table2[[#This Row],[+++ &amp; ++]]</f>
        <v>0</v>
      </c>
    </row>
    <row r="966" spans="1:25" x14ac:dyDescent="0.2">
      <c r="A966" t="s">
        <v>4895</v>
      </c>
      <c r="B966" t="s">
        <v>4893</v>
      </c>
      <c r="C966" t="s">
        <v>4894</v>
      </c>
      <c r="D966">
        <v>740</v>
      </c>
      <c r="E966">
        <v>99.19</v>
      </c>
      <c r="F966">
        <v>99.73</v>
      </c>
      <c r="G966">
        <v>740</v>
      </c>
      <c r="H966" s="6">
        <v>1533</v>
      </c>
      <c r="I966" s="14">
        <v>0.80540540540540539</v>
      </c>
      <c r="J966" s="15">
        <v>4.154224591880618E-4</v>
      </c>
      <c r="K966" t="s">
        <v>34961</v>
      </c>
      <c r="L966">
        <v>0</v>
      </c>
      <c r="M966">
        <v>0</v>
      </c>
      <c r="N966">
        <v>0</v>
      </c>
      <c r="O966">
        <v>0</v>
      </c>
      <c r="P966">
        <v>0</v>
      </c>
      <c r="Q966" s="204">
        <f>IF(ISERROR(Table2[[#This Row],[NSAF]]*Table2[[#This Row],[N-linked GlcNAc]]),0,Table2[[#This Row],[NSAF]]*Table2[[#This Row],[N-linked GlcNAc]])</f>
        <v>0</v>
      </c>
      <c r="R966" s="5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f>Table2[[#This Row],[+++]]+Table2[[#This Row],[++]]</f>
        <v>0</v>
      </c>
      <c r="Y966" s="29">
        <f>Table2[[#This Row],[NSAF]]*Table2[[#This Row],[+++ &amp; ++]]</f>
        <v>0</v>
      </c>
    </row>
    <row r="967" spans="1:25" x14ac:dyDescent="0.2">
      <c r="A967" t="s">
        <v>4901</v>
      </c>
      <c r="B967" t="s">
        <v>4899</v>
      </c>
      <c r="C967" t="s">
        <v>4900</v>
      </c>
      <c r="D967">
        <v>1010</v>
      </c>
      <c r="E967">
        <v>90.2</v>
      </c>
      <c r="F967">
        <v>95.74</v>
      </c>
      <c r="G967">
        <v>1010</v>
      </c>
      <c r="H967" s="6">
        <v>1874</v>
      </c>
      <c r="I967" s="14">
        <v>0.79900990099009905</v>
      </c>
      <c r="J967" s="15">
        <v>4.1212370286717849E-4</v>
      </c>
      <c r="K967" t="s">
        <v>34961</v>
      </c>
      <c r="L967">
        <v>0</v>
      </c>
      <c r="M967">
        <v>0</v>
      </c>
      <c r="N967">
        <v>0</v>
      </c>
      <c r="O967">
        <v>0</v>
      </c>
      <c r="P967">
        <v>0</v>
      </c>
      <c r="Q967" s="204">
        <f>IF(ISERROR(Table2[[#This Row],[NSAF]]*Table2[[#This Row],[N-linked GlcNAc]]),0,Table2[[#This Row],[NSAF]]*Table2[[#This Row],[N-linked GlcNAc]])</f>
        <v>0</v>
      </c>
      <c r="R967" s="5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f>Table2[[#This Row],[+++]]+Table2[[#This Row],[++]]</f>
        <v>0</v>
      </c>
      <c r="Y967" s="29">
        <f>Table2[[#This Row],[NSAF]]*Table2[[#This Row],[+++ &amp; ++]]</f>
        <v>0</v>
      </c>
    </row>
    <row r="968" spans="1:25" x14ac:dyDescent="0.2">
      <c r="A968" t="s">
        <v>4907</v>
      </c>
      <c r="B968" t="s">
        <v>4905</v>
      </c>
      <c r="C968" t="s">
        <v>4906</v>
      </c>
      <c r="D968">
        <v>99</v>
      </c>
      <c r="E968">
        <v>98.99</v>
      </c>
      <c r="F968">
        <v>100</v>
      </c>
      <c r="G968">
        <v>99</v>
      </c>
      <c r="H968" s="6">
        <v>199</v>
      </c>
      <c r="I968" s="14">
        <v>0.79797979797979801</v>
      </c>
      <c r="J968" s="15">
        <v>4.1159238295936025E-4</v>
      </c>
      <c r="K968" t="s">
        <v>34961</v>
      </c>
      <c r="L968">
        <v>0</v>
      </c>
      <c r="M968">
        <v>0</v>
      </c>
      <c r="N968">
        <v>0</v>
      </c>
      <c r="O968">
        <v>0</v>
      </c>
      <c r="P968">
        <v>0</v>
      </c>
      <c r="Q968" s="204">
        <f>IF(ISERROR(Table2[[#This Row],[NSAF]]*Table2[[#This Row],[N-linked GlcNAc]]),0,Table2[[#This Row],[NSAF]]*Table2[[#This Row],[N-linked GlcNAc]])</f>
        <v>0</v>
      </c>
      <c r="R968" s="5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f>Table2[[#This Row],[+++]]+Table2[[#This Row],[++]]</f>
        <v>0</v>
      </c>
      <c r="Y968" s="29">
        <f>Table2[[#This Row],[NSAF]]*Table2[[#This Row],[+++ &amp; ++]]</f>
        <v>0</v>
      </c>
    </row>
    <row r="969" spans="1:25" x14ac:dyDescent="0.2">
      <c r="A969" t="s">
        <v>4907</v>
      </c>
      <c r="B969" t="s">
        <v>4905</v>
      </c>
      <c r="C969" t="s">
        <v>4906</v>
      </c>
      <c r="D969">
        <v>99</v>
      </c>
      <c r="E969">
        <v>98.99</v>
      </c>
      <c r="F969">
        <v>100</v>
      </c>
      <c r="G969">
        <v>99</v>
      </c>
      <c r="H969" s="6">
        <v>199</v>
      </c>
      <c r="I969" s="14">
        <v>0.79797979797979801</v>
      </c>
      <c r="J969" s="15">
        <v>4.1159238295936025E-4</v>
      </c>
      <c r="K969" t="s">
        <v>34961</v>
      </c>
      <c r="L969">
        <v>0</v>
      </c>
      <c r="M969">
        <v>0</v>
      </c>
      <c r="N969">
        <v>0</v>
      </c>
      <c r="O969">
        <v>0</v>
      </c>
      <c r="P969">
        <v>0</v>
      </c>
      <c r="Q969" s="204">
        <f>IF(ISERROR(Table2[[#This Row],[NSAF]]*Table2[[#This Row],[N-linked GlcNAc]]),0,Table2[[#This Row],[NSAF]]*Table2[[#This Row],[N-linked GlcNAc]])</f>
        <v>0</v>
      </c>
      <c r="R969" s="5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f>Table2[[#This Row],[+++]]+Table2[[#This Row],[++]]</f>
        <v>0</v>
      </c>
      <c r="Y969" s="29">
        <f>Table2[[#This Row],[NSAF]]*Table2[[#This Row],[+++ &amp; ++]]</f>
        <v>0</v>
      </c>
    </row>
    <row r="970" spans="1:25" x14ac:dyDescent="0.2">
      <c r="A970" t="s">
        <v>4915</v>
      </c>
      <c r="B970" t="s">
        <v>4913</v>
      </c>
      <c r="C970" t="s">
        <v>4914</v>
      </c>
      <c r="D970">
        <v>326</v>
      </c>
      <c r="E970">
        <v>100</v>
      </c>
      <c r="F970">
        <v>100</v>
      </c>
      <c r="G970">
        <v>326</v>
      </c>
      <c r="H970" s="6">
        <v>682</v>
      </c>
      <c r="I970" s="14">
        <v>0.7975460122699386</v>
      </c>
      <c r="J970" s="15">
        <v>4.1136863933268354E-4</v>
      </c>
      <c r="K970" t="s">
        <v>34961</v>
      </c>
      <c r="L970">
        <v>0</v>
      </c>
      <c r="M970">
        <v>0</v>
      </c>
      <c r="N970">
        <v>0</v>
      </c>
      <c r="O970">
        <v>0</v>
      </c>
      <c r="P970">
        <v>0</v>
      </c>
      <c r="Q970" s="204">
        <f>IF(ISERROR(Table2[[#This Row],[NSAF]]*Table2[[#This Row],[N-linked GlcNAc]]),0,Table2[[#This Row],[NSAF]]*Table2[[#This Row],[N-linked GlcNAc]])</f>
        <v>0</v>
      </c>
      <c r="R970" s="5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f>Table2[[#This Row],[+++]]+Table2[[#This Row],[++]]</f>
        <v>0</v>
      </c>
      <c r="Y970" s="29">
        <f>Table2[[#This Row],[NSAF]]*Table2[[#This Row],[+++ &amp; ++]]</f>
        <v>0</v>
      </c>
    </row>
    <row r="971" spans="1:25" x14ac:dyDescent="0.2">
      <c r="A971" t="s">
        <v>4921</v>
      </c>
      <c r="B971" t="s">
        <v>4919</v>
      </c>
      <c r="C971" t="s">
        <v>4920</v>
      </c>
      <c r="D971">
        <v>153</v>
      </c>
      <c r="E971">
        <v>86.4</v>
      </c>
      <c r="F971">
        <v>91.2</v>
      </c>
      <c r="G971">
        <v>125</v>
      </c>
      <c r="H971" s="6">
        <v>223</v>
      </c>
      <c r="I971" s="14">
        <v>0.79738562091503273</v>
      </c>
      <c r="J971" s="15">
        <v>4.1128591059676954E-4</v>
      </c>
      <c r="K971" t="s">
        <v>34961</v>
      </c>
      <c r="L971">
        <v>0</v>
      </c>
      <c r="M971">
        <v>0</v>
      </c>
      <c r="N971">
        <v>0</v>
      </c>
      <c r="O971">
        <v>0</v>
      </c>
      <c r="P971">
        <v>0</v>
      </c>
      <c r="Q971" s="204">
        <f>IF(ISERROR(Table2[[#This Row],[NSAF]]*Table2[[#This Row],[N-linked GlcNAc]]),0,Table2[[#This Row],[NSAF]]*Table2[[#This Row],[N-linked GlcNAc]])</f>
        <v>0</v>
      </c>
      <c r="R971" s="5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f>Table2[[#This Row],[+++]]+Table2[[#This Row],[++]]</f>
        <v>0</v>
      </c>
      <c r="Y971" s="29">
        <f>Table2[[#This Row],[NSAF]]*Table2[[#This Row],[+++ &amp; ++]]</f>
        <v>0</v>
      </c>
    </row>
    <row r="972" spans="1:25" x14ac:dyDescent="0.2">
      <c r="A972" t="s">
        <v>4927</v>
      </c>
      <c r="B972" t="s">
        <v>4925</v>
      </c>
      <c r="C972" t="s">
        <v>4926</v>
      </c>
      <c r="D972">
        <v>118</v>
      </c>
      <c r="E972">
        <v>98.97</v>
      </c>
      <c r="F972">
        <v>100</v>
      </c>
      <c r="G972">
        <v>97</v>
      </c>
      <c r="H972" s="6">
        <v>194</v>
      </c>
      <c r="I972" s="14">
        <v>0.79661016949152541</v>
      </c>
      <c r="J972" s="15">
        <v>4.1088593819135446E-4</v>
      </c>
      <c r="K972" t="s">
        <v>34961</v>
      </c>
      <c r="L972">
        <v>0</v>
      </c>
      <c r="M972">
        <v>0</v>
      </c>
      <c r="N972">
        <v>0</v>
      </c>
      <c r="O972">
        <v>0</v>
      </c>
      <c r="P972">
        <v>0</v>
      </c>
      <c r="Q972" s="204">
        <f>IF(ISERROR(Table2[[#This Row],[NSAF]]*Table2[[#This Row],[N-linked GlcNAc]]),0,Table2[[#This Row],[NSAF]]*Table2[[#This Row],[N-linked GlcNAc]])</f>
        <v>0</v>
      </c>
      <c r="R972" s="5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f>Table2[[#This Row],[+++]]+Table2[[#This Row],[++]]</f>
        <v>0</v>
      </c>
      <c r="Y972" s="29">
        <f>Table2[[#This Row],[NSAF]]*Table2[[#This Row],[+++ &amp; ++]]</f>
        <v>0</v>
      </c>
    </row>
    <row r="973" spans="1:25" x14ac:dyDescent="0.2">
      <c r="A973" t="s">
        <v>4933</v>
      </c>
      <c r="B973" t="s">
        <v>4931</v>
      </c>
      <c r="C973" t="s">
        <v>4932</v>
      </c>
      <c r="D973">
        <v>162</v>
      </c>
      <c r="E973">
        <v>98.77</v>
      </c>
      <c r="F973">
        <v>99.38</v>
      </c>
      <c r="G973">
        <v>162</v>
      </c>
      <c r="H973" s="6">
        <v>332</v>
      </c>
      <c r="I973" s="14">
        <v>0.79629629629629628</v>
      </c>
      <c r="J973" s="15">
        <v>4.1072404459868646E-4</v>
      </c>
      <c r="K973" t="s">
        <v>34961</v>
      </c>
      <c r="L973">
        <v>0</v>
      </c>
      <c r="M973">
        <v>0</v>
      </c>
      <c r="N973">
        <v>0</v>
      </c>
      <c r="O973">
        <v>0</v>
      </c>
      <c r="P973">
        <v>0</v>
      </c>
      <c r="Q973" s="204">
        <f>IF(ISERROR(Table2[[#This Row],[NSAF]]*Table2[[#This Row],[N-linked GlcNAc]]),0,Table2[[#This Row],[NSAF]]*Table2[[#This Row],[N-linked GlcNAc]])</f>
        <v>0</v>
      </c>
      <c r="R973" s="5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f>Table2[[#This Row],[+++]]+Table2[[#This Row],[++]]</f>
        <v>0</v>
      </c>
      <c r="Y973" s="29">
        <f>Table2[[#This Row],[NSAF]]*Table2[[#This Row],[+++ &amp; ++]]</f>
        <v>0</v>
      </c>
    </row>
    <row r="974" spans="1:25" x14ac:dyDescent="0.2">
      <c r="A974" t="s">
        <v>4939</v>
      </c>
      <c r="B974" t="s">
        <v>4937</v>
      </c>
      <c r="C974" t="s">
        <v>4938</v>
      </c>
      <c r="D974">
        <v>237</v>
      </c>
      <c r="E974">
        <v>95.19</v>
      </c>
      <c r="F974">
        <v>97.12</v>
      </c>
      <c r="G974">
        <v>208</v>
      </c>
      <c r="H974" s="6">
        <v>326</v>
      </c>
      <c r="I974" s="14">
        <v>0.7932489451476793</v>
      </c>
      <c r="J974" s="15">
        <v>4.0915224224961878E-4</v>
      </c>
      <c r="K974" t="s">
        <v>34961</v>
      </c>
      <c r="L974">
        <v>0</v>
      </c>
      <c r="M974">
        <v>0</v>
      </c>
      <c r="N974">
        <v>0</v>
      </c>
      <c r="O974">
        <v>0</v>
      </c>
      <c r="P974">
        <v>0</v>
      </c>
      <c r="Q974" s="204">
        <f>IF(ISERROR(Table2[[#This Row],[NSAF]]*Table2[[#This Row],[N-linked GlcNAc]]),0,Table2[[#This Row],[NSAF]]*Table2[[#This Row],[N-linked GlcNAc]])</f>
        <v>0</v>
      </c>
      <c r="R974" s="5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f>Table2[[#This Row],[+++]]+Table2[[#This Row],[++]]</f>
        <v>0</v>
      </c>
      <c r="Y974" s="29">
        <f>Table2[[#This Row],[NSAF]]*Table2[[#This Row],[+++ &amp; ++]]</f>
        <v>0</v>
      </c>
    </row>
    <row r="975" spans="1:25" x14ac:dyDescent="0.2">
      <c r="A975" t="s">
        <v>4945</v>
      </c>
      <c r="B975" t="s">
        <v>4943</v>
      </c>
      <c r="C975" t="s">
        <v>4944</v>
      </c>
      <c r="D975">
        <v>633</v>
      </c>
      <c r="E975">
        <v>99.68</v>
      </c>
      <c r="F975">
        <v>100</v>
      </c>
      <c r="G975">
        <v>633</v>
      </c>
      <c r="H975" s="6">
        <v>1292</v>
      </c>
      <c r="I975" s="14">
        <v>0.79304897314375988</v>
      </c>
      <c r="J975" s="15">
        <v>4.0904909809255278E-4</v>
      </c>
      <c r="K975" t="s">
        <v>34961</v>
      </c>
      <c r="L975">
        <v>0</v>
      </c>
      <c r="M975">
        <v>0</v>
      </c>
      <c r="N975">
        <v>0</v>
      </c>
      <c r="O975">
        <v>0</v>
      </c>
      <c r="P975">
        <v>0</v>
      </c>
      <c r="Q975" s="204">
        <f>IF(ISERROR(Table2[[#This Row],[NSAF]]*Table2[[#This Row],[N-linked GlcNAc]]),0,Table2[[#This Row],[NSAF]]*Table2[[#This Row],[N-linked GlcNAc]])</f>
        <v>0</v>
      </c>
      <c r="R975" s="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f>Table2[[#This Row],[+++]]+Table2[[#This Row],[++]]</f>
        <v>0</v>
      </c>
      <c r="Y975" s="29">
        <f>Table2[[#This Row],[NSAF]]*Table2[[#This Row],[+++ &amp; ++]]</f>
        <v>0</v>
      </c>
    </row>
    <row r="976" spans="1:25" x14ac:dyDescent="0.2">
      <c r="A976" t="s">
        <v>4951</v>
      </c>
      <c r="B976" t="s">
        <v>4949</v>
      </c>
      <c r="C976" t="s">
        <v>4950</v>
      </c>
      <c r="D976">
        <v>310</v>
      </c>
      <c r="E976">
        <v>100</v>
      </c>
      <c r="F976">
        <v>100</v>
      </c>
      <c r="G976">
        <v>310</v>
      </c>
      <c r="H976" s="6">
        <v>644</v>
      </c>
      <c r="I976" s="14">
        <v>0.79032258064516125</v>
      </c>
      <c r="J976" s="15">
        <v>4.0764284396403765E-4</v>
      </c>
      <c r="K976" t="s">
        <v>34961</v>
      </c>
      <c r="L976">
        <v>0</v>
      </c>
      <c r="M976">
        <v>0</v>
      </c>
      <c r="N976">
        <v>0</v>
      </c>
      <c r="O976">
        <v>0</v>
      </c>
      <c r="P976">
        <v>0</v>
      </c>
      <c r="Q976" s="204">
        <f>IF(ISERROR(Table2[[#This Row],[NSAF]]*Table2[[#This Row],[N-linked GlcNAc]]),0,Table2[[#This Row],[NSAF]]*Table2[[#This Row],[N-linked GlcNAc]])</f>
        <v>0</v>
      </c>
      <c r="R976" s="5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f>Table2[[#This Row],[+++]]+Table2[[#This Row],[++]]</f>
        <v>0</v>
      </c>
      <c r="Y976" s="29">
        <f>Table2[[#This Row],[NSAF]]*Table2[[#This Row],[+++ &amp; ++]]</f>
        <v>0</v>
      </c>
    </row>
    <row r="977" spans="1:25" x14ac:dyDescent="0.2">
      <c r="A977" t="s">
        <v>4957</v>
      </c>
      <c r="B977" t="s">
        <v>4955</v>
      </c>
      <c r="C977" t="s">
        <v>4956</v>
      </c>
      <c r="D977">
        <v>505</v>
      </c>
      <c r="E977">
        <v>96.56</v>
      </c>
      <c r="F977">
        <v>97.37</v>
      </c>
      <c r="G977">
        <v>494</v>
      </c>
      <c r="H977" s="6">
        <v>983</v>
      </c>
      <c r="I977" s="14">
        <v>0.79009900990099013</v>
      </c>
      <c r="J977" s="15">
        <v>4.0752752774226572E-4</v>
      </c>
      <c r="K977" t="s">
        <v>34961</v>
      </c>
      <c r="L977">
        <v>0</v>
      </c>
      <c r="M977">
        <v>0</v>
      </c>
      <c r="N977">
        <v>0</v>
      </c>
      <c r="O977">
        <v>0</v>
      </c>
      <c r="P977">
        <v>0</v>
      </c>
      <c r="Q977" s="204">
        <f>IF(ISERROR(Table2[[#This Row],[NSAF]]*Table2[[#This Row],[N-linked GlcNAc]]),0,Table2[[#This Row],[NSAF]]*Table2[[#This Row],[N-linked GlcNAc]])</f>
        <v>0</v>
      </c>
      <c r="R977" s="5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f>Table2[[#This Row],[+++]]+Table2[[#This Row],[++]]</f>
        <v>0</v>
      </c>
      <c r="Y977" s="29">
        <f>Table2[[#This Row],[NSAF]]*Table2[[#This Row],[+++ &amp; ++]]</f>
        <v>0</v>
      </c>
    </row>
    <row r="978" spans="1:25" x14ac:dyDescent="0.2">
      <c r="A978" t="s">
        <v>4963</v>
      </c>
      <c r="B978" t="s">
        <v>4961</v>
      </c>
      <c r="C978" t="s">
        <v>4962</v>
      </c>
      <c r="D978">
        <v>279</v>
      </c>
      <c r="E978">
        <v>91.71</v>
      </c>
      <c r="F978">
        <v>94.15</v>
      </c>
      <c r="G978">
        <v>205</v>
      </c>
      <c r="H978" s="6">
        <v>375</v>
      </c>
      <c r="I978" s="14">
        <v>0.78853046594982079</v>
      </c>
      <c r="J978" s="15">
        <v>4.0671848377364303E-4</v>
      </c>
      <c r="K978" t="s">
        <v>34961</v>
      </c>
      <c r="L978">
        <v>0</v>
      </c>
      <c r="M978">
        <v>0</v>
      </c>
      <c r="N978">
        <v>0</v>
      </c>
      <c r="O978">
        <v>0</v>
      </c>
      <c r="P978">
        <v>0</v>
      </c>
      <c r="Q978" s="204">
        <f>IF(ISERROR(Table2[[#This Row],[NSAF]]*Table2[[#This Row],[N-linked GlcNAc]]),0,Table2[[#This Row],[NSAF]]*Table2[[#This Row],[N-linked GlcNAc]])</f>
        <v>0</v>
      </c>
      <c r="R978" s="5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f>Table2[[#This Row],[+++]]+Table2[[#This Row],[++]]</f>
        <v>0</v>
      </c>
      <c r="Y978" s="29">
        <f>Table2[[#This Row],[NSAF]]*Table2[[#This Row],[+++ &amp; ++]]</f>
        <v>0</v>
      </c>
    </row>
    <row r="979" spans="1:25" x14ac:dyDescent="0.2">
      <c r="A979" t="s">
        <v>4969</v>
      </c>
      <c r="B979" t="s">
        <v>4967</v>
      </c>
      <c r="C979" t="s">
        <v>4968</v>
      </c>
      <c r="D979">
        <v>1392</v>
      </c>
      <c r="E979">
        <v>83.41</v>
      </c>
      <c r="F979">
        <v>91.81</v>
      </c>
      <c r="G979">
        <v>1392</v>
      </c>
      <c r="H979" s="6">
        <v>2391</v>
      </c>
      <c r="I979" s="14">
        <v>0.78663793103448276</v>
      </c>
      <c r="J979" s="15">
        <v>4.0574232753809697E-4</v>
      </c>
      <c r="K979" t="s">
        <v>34961</v>
      </c>
      <c r="L979">
        <v>0</v>
      </c>
      <c r="M979">
        <v>0</v>
      </c>
      <c r="N979">
        <v>0</v>
      </c>
      <c r="O979">
        <v>0</v>
      </c>
      <c r="P979">
        <v>0</v>
      </c>
      <c r="Q979" s="204">
        <f>IF(ISERROR(Table2[[#This Row],[NSAF]]*Table2[[#This Row],[N-linked GlcNAc]]),0,Table2[[#This Row],[NSAF]]*Table2[[#This Row],[N-linked GlcNAc]])</f>
        <v>0</v>
      </c>
      <c r="R979" s="5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f>Table2[[#This Row],[+++]]+Table2[[#This Row],[++]]</f>
        <v>0</v>
      </c>
      <c r="Y979" s="29">
        <f>Table2[[#This Row],[NSAF]]*Table2[[#This Row],[+++ &amp; ++]]</f>
        <v>0</v>
      </c>
    </row>
    <row r="980" spans="1:25" x14ac:dyDescent="0.2">
      <c r="A980" t="s">
        <v>4975</v>
      </c>
      <c r="B980" t="s">
        <v>4973</v>
      </c>
      <c r="C980" t="s">
        <v>4974</v>
      </c>
      <c r="D980">
        <v>201</v>
      </c>
      <c r="E980">
        <v>100</v>
      </c>
      <c r="F980">
        <v>100</v>
      </c>
      <c r="G980">
        <v>201</v>
      </c>
      <c r="H980" s="6">
        <v>417</v>
      </c>
      <c r="I980" s="14">
        <v>0.78606965174129351</v>
      </c>
      <c r="J980" s="15">
        <v>4.054492130644444E-4</v>
      </c>
      <c r="K980" t="s">
        <v>34961</v>
      </c>
      <c r="L980">
        <v>0</v>
      </c>
      <c r="M980">
        <v>0</v>
      </c>
      <c r="N980">
        <v>0</v>
      </c>
      <c r="O980">
        <v>0</v>
      </c>
      <c r="P980">
        <v>0</v>
      </c>
      <c r="Q980" s="204">
        <f>IF(ISERROR(Table2[[#This Row],[NSAF]]*Table2[[#This Row],[N-linked GlcNAc]]),0,Table2[[#This Row],[NSAF]]*Table2[[#This Row],[N-linked GlcNAc]])</f>
        <v>0</v>
      </c>
      <c r="R980" s="5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f>Table2[[#This Row],[+++]]+Table2[[#This Row],[++]]</f>
        <v>0</v>
      </c>
      <c r="Y980" s="29">
        <f>Table2[[#This Row],[NSAF]]*Table2[[#This Row],[+++ &amp; ++]]</f>
        <v>0</v>
      </c>
    </row>
    <row r="981" spans="1:25" x14ac:dyDescent="0.2">
      <c r="A981" t="s">
        <v>4981</v>
      </c>
      <c r="B981" t="s">
        <v>4979</v>
      </c>
      <c r="C981" t="s">
        <v>4980</v>
      </c>
      <c r="D981">
        <v>361</v>
      </c>
      <c r="E981">
        <v>100</v>
      </c>
      <c r="F981">
        <v>100</v>
      </c>
      <c r="G981">
        <v>334</v>
      </c>
      <c r="H981" s="6">
        <v>696</v>
      </c>
      <c r="I981" s="14">
        <v>0.78393351800554012</v>
      </c>
      <c r="J981" s="15">
        <v>4.0434741026587173E-4</v>
      </c>
      <c r="K981" t="s">
        <v>34961</v>
      </c>
      <c r="L981">
        <v>0</v>
      </c>
      <c r="M981">
        <v>0</v>
      </c>
      <c r="N981">
        <v>0</v>
      </c>
      <c r="O981">
        <v>0</v>
      </c>
      <c r="P981">
        <v>0</v>
      </c>
      <c r="Q981" s="204">
        <f>IF(ISERROR(Table2[[#This Row],[NSAF]]*Table2[[#This Row],[N-linked GlcNAc]]),0,Table2[[#This Row],[NSAF]]*Table2[[#This Row],[N-linked GlcNAc]])</f>
        <v>0</v>
      </c>
      <c r="R981" s="5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f>Table2[[#This Row],[+++]]+Table2[[#This Row],[++]]</f>
        <v>0</v>
      </c>
      <c r="Y981" s="29">
        <f>Table2[[#This Row],[NSAF]]*Table2[[#This Row],[+++ &amp; ++]]</f>
        <v>0</v>
      </c>
    </row>
    <row r="982" spans="1:25" x14ac:dyDescent="0.2">
      <c r="A982" t="s">
        <v>4987</v>
      </c>
      <c r="B982" t="s">
        <v>4985</v>
      </c>
      <c r="C982" t="s">
        <v>4986</v>
      </c>
      <c r="D982">
        <v>203</v>
      </c>
      <c r="E982">
        <v>97.06</v>
      </c>
      <c r="F982">
        <v>97.06</v>
      </c>
      <c r="G982">
        <v>204</v>
      </c>
      <c r="H982" s="6">
        <v>306</v>
      </c>
      <c r="I982" s="14">
        <v>0.78325123152709364</v>
      </c>
      <c r="J982" s="15">
        <v>4.039954916856825E-4</v>
      </c>
      <c r="K982" t="s">
        <v>34961</v>
      </c>
      <c r="L982">
        <v>0</v>
      </c>
      <c r="M982">
        <v>0</v>
      </c>
      <c r="N982">
        <v>0</v>
      </c>
      <c r="O982">
        <v>0</v>
      </c>
      <c r="P982">
        <v>0</v>
      </c>
      <c r="Q982" s="204">
        <f>IF(ISERROR(Table2[[#This Row],[NSAF]]*Table2[[#This Row],[N-linked GlcNAc]]),0,Table2[[#This Row],[NSAF]]*Table2[[#This Row],[N-linked GlcNAc]])</f>
        <v>0</v>
      </c>
      <c r="R982" s="5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f>Table2[[#This Row],[+++]]+Table2[[#This Row],[++]]</f>
        <v>0</v>
      </c>
      <c r="Y982" s="29">
        <f>Table2[[#This Row],[NSAF]]*Table2[[#This Row],[+++ &amp; ++]]</f>
        <v>0</v>
      </c>
    </row>
    <row r="983" spans="1:25" x14ac:dyDescent="0.2">
      <c r="A983" t="s">
        <v>4993</v>
      </c>
      <c r="B983" t="s">
        <v>4991</v>
      </c>
      <c r="C983" t="s">
        <v>4992</v>
      </c>
      <c r="D983">
        <v>213</v>
      </c>
      <c r="E983">
        <v>85.24</v>
      </c>
      <c r="F983">
        <v>91.9</v>
      </c>
      <c r="G983">
        <v>210</v>
      </c>
      <c r="H983" s="6">
        <v>364</v>
      </c>
      <c r="I983" s="14">
        <v>0.77934272300469487</v>
      </c>
      <c r="J983" s="15">
        <v>4.0197951040316912E-4</v>
      </c>
      <c r="K983" t="s">
        <v>34961</v>
      </c>
      <c r="L983">
        <v>0</v>
      </c>
      <c r="M983">
        <v>0</v>
      </c>
      <c r="N983">
        <v>0</v>
      </c>
      <c r="O983">
        <v>0</v>
      </c>
      <c r="P983">
        <v>0</v>
      </c>
      <c r="Q983" s="204">
        <f>IF(ISERROR(Table2[[#This Row],[NSAF]]*Table2[[#This Row],[N-linked GlcNAc]]),0,Table2[[#This Row],[NSAF]]*Table2[[#This Row],[N-linked GlcNAc]])</f>
        <v>0</v>
      </c>
      <c r="R983" s="5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f>Table2[[#This Row],[+++]]+Table2[[#This Row],[++]]</f>
        <v>0</v>
      </c>
      <c r="Y983" s="29">
        <f>Table2[[#This Row],[NSAF]]*Table2[[#This Row],[+++ &amp; ++]]</f>
        <v>0</v>
      </c>
    </row>
    <row r="984" spans="1:25" x14ac:dyDescent="0.2">
      <c r="A984" t="s">
        <v>4999</v>
      </c>
      <c r="B984" t="s">
        <v>4997</v>
      </c>
      <c r="C984" t="s">
        <v>4998</v>
      </c>
      <c r="D984">
        <v>249</v>
      </c>
      <c r="E984">
        <v>95.15</v>
      </c>
      <c r="F984">
        <v>97.58</v>
      </c>
      <c r="G984">
        <v>165</v>
      </c>
      <c r="H984" s="6">
        <v>289</v>
      </c>
      <c r="I984" s="14">
        <v>0.77911646586345384</v>
      </c>
      <c r="J984" s="15">
        <v>4.0186280855663024E-4</v>
      </c>
      <c r="K984" t="s">
        <v>34961</v>
      </c>
      <c r="L984">
        <v>0</v>
      </c>
      <c r="M984">
        <v>0</v>
      </c>
      <c r="N984">
        <v>0</v>
      </c>
      <c r="O984">
        <v>0</v>
      </c>
      <c r="P984">
        <v>0</v>
      </c>
      <c r="Q984" s="204">
        <f>IF(ISERROR(Table2[[#This Row],[NSAF]]*Table2[[#This Row],[N-linked GlcNAc]]),0,Table2[[#This Row],[NSAF]]*Table2[[#This Row],[N-linked GlcNAc]])</f>
        <v>0</v>
      </c>
      <c r="R984" s="5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f>Table2[[#This Row],[+++]]+Table2[[#This Row],[++]]</f>
        <v>0</v>
      </c>
      <c r="Y984" s="29">
        <f>Table2[[#This Row],[NSAF]]*Table2[[#This Row],[+++ &amp; ++]]</f>
        <v>0</v>
      </c>
    </row>
    <row r="985" spans="1:25" x14ac:dyDescent="0.2">
      <c r="A985" t="s">
        <v>5005</v>
      </c>
      <c r="B985" t="s">
        <v>5003</v>
      </c>
      <c r="C985" t="s">
        <v>5004</v>
      </c>
      <c r="D985">
        <v>641</v>
      </c>
      <c r="E985">
        <v>97.35</v>
      </c>
      <c r="F985">
        <v>98.91</v>
      </c>
      <c r="G985">
        <v>641</v>
      </c>
      <c r="H985" s="6">
        <v>1288</v>
      </c>
      <c r="I985" s="14">
        <v>0.77691107644305768</v>
      </c>
      <c r="J985" s="15">
        <v>4.0072528416166154E-4</v>
      </c>
      <c r="K985" t="s">
        <v>34961</v>
      </c>
      <c r="L985">
        <v>0</v>
      </c>
      <c r="M985">
        <v>0</v>
      </c>
      <c r="N985">
        <v>0</v>
      </c>
      <c r="O985">
        <v>0</v>
      </c>
      <c r="P985">
        <v>0</v>
      </c>
      <c r="Q985" s="204">
        <f>IF(ISERROR(Table2[[#This Row],[NSAF]]*Table2[[#This Row],[N-linked GlcNAc]]),0,Table2[[#This Row],[NSAF]]*Table2[[#This Row],[N-linked GlcNAc]])</f>
        <v>0</v>
      </c>
      <c r="R985" s="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f>Table2[[#This Row],[+++]]+Table2[[#This Row],[++]]</f>
        <v>0</v>
      </c>
      <c r="Y985" s="29">
        <f>Table2[[#This Row],[NSAF]]*Table2[[#This Row],[+++ &amp; ++]]</f>
        <v>0</v>
      </c>
    </row>
    <row r="986" spans="1:25" x14ac:dyDescent="0.2">
      <c r="A986" t="s">
        <v>5011</v>
      </c>
      <c r="B986" t="s">
        <v>5009</v>
      </c>
      <c r="C986" t="s">
        <v>5010</v>
      </c>
      <c r="D986">
        <v>316</v>
      </c>
      <c r="E986">
        <v>100</v>
      </c>
      <c r="F986">
        <v>100</v>
      </c>
      <c r="G986">
        <v>316</v>
      </c>
      <c r="H986" s="6">
        <v>658</v>
      </c>
      <c r="I986" s="14">
        <v>0.77531645569620256</v>
      </c>
      <c r="J986" s="15">
        <v>3.9990278996472053E-4</v>
      </c>
      <c r="K986" t="s">
        <v>34961</v>
      </c>
      <c r="L986">
        <v>0</v>
      </c>
      <c r="M986">
        <v>0</v>
      </c>
      <c r="N986">
        <v>0</v>
      </c>
      <c r="O986">
        <v>0</v>
      </c>
      <c r="P986">
        <v>0</v>
      </c>
      <c r="Q986" s="204">
        <f>IF(ISERROR(Table2[[#This Row],[NSAF]]*Table2[[#This Row],[N-linked GlcNAc]]),0,Table2[[#This Row],[NSAF]]*Table2[[#This Row],[N-linked GlcNAc]])</f>
        <v>0</v>
      </c>
      <c r="R986" s="5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f>Table2[[#This Row],[+++]]+Table2[[#This Row],[++]]</f>
        <v>0</v>
      </c>
      <c r="Y986" s="29">
        <f>Table2[[#This Row],[NSAF]]*Table2[[#This Row],[+++ &amp; ++]]</f>
        <v>0</v>
      </c>
    </row>
    <row r="987" spans="1:25" x14ac:dyDescent="0.2">
      <c r="A987" t="s">
        <v>5017</v>
      </c>
      <c r="B987" t="s">
        <v>5015</v>
      </c>
      <c r="C987" t="s">
        <v>5016</v>
      </c>
      <c r="D987">
        <v>128</v>
      </c>
      <c r="E987">
        <v>89.92</v>
      </c>
      <c r="F987">
        <v>93.02</v>
      </c>
      <c r="G987">
        <v>129</v>
      </c>
      <c r="H987" s="6">
        <v>242</v>
      </c>
      <c r="I987" s="14">
        <v>0.7734375</v>
      </c>
      <c r="J987" s="15">
        <v>3.9893363779516317E-4</v>
      </c>
      <c r="K987" t="s">
        <v>34961</v>
      </c>
      <c r="L987">
        <v>0</v>
      </c>
      <c r="M987">
        <v>0</v>
      </c>
      <c r="N987">
        <v>0</v>
      </c>
      <c r="O987">
        <v>0</v>
      </c>
      <c r="P987">
        <v>0</v>
      </c>
      <c r="Q987" s="204">
        <f>IF(ISERROR(Table2[[#This Row],[NSAF]]*Table2[[#This Row],[N-linked GlcNAc]]),0,Table2[[#This Row],[NSAF]]*Table2[[#This Row],[N-linked GlcNAc]])</f>
        <v>0</v>
      </c>
      <c r="R987" s="5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f>Table2[[#This Row],[+++]]+Table2[[#This Row],[++]]</f>
        <v>0</v>
      </c>
      <c r="Y987" s="29">
        <f>Table2[[#This Row],[NSAF]]*Table2[[#This Row],[+++ &amp; ++]]</f>
        <v>0</v>
      </c>
    </row>
    <row r="988" spans="1:25" x14ac:dyDescent="0.2">
      <c r="A988" t="s">
        <v>5023</v>
      </c>
      <c r="B988" t="s">
        <v>5021</v>
      </c>
      <c r="C988" t="s">
        <v>5022</v>
      </c>
      <c r="D988">
        <v>2225</v>
      </c>
      <c r="E988">
        <v>98.97</v>
      </c>
      <c r="F988">
        <v>99.46</v>
      </c>
      <c r="G988">
        <v>2225</v>
      </c>
      <c r="H988" s="6">
        <v>4544</v>
      </c>
      <c r="I988" s="14">
        <v>0.77303370786516856</v>
      </c>
      <c r="J988" s="15">
        <v>3.9872536464411812E-4</v>
      </c>
      <c r="K988" t="s">
        <v>34961</v>
      </c>
      <c r="L988">
        <v>0</v>
      </c>
      <c r="M988">
        <v>0</v>
      </c>
      <c r="N988">
        <v>0</v>
      </c>
      <c r="O988">
        <v>0</v>
      </c>
      <c r="P988">
        <v>0</v>
      </c>
      <c r="Q988" s="204">
        <f>IF(ISERROR(Table2[[#This Row],[NSAF]]*Table2[[#This Row],[N-linked GlcNAc]]),0,Table2[[#This Row],[NSAF]]*Table2[[#This Row],[N-linked GlcNAc]])</f>
        <v>0</v>
      </c>
      <c r="R988" s="5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f>Table2[[#This Row],[+++]]+Table2[[#This Row],[++]]</f>
        <v>0</v>
      </c>
      <c r="Y988" s="29">
        <f>Table2[[#This Row],[NSAF]]*Table2[[#This Row],[+++ &amp; ++]]</f>
        <v>0</v>
      </c>
    </row>
    <row r="989" spans="1:25" x14ac:dyDescent="0.2">
      <c r="A989" t="s">
        <v>5029</v>
      </c>
      <c r="B989" t="s">
        <v>5027</v>
      </c>
      <c r="C989" t="s">
        <v>5028</v>
      </c>
      <c r="D989">
        <v>228</v>
      </c>
      <c r="E989">
        <v>100</v>
      </c>
      <c r="F989">
        <v>100</v>
      </c>
      <c r="G989">
        <v>228</v>
      </c>
      <c r="H989" s="6">
        <v>464</v>
      </c>
      <c r="I989" s="14">
        <v>0.77192982456140347</v>
      </c>
      <c r="J989" s="15">
        <v>3.9815598937840844E-4</v>
      </c>
      <c r="K989" t="s">
        <v>34961</v>
      </c>
      <c r="L989">
        <v>0</v>
      </c>
      <c r="M989">
        <v>0</v>
      </c>
      <c r="N989">
        <v>0</v>
      </c>
      <c r="O989">
        <v>0</v>
      </c>
      <c r="P989">
        <v>0</v>
      </c>
      <c r="Q989" s="204">
        <f>IF(ISERROR(Table2[[#This Row],[NSAF]]*Table2[[#This Row],[N-linked GlcNAc]]),0,Table2[[#This Row],[NSAF]]*Table2[[#This Row],[N-linked GlcNAc]])</f>
        <v>0</v>
      </c>
      <c r="R989" s="5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f>Table2[[#This Row],[+++]]+Table2[[#This Row],[++]]</f>
        <v>0</v>
      </c>
      <c r="Y989" s="29">
        <f>Table2[[#This Row],[NSAF]]*Table2[[#This Row],[+++ &amp; ++]]</f>
        <v>0</v>
      </c>
    </row>
    <row r="990" spans="1:25" x14ac:dyDescent="0.2">
      <c r="A990" t="s">
        <v>5035</v>
      </c>
      <c r="B990" t="s">
        <v>5033</v>
      </c>
      <c r="C990" t="s">
        <v>5034</v>
      </c>
      <c r="D990">
        <v>127</v>
      </c>
      <c r="E990">
        <v>100</v>
      </c>
      <c r="F990">
        <v>100</v>
      </c>
      <c r="G990">
        <v>127</v>
      </c>
      <c r="H990" s="6">
        <v>247</v>
      </c>
      <c r="I990" s="14">
        <v>0.77165354330708658</v>
      </c>
      <c r="J990" s="15">
        <v>3.9801348544520212E-4</v>
      </c>
      <c r="K990" t="s">
        <v>34961</v>
      </c>
      <c r="L990">
        <v>0</v>
      </c>
      <c r="M990">
        <v>0</v>
      </c>
      <c r="N990">
        <v>0</v>
      </c>
      <c r="O990">
        <v>0</v>
      </c>
      <c r="P990">
        <v>0</v>
      </c>
      <c r="Q990" s="204">
        <f>IF(ISERROR(Table2[[#This Row],[NSAF]]*Table2[[#This Row],[N-linked GlcNAc]]),0,Table2[[#This Row],[NSAF]]*Table2[[#This Row],[N-linked GlcNAc]])</f>
        <v>0</v>
      </c>
      <c r="R990" s="5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f>Table2[[#This Row],[+++]]+Table2[[#This Row],[++]]</f>
        <v>0</v>
      </c>
      <c r="Y990" s="29">
        <f>Table2[[#This Row],[NSAF]]*Table2[[#This Row],[+++ &amp; ++]]</f>
        <v>0</v>
      </c>
    </row>
    <row r="991" spans="1:25" x14ac:dyDescent="0.2">
      <c r="A991" t="s">
        <v>5041</v>
      </c>
      <c r="B991" t="s">
        <v>5039</v>
      </c>
      <c r="C991" t="s">
        <v>5040</v>
      </c>
      <c r="D991">
        <v>244</v>
      </c>
      <c r="E991">
        <v>97.76</v>
      </c>
      <c r="F991">
        <v>99.55</v>
      </c>
      <c r="G991">
        <v>223</v>
      </c>
      <c r="H991" s="6">
        <v>447</v>
      </c>
      <c r="I991" s="14">
        <v>0.77049180327868849</v>
      </c>
      <c r="J991" s="15">
        <v>3.9741426808671988E-4</v>
      </c>
      <c r="K991" t="s">
        <v>34961</v>
      </c>
      <c r="L991">
        <v>0</v>
      </c>
      <c r="M991">
        <v>0</v>
      </c>
      <c r="N991">
        <v>0</v>
      </c>
      <c r="O991">
        <v>0</v>
      </c>
      <c r="P991">
        <v>0</v>
      </c>
      <c r="Q991" s="204">
        <f>IF(ISERROR(Table2[[#This Row],[NSAF]]*Table2[[#This Row],[N-linked GlcNAc]]),0,Table2[[#This Row],[NSAF]]*Table2[[#This Row],[N-linked GlcNAc]])</f>
        <v>0</v>
      </c>
      <c r="R991" s="5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f>Table2[[#This Row],[+++]]+Table2[[#This Row],[++]]</f>
        <v>0</v>
      </c>
      <c r="Y991" s="29">
        <f>Table2[[#This Row],[NSAF]]*Table2[[#This Row],[+++ &amp; ++]]</f>
        <v>0</v>
      </c>
    </row>
    <row r="992" spans="1:25" x14ac:dyDescent="0.2">
      <c r="A992" t="s">
        <v>5047</v>
      </c>
      <c r="B992" t="s">
        <v>5045</v>
      </c>
      <c r="C992" t="s">
        <v>5046</v>
      </c>
      <c r="D992">
        <v>169</v>
      </c>
      <c r="E992">
        <v>92.9</v>
      </c>
      <c r="F992">
        <v>97.04</v>
      </c>
      <c r="G992">
        <v>169</v>
      </c>
      <c r="H992" s="6">
        <v>334</v>
      </c>
      <c r="I992" s="14">
        <v>0.76923076923076927</v>
      </c>
      <c r="J992" s="15">
        <v>3.9676383556939304E-4</v>
      </c>
      <c r="K992" t="s">
        <v>34961</v>
      </c>
      <c r="L992">
        <v>0</v>
      </c>
      <c r="M992">
        <v>0</v>
      </c>
      <c r="N992">
        <v>0</v>
      </c>
      <c r="O992">
        <v>0</v>
      </c>
      <c r="P992">
        <v>0</v>
      </c>
      <c r="Q992" s="204">
        <f>IF(ISERROR(Table2[[#This Row],[NSAF]]*Table2[[#This Row],[N-linked GlcNAc]]),0,Table2[[#This Row],[NSAF]]*Table2[[#This Row],[N-linked GlcNAc]])</f>
        <v>0</v>
      </c>
      <c r="R992" s="5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f>Table2[[#This Row],[+++]]+Table2[[#This Row],[++]]</f>
        <v>0</v>
      </c>
      <c r="Y992" s="29">
        <f>Table2[[#This Row],[NSAF]]*Table2[[#This Row],[+++ &amp; ++]]</f>
        <v>0</v>
      </c>
    </row>
    <row r="993" spans="1:25" x14ac:dyDescent="0.2">
      <c r="A993" t="s">
        <v>5053</v>
      </c>
      <c r="B993" t="s">
        <v>5051</v>
      </c>
      <c r="C993" t="s">
        <v>5052</v>
      </c>
      <c r="D993">
        <v>359</v>
      </c>
      <c r="E993">
        <v>100</v>
      </c>
      <c r="F993">
        <v>100</v>
      </c>
      <c r="G993">
        <v>359</v>
      </c>
      <c r="H993" s="6">
        <v>733</v>
      </c>
      <c r="I993" s="14">
        <v>0.76880222841225632</v>
      </c>
      <c r="J993" s="15">
        <v>3.9654279722088642E-4</v>
      </c>
      <c r="K993" t="s">
        <v>34961</v>
      </c>
      <c r="L993">
        <v>0</v>
      </c>
      <c r="M993">
        <v>0</v>
      </c>
      <c r="N993">
        <v>0</v>
      </c>
      <c r="O993">
        <v>0</v>
      </c>
      <c r="P993">
        <v>0</v>
      </c>
      <c r="Q993" s="204">
        <f>IF(ISERROR(Table2[[#This Row],[NSAF]]*Table2[[#This Row],[N-linked GlcNAc]]),0,Table2[[#This Row],[NSAF]]*Table2[[#This Row],[N-linked GlcNAc]])</f>
        <v>0</v>
      </c>
      <c r="R993" s="5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f>Table2[[#This Row],[+++]]+Table2[[#This Row],[++]]</f>
        <v>0</v>
      </c>
      <c r="Y993" s="29">
        <f>Table2[[#This Row],[NSAF]]*Table2[[#This Row],[+++ &amp; ++]]</f>
        <v>0</v>
      </c>
    </row>
    <row r="994" spans="1:25" x14ac:dyDescent="0.2">
      <c r="A994" t="s">
        <v>5059</v>
      </c>
      <c r="B994" t="s">
        <v>5057</v>
      </c>
      <c r="C994" t="s">
        <v>5058</v>
      </c>
      <c r="D994">
        <v>733</v>
      </c>
      <c r="E994">
        <v>97.68</v>
      </c>
      <c r="F994">
        <v>98.77</v>
      </c>
      <c r="G994">
        <v>734</v>
      </c>
      <c r="H994" s="6">
        <v>1477</v>
      </c>
      <c r="I994" s="14">
        <v>0.76671214188267389</v>
      </c>
      <c r="J994" s="15">
        <v>3.9546474524829265E-4</v>
      </c>
      <c r="K994" t="s">
        <v>34961</v>
      </c>
      <c r="L994">
        <v>0</v>
      </c>
      <c r="M994">
        <v>0</v>
      </c>
      <c r="N994">
        <v>0</v>
      </c>
      <c r="O994">
        <v>0</v>
      </c>
      <c r="P994">
        <v>0</v>
      </c>
      <c r="Q994" s="204">
        <f>IF(ISERROR(Table2[[#This Row],[NSAF]]*Table2[[#This Row],[N-linked GlcNAc]]),0,Table2[[#This Row],[NSAF]]*Table2[[#This Row],[N-linked GlcNAc]])</f>
        <v>0</v>
      </c>
      <c r="R994" s="5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f>Table2[[#This Row],[+++]]+Table2[[#This Row],[++]]</f>
        <v>0</v>
      </c>
      <c r="Y994" s="29">
        <f>Table2[[#This Row],[NSAF]]*Table2[[#This Row],[+++ &amp; ++]]</f>
        <v>0</v>
      </c>
    </row>
    <row r="995" spans="1:25" x14ac:dyDescent="0.2">
      <c r="A995" t="s">
        <v>3010</v>
      </c>
      <c r="B995" t="s">
        <v>5063</v>
      </c>
      <c r="C995" t="s">
        <v>5064</v>
      </c>
      <c r="D995">
        <v>204</v>
      </c>
      <c r="E995">
        <v>95.65</v>
      </c>
      <c r="F995">
        <v>96.89</v>
      </c>
      <c r="G995">
        <v>161</v>
      </c>
      <c r="H995" s="6">
        <v>311</v>
      </c>
      <c r="I995" s="14">
        <v>0.76470588235294112</v>
      </c>
      <c r="J995" s="15">
        <v>3.9442993065427892E-4</v>
      </c>
      <c r="K995" t="s">
        <v>34961</v>
      </c>
      <c r="L995">
        <v>0</v>
      </c>
      <c r="M995">
        <v>0</v>
      </c>
      <c r="N995">
        <v>0</v>
      </c>
      <c r="O995">
        <v>0</v>
      </c>
      <c r="P995">
        <v>0</v>
      </c>
      <c r="Q995" s="204">
        <f>IF(ISERROR(Table2[[#This Row],[NSAF]]*Table2[[#This Row],[N-linked GlcNAc]]),0,Table2[[#This Row],[NSAF]]*Table2[[#This Row],[N-linked GlcNAc]])</f>
        <v>0</v>
      </c>
      <c r="R995" s="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f>Table2[[#This Row],[+++]]+Table2[[#This Row],[++]]</f>
        <v>0</v>
      </c>
      <c r="Y995" s="29">
        <f>Table2[[#This Row],[NSAF]]*Table2[[#This Row],[+++ &amp; ++]]</f>
        <v>0</v>
      </c>
    </row>
    <row r="996" spans="1:25" x14ac:dyDescent="0.2">
      <c r="A996" t="s">
        <v>3491</v>
      </c>
      <c r="B996" t="s">
        <v>3489</v>
      </c>
      <c r="C996" t="s">
        <v>3490</v>
      </c>
      <c r="D996">
        <v>266</v>
      </c>
      <c r="E996">
        <v>98.87</v>
      </c>
      <c r="F996">
        <v>99.44</v>
      </c>
      <c r="G996">
        <v>177</v>
      </c>
      <c r="H996" s="6">
        <v>354</v>
      </c>
      <c r="I996" s="14">
        <v>0.76315789473684215</v>
      </c>
      <c r="J996" s="15">
        <v>3.9363148949910837E-4</v>
      </c>
      <c r="K996" t="s">
        <v>34961</v>
      </c>
      <c r="L996">
        <v>0</v>
      </c>
      <c r="M996">
        <v>0</v>
      </c>
      <c r="N996">
        <v>0</v>
      </c>
      <c r="O996">
        <v>0</v>
      </c>
      <c r="P996">
        <v>0</v>
      </c>
      <c r="Q996" s="204">
        <f>IF(ISERROR(Table2[[#This Row],[NSAF]]*Table2[[#This Row],[N-linked GlcNAc]]),0,Table2[[#This Row],[NSAF]]*Table2[[#This Row],[N-linked GlcNAc]])</f>
        <v>0</v>
      </c>
      <c r="R996" s="5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f>Table2[[#This Row],[+++]]+Table2[[#This Row],[++]]</f>
        <v>0</v>
      </c>
      <c r="Y996" s="29">
        <f>Table2[[#This Row],[NSAF]]*Table2[[#This Row],[+++ &amp; ++]]</f>
        <v>0</v>
      </c>
    </row>
    <row r="997" spans="1:25" x14ac:dyDescent="0.2">
      <c r="A997" t="s">
        <v>242</v>
      </c>
      <c r="B997" t="s">
        <v>240</v>
      </c>
      <c r="C997" t="s">
        <v>241</v>
      </c>
      <c r="D997">
        <v>417</v>
      </c>
      <c r="E997">
        <v>92.81</v>
      </c>
      <c r="F997">
        <v>96.88</v>
      </c>
      <c r="G997">
        <v>417</v>
      </c>
      <c r="H997" s="6">
        <v>788</v>
      </c>
      <c r="I997" s="14">
        <v>0.76258992805755399</v>
      </c>
      <c r="J997" s="15">
        <v>3.9333853626951341E-4</v>
      </c>
      <c r="K997" t="s">
        <v>34961</v>
      </c>
      <c r="L997">
        <v>0</v>
      </c>
      <c r="M997">
        <v>0</v>
      </c>
      <c r="N997">
        <v>0</v>
      </c>
      <c r="O997">
        <v>0</v>
      </c>
      <c r="P997">
        <v>0</v>
      </c>
      <c r="Q997" s="204">
        <f>IF(ISERROR(Table2[[#This Row],[NSAF]]*Table2[[#This Row],[N-linked GlcNAc]]),0,Table2[[#This Row],[NSAF]]*Table2[[#This Row],[N-linked GlcNAc]])</f>
        <v>0</v>
      </c>
      <c r="R997" s="5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f>Table2[[#This Row],[+++]]+Table2[[#This Row],[++]]</f>
        <v>0</v>
      </c>
      <c r="Y997" s="29">
        <f>Table2[[#This Row],[NSAF]]*Table2[[#This Row],[+++ &amp; ++]]</f>
        <v>0</v>
      </c>
    </row>
    <row r="998" spans="1:25" x14ac:dyDescent="0.2">
      <c r="A998" t="s">
        <v>5072</v>
      </c>
      <c r="B998" t="s">
        <v>5070</v>
      </c>
      <c r="C998" t="s">
        <v>5071</v>
      </c>
      <c r="D998">
        <v>227</v>
      </c>
      <c r="E998">
        <v>100</v>
      </c>
      <c r="F998">
        <v>100</v>
      </c>
      <c r="G998">
        <v>227</v>
      </c>
      <c r="H998" s="6">
        <v>468</v>
      </c>
      <c r="I998" s="14">
        <v>0.76211453744493396</v>
      </c>
      <c r="J998" s="15">
        <v>3.9309333312579953E-4</v>
      </c>
      <c r="K998" t="s">
        <v>34961</v>
      </c>
      <c r="L998">
        <v>0</v>
      </c>
      <c r="M998">
        <v>0</v>
      </c>
      <c r="N998">
        <v>0</v>
      </c>
      <c r="O998">
        <v>0</v>
      </c>
      <c r="P998">
        <v>0</v>
      </c>
      <c r="Q998" s="204">
        <f>IF(ISERROR(Table2[[#This Row],[NSAF]]*Table2[[#This Row],[N-linked GlcNAc]]),0,Table2[[#This Row],[NSAF]]*Table2[[#This Row],[N-linked GlcNAc]])</f>
        <v>0</v>
      </c>
      <c r="R998" s="5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f>Table2[[#This Row],[+++]]+Table2[[#This Row],[++]]</f>
        <v>0</v>
      </c>
      <c r="Y998" s="29">
        <f>Table2[[#This Row],[NSAF]]*Table2[[#This Row],[+++ &amp; ++]]</f>
        <v>0</v>
      </c>
    </row>
    <row r="999" spans="1:25" x14ac:dyDescent="0.2">
      <c r="A999" t="s">
        <v>5078</v>
      </c>
      <c r="B999" t="s">
        <v>5076</v>
      </c>
      <c r="C999" t="s">
        <v>5077</v>
      </c>
      <c r="D999">
        <v>180</v>
      </c>
      <c r="E999">
        <v>100</v>
      </c>
      <c r="F999">
        <v>100</v>
      </c>
      <c r="G999">
        <v>180</v>
      </c>
      <c r="H999" s="6">
        <v>357</v>
      </c>
      <c r="I999" s="14">
        <v>0.76111111111111107</v>
      </c>
      <c r="J999" s="15">
        <v>3.9257577286060498E-4</v>
      </c>
      <c r="K999" t="s">
        <v>34961</v>
      </c>
      <c r="L999">
        <v>0</v>
      </c>
      <c r="M999">
        <v>0</v>
      </c>
      <c r="N999">
        <v>0</v>
      </c>
      <c r="O999">
        <v>0</v>
      </c>
      <c r="P999">
        <v>0</v>
      </c>
      <c r="Q999" s="204">
        <f>IF(ISERROR(Table2[[#This Row],[NSAF]]*Table2[[#This Row],[N-linked GlcNAc]]),0,Table2[[#This Row],[NSAF]]*Table2[[#This Row],[N-linked GlcNAc]])</f>
        <v>0</v>
      </c>
      <c r="R999" s="5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f>Table2[[#This Row],[+++]]+Table2[[#This Row],[++]]</f>
        <v>0</v>
      </c>
      <c r="Y999" s="29">
        <f>Table2[[#This Row],[NSAF]]*Table2[[#This Row],[+++ &amp; ++]]</f>
        <v>0</v>
      </c>
    </row>
    <row r="1000" spans="1:25" x14ac:dyDescent="0.2">
      <c r="A1000" t="s">
        <v>5084</v>
      </c>
      <c r="B1000" t="s">
        <v>5082</v>
      </c>
      <c r="C1000" t="s">
        <v>5083</v>
      </c>
      <c r="D1000">
        <v>361</v>
      </c>
      <c r="E1000">
        <v>99.16</v>
      </c>
      <c r="F1000">
        <v>99.16</v>
      </c>
      <c r="G1000">
        <v>239</v>
      </c>
      <c r="H1000" s="6">
        <v>501</v>
      </c>
      <c r="I1000" s="14">
        <v>0.75900277008310246</v>
      </c>
      <c r="J1000" s="15">
        <v>3.9148830534575568E-4</v>
      </c>
      <c r="K1000" t="s">
        <v>34961</v>
      </c>
      <c r="L1000">
        <v>0</v>
      </c>
      <c r="M1000">
        <v>0</v>
      </c>
      <c r="N1000">
        <v>0</v>
      </c>
      <c r="O1000">
        <v>0</v>
      </c>
      <c r="P1000">
        <v>0</v>
      </c>
      <c r="Q1000" s="204">
        <f>IF(ISERROR(Table2[[#This Row],[NSAF]]*Table2[[#This Row],[N-linked GlcNAc]]),0,Table2[[#This Row],[NSAF]]*Table2[[#This Row],[N-linked GlcNAc]])</f>
        <v>0</v>
      </c>
      <c r="R1000" s="5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f>Table2[[#This Row],[+++]]+Table2[[#This Row],[++]]</f>
        <v>0</v>
      </c>
      <c r="Y1000" s="29">
        <f>Table2[[#This Row],[NSAF]]*Table2[[#This Row],[+++ &amp; ++]]</f>
        <v>0</v>
      </c>
    </row>
    <row r="1001" spans="1:25" x14ac:dyDescent="0.2">
      <c r="A1001" t="s">
        <v>5090</v>
      </c>
      <c r="B1001" t="s">
        <v>5088</v>
      </c>
      <c r="C1001" t="s">
        <v>5089</v>
      </c>
      <c r="D1001">
        <v>583</v>
      </c>
      <c r="E1001">
        <v>95.35</v>
      </c>
      <c r="F1001">
        <v>97.14</v>
      </c>
      <c r="G1001">
        <v>559</v>
      </c>
      <c r="H1001" s="6">
        <v>1092</v>
      </c>
      <c r="I1001" s="14">
        <v>0.758147512864494</v>
      </c>
      <c r="J1001" s="15">
        <v>3.9104716967096608E-4</v>
      </c>
      <c r="K1001" t="s">
        <v>34961</v>
      </c>
      <c r="L1001">
        <v>0</v>
      </c>
      <c r="M1001">
        <v>0</v>
      </c>
      <c r="N1001">
        <v>0</v>
      </c>
      <c r="O1001">
        <v>0</v>
      </c>
      <c r="P1001">
        <v>0</v>
      </c>
      <c r="Q1001" s="204">
        <f>IF(ISERROR(Table2[[#This Row],[NSAF]]*Table2[[#This Row],[N-linked GlcNAc]]),0,Table2[[#This Row],[NSAF]]*Table2[[#This Row],[N-linked GlcNAc]])</f>
        <v>0</v>
      </c>
      <c r="R1001" s="5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f>Table2[[#This Row],[+++]]+Table2[[#This Row],[++]]</f>
        <v>0</v>
      </c>
      <c r="Y1001" s="29">
        <f>Table2[[#This Row],[NSAF]]*Table2[[#This Row],[+++ &amp; ++]]</f>
        <v>0</v>
      </c>
    </row>
    <row r="1002" spans="1:25" x14ac:dyDescent="0.2">
      <c r="A1002" t="s">
        <v>5096</v>
      </c>
      <c r="B1002" t="s">
        <v>5094</v>
      </c>
      <c r="C1002" t="s">
        <v>5095</v>
      </c>
      <c r="D1002">
        <v>198</v>
      </c>
      <c r="E1002">
        <v>98.99</v>
      </c>
      <c r="F1002">
        <v>100</v>
      </c>
      <c r="G1002">
        <v>198</v>
      </c>
      <c r="H1002" s="6">
        <v>408</v>
      </c>
      <c r="I1002" s="14">
        <v>0.75757575757575757</v>
      </c>
      <c r="J1002" s="15">
        <v>3.9075226230319009E-4</v>
      </c>
      <c r="K1002" t="s">
        <v>34961</v>
      </c>
      <c r="L1002">
        <v>0</v>
      </c>
      <c r="M1002">
        <v>0</v>
      </c>
      <c r="N1002">
        <v>0</v>
      </c>
      <c r="O1002">
        <v>0</v>
      </c>
      <c r="P1002">
        <v>0</v>
      </c>
      <c r="Q1002" s="204">
        <f>IF(ISERROR(Table2[[#This Row],[NSAF]]*Table2[[#This Row],[N-linked GlcNAc]]),0,Table2[[#This Row],[NSAF]]*Table2[[#This Row],[N-linked GlcNAc]])</f>
        <v>0</v>
      </c>
      <c r="R1002" s="5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f>Table2[[#This Row],[+++]]+Table2[[#This Row],[++]]</f>
        <v>0</v>
      </c>
      <c r="Y1002" s="29">
        <f>Table2[[#This Row],[NSAF]]*Table2[[#This Row],[+++ &amp; ++]]</f>
        <v>0</v>
      </c>
    </row>
    <row r="1003" spans="1:25" x14ac:dyDescent="0.2">
      <c r="A1003" t="s">
        <v>5102</v>
      </c>
      <c r="B1003" t="s">
        <v>5100</v>
      </c>
      <c r="C1003" t="s">
        <v>5101</v>
      </c>
      <c r="D1003">
        <v>300</v>
      </c>
      <c r="E1003">
        <v>99.67</v>
      </c>
      <c r="F1003">
        <v>100</v>
      </c>
      <c r="G1003">
        <v>300</v>
      </c>
      <c r="H1003" s="6">
        <v>620</v>
      </c>
      <c r="I1003" s="14">
        <v>0.75666666666666671</v>
      </c>
      <c r="J1003" s="15">
        <v>3.9028335958842631E-4</v>
      </c>
      <c r="K1003" t="s">
        <v>34961</v>
      </c>
      <c r="L1003">
        <v>0</v>
      </c>
      <c r="M1003">
        <v>0</v>
      </c>
      <c r="N1003">
        <v>0</v>
      </c>
      <c r="O1003">
        <v>0</v>
      </c>
      <c r="P1003">
        <v>0</v>
      </c>
      <c r="Q1003" s="204">
        <f>IF(ISERROR(Table2[[#This Row],[NSAF]]*Table2[[#This Row],[N-linked GlcNAc]]),0,Table2[[#This Row],[NSAF]]*Table2[[#This Row],[N-linked GlcNAc]])</f>
        <v>0</v>
      </c>
      <c r="R1003" s="5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f>Table2[[#This Row],[+++]]+Table2[[#This Row],[++]]</f>
        <v>0</v>
      </c>
      <c r="Y1003" s="29">
        <f>Table2[[#This Row],[NSAF]]*Table2[[#This Row],[+++ &amp; ++]]</f>
        <v>0</v>
      </c>
    </row>
    <row r="1004" spans="1:25" x14ac:dyDescent="0.2">
      <c r="A1004" t="s">
        <v>5108</v>
      </c>
      <c r="B1004" t="s">
        <v>5106</v>
      </c>
      <c r="C1004" t="s">
        <v>5107</v>
      </c>
      <c r="D1004">
        <v>968</v>
      </c>
      <c r="E1004">
        <v>98.45</v>
      </c>
      <c r="F1004">
        <v>99.48</v>
      </c>
      <c r="G1004">
        <v>968</v>
      </c>
      <c r="H1004" s="6">
        <v>1978</v>
      </c>
      <c r="I1004" s="14">
        <v>0.75103305785123964</v>
      </c>
      <c r="J1004" s="15">
        <v>3.8737758367420798E-4</v>
      </c>
      <c r="K1004" t="s">
        <v>34961</v>
      </c>
      <c r="L1004">
        <v>0</v>
      </c>
      <c r="M1004">
        <v>0</v>
      </c>
      <c r="N1004">
        <v>0</v>
      </c>
      <c r="O1004">
        <v>0</v>
      </c>
      <c r="P1004">
        <v>0</v>
      </c>
      <c r="Q1004" s="204">
        <f>IF(ISERROR(Table2[[#This Row],[NSAF]]*Table2[[#This Row],[N-linked GlcNAc]]),0,Table2[[#This Row],[NSAF]]*Table2[[#This Row],[N-linked GlcNAc]])</f>
        <v>0</v>
      </c>
      <c r="R1004" s="5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f>Table2[[#This Row],[+++]]+Table2[[#This Row],[++]]</f>
        <v>0</v>
      </c>
      <c r="Y1004" s="29">
        <f>Table2[[#This Row],[NSAF]]*Table2[[#This Row],[+++ &amp; ++]]</f>
        <v>0</v>
      </c>
    </row>
    <row r="1005" spans="1:25" x14ac:dyDescent="0.2">
      <c r="A1005" t="s">
        <v>5114</v>
      </c>
      <c r="B1005" t="s">
        <v>5112</v>
      </c>
      <c r="C1005" t="s">
        <v>5113</v>
      </c>
      <c r="D1005">
        <v>527</v>
      </c>
      <c r="E1005">
        <v>95.64</v>
      </c>
      <c r="F1005">
        <v>97.53</v>
      </c>
      <c r="G1005">
        <v>527</v>
      </c>
      <c r="H1005" s="6">
        <v>1070</v>
      </c>
      <c r="I1005" s="14">
        <v>0.74952561669829221</v>
      </c>
      <c r="J1005" s="15">
        <v>3.8660005610034786E-4</v>
      </c>
      <c r="K1005" t="s">
        <v>34961</v>
      </c>
      <c r="L1005">
        <v>0</v>
      </c>
      <c r="M1005">
        <v>0</v>
      </c>
      <c r="N1005">
        <v>0</v>
      </c>
      <c r="O1005">
        <v>0</v>
      </c>
      <c r="P1005">
        <v>0</v>
      </c>
      <c r="Q1005" s="204">
        <f>IF(ISERROR(Table2[[#This Row],[NSAF]]*Table2[[#This Row],[N-linked GlcNAc]]),0,Table2[[#This Row],[NSAF]]*Table2[[#This Row],[N-linked GlcNAc]])</f>
        <v>0</v>
      </c>
      <c r="R1005" s="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f>Table2[[#This Row],[+++]]+Table2[[#This Row],[++]]</f>
        <v>0</v>
      </c>
      <c r="Y1005" s="29">
        <f>Table2[[#This Row],[NSAF]]*Table2[[#This Row],[+++ &amp; ++]]</f>
        <v>0</v>
      </c>
    </row>
    <row r="1006" spans="1:25" x14ac:dyDescent="0.2">
      <c r="A1006" t="s">
        <v>5120</v>
      </c>
      <c r="B1006" t="s">
        <v>5118</v>
      </c>
      <c r="C1006" t="s">
        <v>5119</v>
      </c>
      <c r="D1006">
        <v>222</v>
      </c>
      <c r="E1006">
        <v>94.14</v>
      </c>
      <c r="F1006">
        <v>97.75</v>
      </c>
      <c r="G1006">
        <v>222</v>
      </c>
      <c r="H1006" s="6">
        <v>414</v>
      </c>
      <c r="I1006" s="14">
        <v>0.74774774774774777</v>
      </c>
      <c r="J1006" s="15">
        <v>3.8568304376520278E-4</v>
      </c>
      <c r="K1006" t="s">
        <v>34961</v>
      </c>
      <c r="L1006">
        <v>0</v>
      </c>
      <c r="M1006">
        <v>0</v>
      </c>
      <c r="N1006">
        <v>0</v>
      </c>
      <c r="O1006">
        <v>0</v>
      </c>
      <c r="P1006">
        <v>0</v>
      </c>
      <c r="Q1006" s="204">
        <f>IF(ISERROR(Table2[[#This Row],[NSAF]]*Table2[[#This Row],[N-linked GlcNAc]]),0,Table2[[#This Row],[NSAF]]*Table2[[#This Row],[N-linked GlcNAc]])</f>
        <v>0</v>
      </c>
      <c r="R1006" s="5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f>Table2[[#This Row],[+++]]+Table2[[#This Row],[++]]</f>
        <v>0</v>
      </c>
      <c r="Y1006" s="29">
        <f>Table2[[#This Row],[NSAF]]*Table2[[#This Row],[+++ &amp; ++]]</f>
        <v>0</v>
      </c>
    </row>
    <row r="1007" spans="1:25" x14ac:dyDescent="0.2">
      <c r="A1007" t="s">
        <v>5126</v>
      </c>
      <c r="B1007" t="s">
        <v>5124</v>
      </c>
      <c r="C1007" t="s">
        <v>5125</v>
      </c>
      <c r="D1007">
        <v>780</v>
      </c>
      <c r="E1007">
        <v>99.1</v>
      </c>
      <c r="F1007">
        <v>99.74</v>
      </c>
      <c r="G1007">
        <v>780</v>
      </c>
      <c r="H1007" s="6">
        <v>1606</v>
      </c>
      <c r="I1007" s="14">
        <v>0.74743589743589745</v>
      </c>
      <c r="J1007" s="15">
        <v>3.8552219356159358E-4</v>
      </c>
      <c r="K1007" t="s">
        <v>34961</v>
      </c>
      <c r="L1007">
        <v>0</v>
      </c>
      <c r="M1007">
        <v>0</v>
      </c>
      <c r="N1007">
        <v>0</v>
      </c>
      <c r="O1007">
        <v>0</v>
      </c>
      <c r="P1007">
        <v>0</v>
      </c>
      <c r="Q1007" s="204">
        <f>IF(ISERROR(Table2[[#This Row],[NSAF]]*Table2[[#This Row],[N-linked GlcNAc]]),0,Table2[[#This Row],[NSAF]]*Table2[[#This Row],[N-linked GlcNAc]])</f>
        <v>0</v>
      </c>
      <c r="R1007" s="5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f>Table2[[#This Row],[+++]]+Table2[[#This Row],[++]]</f>
        <v>0</v>
      </c>
      <c r="Y1007" s="29">
        <f>Table2[[#This Row],[NSAF]]*Table2[[#This Row],[+++ &amp; ++]]</f>
        <v>0</v>
      </c>
    </row>
    <row r="1008" spans="1:25" x14ac:dyDescent="0.2">
      <c r="A1008" t="s">
        <v>5132</v>
      </c>
      <c r="B1008" t="s">
        <v>5130</v>
      </c>
      <c r="C1008" t="s">
        <v>5131</v>
      </c>
      <c r="D1008">
        <v>376</v>
      </c>
      <c r="E1008">
        <v>99.2</v>
      </c>
      <c r="F1008">
        <v>100</v>
      </c>
      <c r="G1008">
        <v>376</v>
      </c>
      <c r="H1008" s="6">
        <v>773</v>
      </c>
      <c r="I1008" s="14">
        <v>0.74734042553191493</v>
      </c>
      <c r="J1008" s="15">
        <v>3.8547294982313641E-4</v>
      </c>
      <c r="K1008" t="s">
        <v>34961</v>
      </c>
      <c r="L1008">
        <v>0</v>
      </c>
      <c r="M1008">
        <v>0</v>
      </c>
      <c r="N1008">
        <v>0</v>
      </c>
      <c r="O1008">
        <v>0</v>
      </c>
      <c r="P1008">
        <v>0</v>
      </c>
      <c r="Q1008" s="204">
        <f>IF(ISERROR(Table2[[#This Row],[NSAF]]*Table2[[#This Row],[N-linked GlcNAc]]),0,Table2[[#This Row],[NSAF]]*Table2[[#This Row],[N-linked GlcNAc]])</f>
        <v>0</v>
      </c>
      <c r="R1008" s="5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f>Table2[[#This Row],[+++]]+Table2[[#This Row],[++]]</f>
        <v>0</v>
      </c>
      <c r="Y1008" s="29">
        <f>Table2[[#This Row],[NSAF]]*Table2[[#This Row],[+++ &amp; ++]]</f>
        <v>0</v>
      </c>
    </row>
    <row r="1009" spans="1:25" x14ac:dyDescent="0.2">
      <c r="A1009" t="s">
        <v>5138</v>
      </c>
      <c r="B1009" t="s">
        <v>5136</v>
      </c>
      <c r="C1009" t="s">
        <v>5137</v>
      </c>
      <c r="D1009">
        <v>374</v>
      </c>
      <c r="E1009">
        <v>99.2</v>
      </c>
      <c r="F1009">
        <v>99.47</v>
      </c>
      <c r="G1009">
        <v>374</v>
      </c>
      <c r="H1009" s="6">
        <v>764</v>
      </c>
      <c r="I1009" s="14">
        <v>0.74331550802139035</v>
      </c>
      <c r="J1009" s="15">
        <v>3.8339692560101238E-4</v>
      </c>
      <c r="K1009" t="s">
        <v>34961</v>
      </c>
      <c r="L1009">
        <v>0</v>
      </c>
      <c r="M1009">
        <v>0</v>
      </c>
      <c r="N1009">
        <v>0</v>
      </c>
      <c r="O1009">
        <v>0</v>
      </c>
      <c r="P1009">
        <v>0</v>
      </c>
      <c r="Q1009" s="204">
        <f>IF(ISERROR(Table2[[#This Row],[NSAF]]*Table2[[#This Row],[N-linked GlcNAc]]),0,Table2[[#This Row],[NSAF]]*Table2[[#This Row],[N-linked GlcNAc]])</f>
        <v>0</v>
      </c>
      <c r="R1009" s="5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f>Table2[[#This Row],[+++]]+Table2[[#This Row],[++]]</f>
        <v>0</v>
      </c>
      <c r="Y1009" s="29">
        <f>Table2[[#This Row],[NSAF]]*Table2[[#This Row],[+++ &amp; ++]]</f>
        <v>0</v>
      </c>
    </row>
    <row r="1010" spans="1:25" x14ac:dyDescent="0.2">
      <c r="A1010" t="s">
        <v>641</v>
      </c>
      <c r="B1010" t="s">
        <v>639</v>
      </c>
      <c r="C1010" t="s">
        <v>640</v>
      </c>
      <c r="D1010">
        <v>1512</v>
      </c>
      <c r="E1010">
        <v>93.5</v>
      </c>
      <c r="F1010">
        <v>96.35</v>
      </c>
      <c r="G1010">
        <v>1507</v>
      </c>
      <c r="H1010" s="6">
        <v>2885</v>
      </c>
      <c r="I1010" s="14">
        <v>0.7414021164021164</v>
      </c>
      <c r="J1010" s="15">
        <v>3.824100116238601E-4</v>
      </c>
      <c r="K1010" t="s">
        <v>34961</v>
      </c>
      <c r="L1010">
        <v>0</v>
      </c>
      <c r="M1010">
        <v>0</v>
      </c>
      <c r="N1010">
        <v>0</v>
      </c>
      <c r="O1010">
        <v>0</v>
      </c>
      <c r="P1010">
        <v>0</v>
      </c>
      <c r="Q1010" s="204">
        <f>IF(ISERROR(Table2[[#This Row],[NSAF]]*Table2[[#This Row],[N-linked GlcNAc]]),0,Table2[[#This Row],[NSAF]]*Table2[[#This Row],[N-linked GlcNAc]])</f>
        <v>0</v>
      </c>
      <c r="R1010" s="5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f>Table2[[#This Row],[+++]]+Table2[[#This Row],[++]]</f>
        <v>0</v>
      </c>
      <c r="Y1010" s="29">
        <f>Table2[[#This Row],[NSAF]]*Table2[[#This Row],[+++ &amp; ++]]</f>
        <v>0</v>
      </c>
    </row>
    <row r="1011" spans="1:25" x14ac:dyDescent="0.2">
      <c r="A1011" t="s">
        <v>5144</v>
      </c>
      <c r="B1011" t="s">
        <v>5142</v>
      </c>
      <c r="C1011" t="s">
        <v>5143</v>
      </c>
      <c r="D1011">
        <v>340</v>
      </c>
      <c r="E1011">
        <v>99.71</v>
      </c>
      <c r="F1011">
        <v>100</v>
      </c>
      <c r="G1011">
        <v>340</v>
      </c>
      <c r="H1011" s="6">
        <v>700</v>
      </c>
      <c r="I1011" s="14">
        <v>0.74117647058823533</v>
      </c>
      <c r="J1011" s="15">
        <v>3.8229362509568579E-4</v>
      </c>
      <c r="K1011" t="s">
        <v>34961</v>
      </c>
      <c r="L1011">
        <v>0</v>
      </c>
      <c r="M1011">
        <v>0</v>
      </c>
      <c r="N1011">
        <v>0</v>
      </c>
      <c r="O1011">
        <v>0</v>
      </c>
      <c r="P1011">
        <v>0</v>
      </c>
      <c r="Q1011" s="204">
        <f>IF(ISERROR(Table2[[#This Row],[NSAF]]*Table2[[#This Row],[N-linked GlcNAc]]),0,Table2[[#This Row],[NSAF]]*Table2[[#This Row],[N-linked GlcNAc]])</f>
        <v>0</v>
      </c>
      <c r="R1011" s="5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f>Table2[[#This Row],[+++]]+Table2[[#This Row],[++]]</f>
        <v>0</v>
      </c>
      <c r="Y1011" s="29">
        <f>Table2[[#This Row],[NSAF]]*Table2[[#This Row],[+++ &amp; ++]]</f>
        <v>0</v>
      </c>
    </row>
    <row r="1012" spans="1:25" x14ac:dyDescent="0.2">
      <c r="A1012" t="s">
        <v>5150</v>
      </c>
      <c r="B1012" t="s">
        <v>5148</v>
      </c>
      <c r="C1012" t="s">
        <v>5149</v>
      </c>
      <c r="D1012">
        <v>172</v>
      </c>
      <c r="E1012">
        <v>96</v>
      </c>
      <c r="F1012">
        <v>99.33</v>
      </c>
      <c r="G1012">
        <v>150</v>
      </c>
      <c r="H1012" s="6">
        <v>307</v>
      </c>
      <c r="I1012" s="14">
        <v>0.73837209302325579</v>
      </c>
      <c r="J1012" s="15">
        <v>3.8084714681689991E-4</v>
      </c>
      <c r="K1012" t="s">
        <v>34961</v>
      </c>
      <c r="L1012">
        <v>0</v>
      </c>
      <c r="M1012">
        <v>0</v>
      </c>
      <c r="N1012">
        <v>0</v>
      </c>
      <c r="O1012">
        <v>0</v>
      </c>
      <c r="P1012">
        <v>0</v>
      </c>
      <c r="Q1012" s="204">
        <f>IF(ISERROR(Table2[[#This Row],[NSAF]]*Table2[[#This Row],[N-linked GlcNAc]]),0,Table2[[#This Row],[NSAF]]*Table2[[#This Row],[N-linked GlcNAc]])</f>
        <v>0</v>
      </c>
      <c r="R1012" s="5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f>Table2[[#This Row],[+++]]+Table2[[#This Row],[++]]</f>
        <v>0</v>
      </c>
      <c r="Y1012" s="29">
        <f>Table2[[#This Row],[NSAF]]*Table2[[#This Row],[+++ &amp; ++]]</f>
        <v>0</v>
      </c>
    </row>
    <row r="1013" spans="1:25" x14ac:dyDescent="0.2">
      <c r="A1013" t="s">
        <v>5156</v>
      </c>
      <c r="B1013" t="s">
        <v>5154</v>
      </c>
      <c r="C1013" t="s">
        <v>5155</v>
      </c>
      <c r="D1013">
        <v>217</v>
      </c>
      <c r="E1013">
        <v>98.61</v>
      </c>
      <c r="F1013">
        <v>98.61</v>
      </c>
      <c r="G1013">
        <v>216</v>
      </c>
      <c r="H1013" s="6">
        <v>450</v>
      </c>
      <c r="I1013" s="14">
        <v>0.73732718894009219</v>
      </c>
      <c r="J1013" s="15">
        <v>3.8030819261951039E-4</v>
      </c>
      <c r="K1013" t="s">
        <v>34961</v>
      </c>
      <c r="L1013">
        <v>0</v>
      </c>
      <c r="M1013">
        <v>0</v>
      </c>
      <c r="N1013">
        <v>0</v>
      </c>
      <c r="O1013">
        <v>0</v>
      </c>
      <c r="P1013">
        <v>0</v>
      </c>
      <c r="Q1013" s="204">
        <f>IF(ISERROR(Table2[[#This Row],[NSAF]]*Table2[[#This Row],[N-linked GlcNAc]]),0,Table2[[#This Row],[NSAF]]*Table2[[#This Row],[N-linked GlcNAc]])</f>
        <v>0</v>
      </c>
      <c r="R1013" s="5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f>Table2[[#This Row],[+++]]+Table2[[#This Row],[++]]</f>
        <v>0</v>
      </c>
      <c r="Y1013" s="29">
        <f>Table2[[#This Row],[NSAF]]*Table2[[#This Row],[+++ &amp; ++]]</f>
        <v>0</v>
      </c>
    </row>
    <row r="1014" spans="1:25" x14ac:dyDescent="0.2">
      <c r="A1014" t="s">
        <v>5162</v>
      </c>
      <c r="B1014" t="s">
        <v>5160</v>
      </c>
      <c r="C1014" t="s">
        <v>5161</v>
      </c>
      <c r="D1014">
        <v>693</v>
      </c>
      <c r="E1014">
        <v>98.12</v>
      </c>
      <c r="F1014">
        <v>99.28</v>
      </c>
      <c r="G1014">
        <v>693</v>
      </c>
      <c r="H1014" s="6">
        <v>1405</v>
      </c>
      <c r="I1014" s="14">
        <v>0.73593073593073588</v>
      </c>
      <c r="J1014" s="15">
        <v>3.7958791195167034E-4</v>
      </c>
      <c r="K1014" t="s">
        <v>34961</v>
      </c>
      <c r="L1014">
        <v>0</v>
      </c>
      <c r="M1014">
        <v>0</v>
      </c>
      <c r="N1014">
        <v>0</v>
      </c>
      <c r="O1014">
        <v>0</v>
      </c>
      <c r="P1014">
        <v>0</v>
      </c>
      <c r="Q1014" s="204">
        <f>IF(ISERROR(Table2[[#This Row],[NSAF]]*Table2[[#This Row],[N-linked GlcNAc]]),0,Table2[[#This Row],[NSAF]]*Table2[[#This Row],[N-linked GlcNAc]])</f>
        <v>0</v>
      </c>
      <c r="R1014" s="5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f>Table2[[#This Row],[+++]]+Table2[[#This Row],[++]]</f>
        <v>0</v>
      </c>
      <c r="Y1014" s="29">
        <f>Table2[[#This Row],[NSAF]]*Table2[[#This Row],[+++ &amp; ++]]</f>
        <v>0</v>
      </c>
    </row>
    <row r="1015" spans="1:25" x14ac:dyDescent="0.2">
      <c r="A1015" t="s">
        <v>130</v>
      </c>
      <c r="B1015" t="s">
        <v>128</v>
      </c>
      <c r="C1015" t="s">
        <v>129</v>
      </c>
      <c r="D1015">
        <v>591</v>
      </c>
      <c r="E1015">
        <v>96.28</v>
      </c>
      <c r="F1015">
        <v>97.97</v>
      </c>
      <c r="G1015">
        <v>591</v>
      </c>
      <c r="H1015" s="6">
        <v>1162</v>
      </c>
      <c r="I1015" s="14">
        <v>0.73434856175972929</v>
      </c>
      <c r="J1015" s="15">
        <v>3.7877183761125474E-4</v>
      </c>
      <c r="K1015" t="s">
        <v>34961</v>
      </c>
      <c r="L1015">
        <v>0</v>
      </c>
      <c r="M1015">
        <v>0</v>
      </c>
      <c r="N1015">
        <v>0</v>
      </c>
      <c r="O1015">
        <v>0</v>
      </c>
      <c r="P1015">
        <v>0</v>
      </c>
      <c r="Q1015" s="204">
        <f>IF(ISERROR(Table2[[#This Row],[NSAF]]*Table2[[#This Row],[N-linked GlcNAc]]),0,Table2[[#This Row],[NSAF]]*Table2[[#This Row],[N-linked GlcNAc]])</f>
        <v>0</v>
      </c>
      <c r="R1015" s="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f>Table2[[#This Row],[+++]]+Table2[[#This Row],[++]]</f>
        <v>0</v>
      </c>
      <c r="Y1015" s="29">
        <f>Table2[[#This Row],[NSAF]]*Table2[[#This Row],[+++ &amp; ++]]</f>
        <v>0</v>
      </c>
    </row>
    <row r="1016" spans="1:25" x14ac:dyDescent="0.2">
      <c r="A1016" t="s">
        <v>410</v>
      </c>
      <c r="B1016" t="s">
        <v>408</v>
      </c>
      <c r="C1016" t="s">
        <v>409</v>
      </c>
      <c r="D1016">
        <v>75</v>
      </c>
      <c r="E1016">
        <v>100</v>
      </c>
      <c r="F1016">
        <v>100</v>
      </c>
      <c r="G1016">
        <v>75</v>
      </c>
      <c r="H1016" s="6">
        <v>157</v>
      </c>
      <c r="I1016" s="14">
        <v>0.73333333333333328</v>
      </c>
      <c r="J1016" s="15">
        <v>3.7824818990948801E-4</v>
      </c>
      <c r="K1016">
        <v>1</v>
      </c>
      <c r="L1016">
        <v>1</v>
      </c>
      <c r="M1016">
        <v>0</v>
      </c>
      <c r="N1016">
        <v>0</v>
      </c>
      <c r="O1016">
        <v>0</v>
      </c>
      <c r="P1016">
        <v>0</v>
      </c>
      <c r="Q1016" s="204">
        <f>IF(ISERROR(Table2[[#This Row],[NSAF]]*Table2[[#This Row],[N-linked GlcNAc]]),0,Table2[[#This Row],[NSAF]]*Table2[[#This Row],[N-linked GlcNAc]])</f>
        <v>3.7824818990948801E-4</v>
      </c>
      <c r="R1016" s="5">
        <v>0</v>
      </c>
      <c r="S1016">
        <v>0</v>
      </c>
      <c r="T1016">
        <v>1</v>
      </c>
      <c r="U1016">
        <v>0</v>
      </c>
      <c r="V1016">
        <v>0</v>
      </c>
      <c r="W1016">
        <v>0</v>
      </c>
      <c r="X1016">
        <f>Table2[[#This Row],[+++]]+Table2[[#This Row],[++]]</f>
        <v>0</v>
      </c>
      <c r="Y1016" s="29">
        <f>Table2[[#This Row],[NSAF]]*Table2[[#This Row],[+++ &amp; ++]]</f>
        <v>0</v>
      </c>
    </row>
    <row r="1017" spans="1:25" x14ac:dyDescent="0.2">
      <c r="A1017" t="s">
        <v>5168</v>
      </c>
      <c r="B1017" t="s">
        <v>5166</v>
      </c>
      <c r="C1017" t="s">
        <v>5167</v>
      </c>
      <c r="D1017">
        <v>379</v>
      </c>
      <c r="E1017">
        <v>98.15</v>
      </c>
      <c r="F1017">
        <v>99.74</v>
      </c>
      <c r="G1017">
        <v>379</v>
      </c>
      <c r="H1017" s="6">
        <v>768</v>
      </c>
      <c r="I1017" s="14">
        <v>0.73087071240105539</v>
      </c>
      <c r="J1017" s="15">
        <v>3.7697798730485074E-4</v>
      </c>
      <c r="K1017" t="s">
        <v>34961</v>
      </c>
      <c r="L1017">
        <v>0</v>
      </c>
      <c r="M1017">
        <v>0</v>
      </c>
      <c r="N1017">
        <v>0</v>
      </c>
      <c r="O1017">
        <v>0</v>
      </c>
      <c r="P1017">
        <v>0</v>
      </c>
      <c r="Q1017" s="204">
        <f>IF(ISERROR(Table2[[#This Row],[NSAF]]*Table2[[#This Row],[N-linked GlcNAc]]),0,Table2[[#This Row],[NSAF]]*Table2[[#This Row],[N-linked GlcNAc]])</f>
        <v>0</v>
      </c>
      <c r="R1017" s="5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f>Table2[[#This Row],[+++]]+Table2[[#This Row],[++]]</f>
        <v>0</v>
      </c>
      <c r="Y1017" s="29">
        <f>Table2[[#This Row],[NSAF]]*Table2[[#This Row],[+++ &amp; ++]]</f>
        <v>0</v>
      </c>
    </row>
    <row r="1018" spans="1:25" x14ac:dyDescent="0.2">
      <c r="A1018" t="s">
        <v>5174</v>
      </c>
      <c r="B1018" t="s">
        <v>5172</v>
      </c>
      <c r="C1018" t="s">
        <v>5173</v>
      </c>
      <c r="D1018">
        <v>795</v>
      </c>
      <c r="E1018">
        <v>99.87</v>
      </c>
      <c r="F1018">
        <v>99.87</v>
      </c>
      <c r="G1018">
        <v>771</v>
      </c>
      <c r="H1018" s="6">
        <v>1606</v>
      </c>
      <c r="I1018" s="14">
        <v>0.73081761006289303</v>
      </c>
      <c r="J1018" s="15">
        <v>3.7695059749127361E-4</v>
      </c>
      <c r="K1018" t="s">
        <v>34961</v>
      </c>
      <c r="L1018">
        <v>0</v>
      </c>
      <c r="M1018">
        <v>0</v>
      </c>
      <c r="N1018">
        <v>0</v>
      </c>
      <c r="O1018">
        <v>0</v>
      </c>
      <c r="P1018">
        <v>0</v>
      </c>
      <c r="Q1018" s="204">
        <f>IF(ISERROR(Table2[[#This Row],[NSAF]]*Table2[[#This Row],[N-linked GlcNAc]]),0,Table2[[#This Row],[NSAF]]*Table2[[#This Row],[N-linked GlcNAc]])</f>
        <v>0</v>
      </c>
      <c r="R1018" s="5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f>Table2[[#This Row],[+++]]+Table2[[#This Row],[++]]</f>
        <v>0</v>
      </c>
      <c r="Y1018" s="29">
        <f>Table2[[#This Row],[NSAF]]*Table2[[#This Row],[+++ &amp; ++]]</f>
        <v>0</v>
      </c>
    </row>
    <row r="1019" spans="1:25" x14ac:dyDescent="0.2">
      <c r="A1019" t="s">
        <v>5180</v>
      </c>
      <c r="B1019" t="s">
        <v>5178</v>
      </c>
      <c r="C1019" t="s">
        <v>5179</v>
      </c>
      <c r="D1019">
        <v>456</v>
      </c>
      <c r="E1019">
        <v>100</v>
      </c>
      <c r="F1019">
        <v>100</v>
      </c>
      <c r="G1019">
        <v>456</v>
      </c>
      <c r="H1019" s="6">
        <v>929</v>
      </c>
      <c r="I1019" s="14">
        <v>0.72807017543859653</v>
      </c>
      <c r="J1019" s="15">
        <v>3.7553348998190796E-4</v>
      </c>
      <c r="K1019" t="s">
        <v>34961</v>
      </c>
      <c r="L1019">
        <v>0</v>
      </c>
      <c r="M1019">
        <v>0</v>
      </c>
      <c r="N1019">
        <v>0</v>
      </c>
      <c r="O1019">
        <v>0</v>
      </c>
      <c r="P1019">
        <v>0</v>
      </c>
      <c r="Q1019" s="204">
        <f>IF(ISERROR(Table2[[#This Row],[NSAF]]*Table2[[#This Row],[N-linked GlcNAc]]),0,Table2[[#This Row],[NSAF]]*Table2[[#This Row],[N-linked GlcNAc]])</f>
        <v>0</v>
      </c>
      <c r="R1019" s="5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f>Table2[[#This Row],[+++]]+Table2[[#This Row],[++]]</f>
        <v>0</v>
      </c>
      <c r="Y1019" s="29">
        <f>Table2[[#This Row],[NSAF]]*Table2[[#This Row],[+++ &amp; ++]]</f>
        <v>0</v>
      </c>
    </row>
    <row r="1020" spans="1:25" x14ac:dyDescent="0.2">
      <c r="A1020" t="s">
        <v>647</v>
      </c>
      <c r="B1020" t="s">
        <v>645</v>
      </c>
      <c r="C1020" t="s">
        <v>646</v>
      </c>
      <c r="D1020">
        <v>1125</v>
      </c>
      <c r="E1020">
        <v>76.52</v>
      </c>
      <c r="F1020">
        <v>82.17</v>
      </c>
      <c r="G1020">
        <v>1133</v>
      </c>
      <c r="H1020" s="6">
        <v>1576</v>
      </c>
      <c r="I1020" s="14">
        <v>0.72711111111111115</v>
      </c>
      <c r="J1020" s="15">
        <v>3.7503881132843782E-4</v>
      </c>
      <c r="K1020" t="s">
        <v>34961</v>
      </c>
      <c r="L1020">
        <v>0</v>
      </c>
      <c r="M1020">
        <v>0</v>
      </c>
      <c r="N1020">
        <v>0</v>
      </c>
      <c r="O1020">
        <v>0</v>
      </c>
      <c r="P1020">
        <v>0</v>
      </c>
      <c r="Q1020" s="204">
        <f>IF(ISERROR(Table2[[#This Row],[NSAF]]*Table2[[#This Row],[N-linked GlcNAc]]),0,Table2[[#This Row],[NSAF]]*Table2[[#This Row],[N-linked GlcNAc]])</f>
        <v>0</v>
      </c>
      <c r="R1020" s="5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f>Table2[[#This Row],[+++]]+Table2[[#This Row],[++]]</f>
        <v>0</v>
      </c>
      <c r="Y1020" s="29">
        <f>Table2[[#This Row],[NSAF]]*Table2[[#This Row],[+++ &amp; ++]]</f>
        <v>0</v>
      </c>
    </row>
    <row r="1021" spans="1:25" x14ac:dyDescent="0.2">
      <c r="A1021" t="s">
        <v>5186</v>
      </c>
      <c r="B1021" t="s">
        <v>5184</v>
      </c>
      <c r="C1021" t="s">
        <v>5185</v>
      </c>
      <c r="D1021">
        <v>580</v>
      </c>
      <c r="E1021">
        <v>92.55</v>
      </c>
      <c r="F1021">
        <v>95.43</v>
      </c>
      <c r="G1021">
        <v>591</v>
      </c>
      <c r="H1021" s="6">
        <v>954</v>
      </c>
      <c r="I1021" s="14">
        <v>0.72586206896551719</v>
      </c>
      <c r="J1021" s="15">
        <v>3.7439456415022204E-4</v>
      </c>
      <c r="K1021" t="s">
        <v>34961</v>
      </c>
      <c r="L1021">
        <v>0</v>
      </c>
      <c r="M1021">
        <v>0</v>
      </c>
      <c r="N1021">
        <v>0</v>
      </c>
      <c r="O1021">
        <v>0</v>
      </c>
      <c r="P1021">
        <v>0</v>
      </c>
      <c r="Q1021" s="204">
        <f>IF(ISERROR(Table2[[#This Row],[NSAF]]*Table2[[#This Row],[N-linked GlcNAc]]),0,Table2[[#This Row],[NSAF]]*Table2[[#This Row],[N-linked GlcNAc]])</f>
        <v>0</v>
      </c>
      <c r="R1021" s="5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f>Table2[[#This Row],[+++]]+Table2[[#This Row],[++]]</f>
        <v>0</v>
      </c>
      <c r="Y1021" s="29">
        <f>Table2[[#This Row],[NSAF]]*Table2[[#This Row],[+++ &amp; ++]]</f>
        <v>0</v>
      </c>
    </row>
    <row r="1022" spans="1:25" x14ac:dyDescent="0.2">
      <c r="A1022" t="s">
        <v>5192</v>
      </c>
      <c r="B1022" t="s">
        <v>5190</v>
      </c>
      <c r="C1022" t="s">
        <v>5191</v>
      </c>
      <c r="D1022">
        <v>504</v>
      </c>
      <c r="E1022">
        <v>99.4</v>
      </c>
      <c r="F1022">
        <v>99.8</v>
      </c>
      <c r="G1022">
        <v>502</v>
      </c>
      <c r="H1022" s="6">
        <v>1033</v>
      </c>
      <c r="I1022" s="14">
        <v>0.72023809523809523</v>
      </c>
      <c r="J1022" s="15">
        <v>3.7149375794681862E-4</v>
      </c>
      <c r="K1022" t="s">
        <v>34961</v>
      </c>
      <c r="L1022">
        <v>0</v>
      </c>
      <c r="M1022">
        <v>0</v>
      </c>
      <c r="N1022">
        <v>0</v>
      </c>
      <c r="O1022">
        <v>0</v>
      </c>
      <c r="P1022">
        <v>0</v>
      </c>
      <c r="Q1022" s="204">
        <f>IF(ISERROR(Table2[[#This Row],[NSAF]]*Table2[[#This Row],[N-linked GlcNAc]]),0,Table2[[#This Row],[NSAF]]*Table2[[#This Row],[N-linked GlcNAc]])</f>
        <v>0</v>
      </c>
      <c r="R1022" s="5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f>Table2[[#This Row],[+++]]+Table2[[#This Row],[++]]</f>
        <v>0</v>
      </c>
      <c r="Y1022" s="29">
        <f>Table2[[#This Row],[NSAF]]*Table2[[#This Row],[+++ &amp; ++]]</f>
        <v>0</v>
      </c>
    </row>
    <row r="1023" spans="1:25" x14ac:dyDescent="0.2">
      <c r="A1023" t="s">
        <v>5198</v>
      </c>
      <c r="B1023" t="s">
        <v>5196</v>
      </c>
      <c r="C1023" t="s">
        <v>5197</v>
      </c>
      <c r="D1023">
        <v>599</v>
      </c>
      <c r="E1023">
        <v>99.5</v>
      </c>
      <c r="F1023">
        <v>99.67</v>
      </c>
      <c r="G1023">
        <v>599</v>
      </c>
      <c r="H1023" s="6">
        <v>1233</v>
      </c>
      <c r="I1023" s="14">
        <v>0.71953255425709517</v>
      </c>
      <c r="J1023" s="15">
        <v>3.7112984485731371E-4</v>
      </c>
      <c r="K1023" t="s">
        <v>34961</v>
      </c>
      <c r="L1023">
        <v>0</v>
      </c>
      <c r="M1023">
        <v>0</v>
      </c>
      <c r="N1023">
        <v>0</v>
      </c>
      <c r="O1023">
        <v>0</v>
      </c>
      <c r="P1023">
        <v>0</v>
      </c>
      <c r="Q1023" s="204">
        <f>IF(ISERROR(Table2[[#This Row],[NSAF]]*Table2[[#This Row],[N-linked GlcNAc]]),0,Table2[[#This Row],[NSAF]]*Table2[[#This Row],[N-linked GlcNAc]])</f>
        <v>0</v>
      </c>
      <c r="R1023" s="5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f>Table2[[#This Row],[+++]]+Table2[[#This Row],[++]]</f>
        <v>0</v>
      </c>
      <c r="Y1023" s="29">
        <f>Table2[[#This Row],[NSAF]]*Table2[[#This Row],[+++ &amp; ++]]</f>
        <v>0</v>
      </c>
    </row>
    <row r="1024" spans="1:25" x14ac:dyDescent="0.2">
      <c r="A1024" t="s">
        <v>5204</v>
      </c>
      <c r="B1024" t="s">
        <v>5202</v>
      </c>
      <c r="C1024" t="s">
        <v>5203</v>
      </c>
      <c r="D1024">
        <v>64</v>
      </c>
      <c r="E1024">
        <v>98.44</v>
      </c>
      <c r="F1024">
        <v>100</v>
      </c>
      <c r="G1024">
        <v>64</v>
      </c>
      <c r="H1024" s="6">
        <v>134</v>
      </c>
      <c r="I1024" s="14">
        <v>0.71875</v>
      </c>
      <c r="J1024" s="15">
        <v>3.707262088601516E-4</v>
      </c>
      <c r="K1024" t="s">
        <v>34961</v>
      </c>
      <c r="L1024">
        <v>0</v>
      </c>
      <c r="M1024">
        <v>0</v>
      </c>
      <c r="N1024">
        <v>0</v>
      </c>
      <c r="O1024">
        <v>0</v>
      </c>
      <c r="P1024">
        <v>0</v>
      </c>
      <c r="Q1024" s="204">
        <f>IF(ISERROR(Table2[[#This Row],[NSAF]]*Table2[[#This Row],[N-linked GlcNAc]]),0,Table2[[#This Row],[NSAF]]*Table2[[#This Row],[N-linked GlcNAc]])</f>
        <v>0</v>
      </c>
      <c r="R1024" s="5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f>Table2[[#This Row],[+++]]+Table2[[#This Row],[++]]</f>
        <v>0</v>
      </c>
      <c r="Y1024" s="29">
        <f>Table2[[#This Row],[NSAF]]*Table2[[#This Row],[+++ &amp; ++]]</f>
        <v>0</v>
      </c>
    </row>
    <row r="1025" spans="1:25" x14ac:dyDescent="0.2">
      <c r="A1025" t="s">
        <v>5210</v>
      </c>
      <c r="B1025" t="s">
        <v>5208</v>
      </c>
      <c r="C1025" t="s">
        <v>5209</v>
      </c>
      <c r="D1025">
        <v>558</v>
      </c>
      <c r="E1025">
        <v>99.76</v>
      </c>
      <c r="F1025">
        <v>100</v>
      </c>
      <c r="G1025">
        <v>410</v>
      </c>
      <c r="H1025" s="6">
        <v>850</v>
      </c>
      <c r="I1025" s="14">
        <v>0.71863799283154117</v>
      </c>
      <c r="J1025" s="15">
        <v>3.7066843634825191E-4</v>
      </c>
      <c r="K1025" t="s">
        <v>34961</v>
      </c>
      <c r="L1025">
        <v>0</v>
      </c>
      <c r="M1025">
        <v>0</v>
      </c>
      <c r="N1025">
        <v>0</v>
      </c>
      <c r="O1025">
        <v>0</v>
      </c>
      <c r="P1025">
        <v>0</v>
      </c>
      <c r="Q1025" s="204">
        <f>IF(ISERROR(Table2[[#This Row],[NSAF]]*Table2[[#This Row],[N-linked GlcNAc]]),0,Table2[[#This Row],[NSAF]]*Table2[[#This Row],[N-linked GlcNAc]])</f>
        <v>0</v>
      </c>
      <c r="R1025" s="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f>Table2[[#This Row],[+++]]+Table2[[#This Row],[++]]</f>
        <v>0</v>
      </c>
      <c r="Y1025" s="29">
        <f>Table2[[#This Row],[NSAF]]*Table2[[#This Row],[+++ &amp; ++]]</f>
        <v>0</v>
      </c>
    </row>
    <row r="1026" spans="1:25" x14ac:dyDescent="0.2">
      <c r="A1026" t="s">
        <v>5216</v>
      </c>
      <c r="B1026" t="s">
        <v>5214</v>
      </c>
      <c r="C1026" t="s">
        <v>5215</v>
      </c>
      <c r="D1026">
        <v>392</v>
      </c>
      <c r="E1026">
        <v>100</v>
      </c>
      <c r="F1026">
        <v>100</v>
      </c>
      <c r="G1026">
        <v>371</v>
      </c>
      <c r="H1026" s="6">
        <v>499</v>
      </c>
      <c r="I1026" s="14">
        <v>0.71683673469387754</v>
      </c>
      <c r="J1026" s="15">
        <v>3.6973936003443695E-4</v>
      </c>
      <c r="K1026" t="s">
        <v>34961</v>
      </c>
      <c r="L1026">
        <v>0</v>
      </c>
      <c r="M1026">
        <v>0</v>
      </c>
      <c r="N1026">
        <v>0</v>
      </c>
      <c r="O1026">
        <v>0</v>
      </c>
      <c r="P1026">
        <v>0</v>
      </c>
      <c r="Q1026" s="204">
        <f>IF(ISERROR(Table2[[#This Row],[NSAF]]*Table2[[#This Row],[N-linked GlcNAc]]),0,Table2[[#This Row],[NSAF]]*Table2[[#This Row],[N-linked GlcNAc]])</f>
        <v>0</v>
      </c>
      <c r="R1026" s="5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f>Table2[[#This Row],[+++]]+Table2[[#This Row],[++]]</f>
        <v>0</v>
      </c>
      <c r="Y1026" s="29">
        <f>Table2[[#This Row],[NSAF]]*Table2[[#This Row],[+++ &amp; ++]]</f>
        <v>0</v>
      </c>
    </row>
    <row r="1027" spans="1:25" x14ac:dyDescent="0.2">
      <c r="A1027" t="s">
        <v>5216</v>
      </c>
      <c r="B1027" t="s">
        <v>5214</v>
      </c>
      <c r="C1027" t="s">
        <v>5215</v>
      </c>
      <c r="D1027">
        <v>392</v>
      </c>
      <c r="E1027">
        <v>97.16</v>
      </c>
      <c r="F1027">
        <v>98.19</v>
      </c>
      <c r="G1027">
        <v>387</v>
      </c>
      <c r="H1027" s="6">
        <v>729</v>
      </c>
      <c r="I1027" s="14">
        <v>0.71683673469387754</v>
      </c>
      <c r="J1027" s="15">
        <v>3.6973936003443695E-4</v>
      </c>
      <c r="K1027" t="s">
        <v>34961</v>
      </c>
      <c r="L1027">
        <v>0</v>
      </c>
      <c r="M1027">
        <v>0</v>
      </c>
      <c r="N1027">
        <v>0</v>
      </c>
      <c r="O1027">
        <v>0</v>
      </c>
      <c r="P1027">
        <v>0</v>
      </c>
      <c r="Q1027" s="204">
        <f>IF(ISERROR(Table2[[#This Row],[NSAF]]*Table2[[#This Row],[N-linked GlcNAc]]),0,Table2[[#This Row],[NSAF]]*Table2[[#This Row],[N-linked GlcNAc]])</f>
        <v>0</v>
      </c>
      <c r="R1027" s="5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f>Table2[[#This Row],[+++]]+Table2[[#This Row],[++]]</f>
        <v>0</v>
      </c>
      <c r="Y1027" s="29">
        <f>Table2[[#This Row],[NSAF]]*Table2[[#This Row],[+++ &amp; ++]]</f>
        <v>0</v>
      </c>
    </row>
    <row r="1028" spans="1:25" x14ac:dyDescent="0.2">
      <c r="A1028" t="s">
        <v>5224</v>
      </c>
      <c r="B1028" t="s">
        <v>5222</v>
      </c>
      <c r="C1028" t="s">
        <v>5223</v>
      </c>
      <c r="D1028">
        <v>431</v>
      </c>
      <c r="E1028">
        <v>99.06</v>
      </c>
      <c r="F1028">
        <v>99.53</v>
      </c>
      <c r="G1028">
        <v>425</v>
      </c>
      <c r="H1028" s="6">
        <v>871</v>
      </c>
      <c r="I1028" s="14">
        <v>0.71461716937354991</v>
      </c>
      <c r="J1028" s="15">
        <v>3.6859452380970994E-4</v>
      </c>
      <c r="K1028" t="s">
        <v>34961</v>
      </c>
      <c r="L1028">
        <v>0</v>
      </c>
      <c r="M1028">
        <v>0</v>
      </c>
      <c r="N1028">
        <v>0</v>
      </c>
      <c r="O1028">
        <v>0</v>
      </c>
      <c r="P1028">
        <v>0</v>
      </c>
      <c r="Q1028" s="204">
        <f>IF(ISERROR(Table2[[#This Row],[NSAF]]*Table2[[#This Row],[N-linked GlcNAc]]),0,Table2[[#This Row],[NSAF]]*Table2[[#This Row],[N-linked GlcNAc]])</f>
        <v>0</v>
      </c>
      <c r="R1028" s="5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f>Table2[[#This Row],[+++]]+Table2[[#This Row],[++]]</f>
        <v>0</v>
      </c>
      <c r="Y1028" s="29">
        <f>Table2[[#This Row],[NSAF]]*Table2[[#This Row],[+++ &amp; ++]]</f>
        <v>0</v>
      </c>
    </row>
    <row r="1029" spans="1:25" x14ac:dyDescent="0.2">
      <c r="A1029" t="s">
        <v>5230</v>
      </c>
      <c r="B1029" t="s">
        <v>5228</v>
      </c>
      <c r="C1029" t="s">
        <v>5229</v>
      </c>
      <c r="D1029">
        <v>1268</v>
      </c>
      <c r="E1029">
        <v>98.82</v>
      </c>
      <c r="F1029">
        <v>99.68</v>
      </c>
      <c r="G1029">
        <v>1268</v>
      </c>
      <c r="H1029" s="6">
        <v>2563</v>
      </c>
      <c r="I1029" s="14">
        <v>0.71293375394321767</v>
      </c>
      <c r="J1029" s="15">
        <v>3.6772622993781599E-4</v>
      </c>
      <c r="K1029" t="s">
        <v>34961</v>
      </c>
      <c r="L1029">
        <v>0</v>
      </c>
      <c r="M1029">
        <v>0</v>
      </c>
      <c r="N1029">
        <v>0</v>
      </c>
      <c r="O1029">
        <v>0</v>
      </c>
      <c r="P1029">
        <v>0</v>
      </c>
      <c r="Q1029" s="204">
        <f>IF(ISERROR(Table2[[#This Row],[NSAF]]*Table2[[#This Row],[N-linked GlcNAc]]),0,Table2[[#This Row],[NSAF]]*Table2[[#This Row],[N-linked GlcNAc]])</f>
        <v>0</v>
      </c>
      <c r="R1029" s="5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f>Table2[[#This Row],[+++]]+Table2[[#This Row],[++]]</f>
        <v>0</v>
      </c>
      <c r="Y1029" s="29">
        <f>Table2[[#This Row],[NSAF]]*Table2[[#This Row],[+++ &amp; ++]]</f>
        <v>0</v>
      </c>
    </row>
    <row r="1030" spans="1:25" x14ac:dyDescent="0.2">
      <c r="A1030" t="s">
        <v>5236</v>
      </c>
      <c r="B1030" t="s">
        <v>5234</v>
      </c>
      <c r="C1030" t="s">
        <v>5235</v>
      </c>
      <c r="D1030">
        <v>218</v>
      </c>
      <c r="E1030">
        <v>100</v>
      </c>
      <c r="F1030">
        <v>100</v>
      </c>
      <c r="G1030">
        <v>218</v>
      </c>
      <c r="H1030" s="6">
        <v>452</v>
      </c>
      <c r="I1030" s="14">
        <v>0.71100917431192656</v>
      </c>
      <c r="J1030" s="15">
        <v>3.6673354526253526E-4</v>
      </c>
      <c r="K1030" t="s">
        <v>34961</v>
      </c>
      <c r="L1030">
        <v>0</v>
      </c>
      <c r="M1030">
        <v>0</v>
      </c>
      <c r="N1030">
        <v>0</v>
      </c>
      <c r="O1030">
        <v>0</v>
      </c>
      <c r="P1030">
        <v>0</v>
      </c>
      <c r="Q1030" s="204">
        <f>IF(ISERROR(Table2[[#This Row],[NSAF]]*Table2[[#This Row],[N-linked GlcNAc]]),0,Table2[[#This Row],[NSAF]]*Table2[[#This Row],[N-linked GlcNAc]])</f>
        <v>0</v>
      </c>
      <c r="R1030" s="5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f>Table2[[#This Row],[+++]]+Table2[[#This Row],[++]]</f>
        <v>0</v>
      </c>
      <c r="Y1030" s="29">
        <f>Table2[[#This Row],[NSAF]]*Table2[[#This Row],[+++ &amp; ++]]</f>
        <v>0</v>
      </c>
    </row>
    <row r="1031" spans="1:25" x14ac:dyDescent="0.2">
      <c r="A1031" t="s">
        <v>5242</v>
      </c>
      <c r="B1031" t="s">
        <v>5240</v>
      </c>
      <c r="C1031" t="s">
        <v>5241</v>
      </c>
      <c r="D1031">
        <v>452</v>
      </c>
      <c r="E1031">
        <v>97.79</v>
      </c>
      <c r="F1031">
        <v>99.12</v>
      </c>
      <c r="G1031">
        <v>452</v>
      </c>
      <c r="H1031" s="6">
        <v>912</v>
      </c>
      <c r="I1031" s="14">
        <v>0.71017699115044253</v>
      </c>
      <c r="J1031" s="15">
        <v>3.6630431102457461E-4</v>
      </c>
      <c r="K1031" t="s">
        <v>34961</v>
      </c>
      <c r="L1031">
        <v>0</v>
      </c>
      <c r="M1031">
        <v>0</v>
      </c>
      <c r="N1031">
        <v>0</v>
      </c>
      <c r="O1031">
        <v>0</v>
      </c>
      <c r="P1031">
        <v>0</v>
      </c>
      <c r="Q1031" s="204">
        <f>IF(ISERROR(Table2[[#This Row],[NSAF]]*Table2[[#This Row],[N-linked GlcNAc]]),0,Table2[[#This Row],[NSAF]]*Table2[[#This Row],[N-linked GlcNAc]])</f>
        <v>0</v>
      </c>
      <c r="R1031" s="5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f>Table2[[#This Row],[+++]]+Table2[[#This Row],[++]]</f>
        <v>0</v>
      </c>
      <c r="Y1031" s="29">
        <f>Table2[[#This Row],[NSAF]]*Table2[[#This Row],[+++ &amp; ++]]</f>
        <v>0</v>
      </c>
    </row>
    <row r="1032" spans="1:25" x14ac:dyDescent="0.2">
      <c r="A1032" t="s">
        <v>5248</v>
      </c>
      <c r="B1032" t="s">
        <v>5246</v>
      </c>
      <c r="C1032" t="s">
        <v>5247</v>
      </c>
      <c r="D1032">
        <v>650</v>
      </c>
      <c r="E1032">
        <v>99.69</v>
      </c>
      <c r="F1032">
        <v>99.69</v>
      </c>
      <c r="G1032">
        <v>650</v>
      </c>
      <c r="H1032" s="6">
        <v>1348</v>
      </c>
      <c r="I1032" s="14">
        <v>0.70923076923076922</v>
      </c>
      <c r="J1032" s="15">
        <v>3.6581625639498037E-4</v>
      </c>
      <c r="K1032" t="s">
        <v>34961</v>
      </c>
      <c r="L1032">
        <v>0</v>
      </c>
      <c r="M1032">
        <v>0</v>
      </c>
      <c r="N1032">
        <v>0</v>
      </c>
      <c r="O1032">
        <v>0</v>
      </c>
      <c r="P1032">
        <v>0</v>
      </c>
      <c r="Q1032" s="204">
        <f>IF(ISERROR(Table2[[#This Row],[NSAF]]*Table2[[#This Row],[N-linked GlcNAc]]),0,Table2[[#This Row],[NSAF]]*Table2[[#This Row],[N-linked GlcNAc]])</f>
        <v>0</v>
      </c>
      <c r="R1032" s="5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f>Table2[[#This Row],[+++]]+Table2[[#This Row],[++]]</f>
        <v>0</v>
      </c>
      <c r="Y1032" s="29">
        <f>Table2[[#This Row],[NSAF]]*Table2[[#This Row],[+++ &amp; ++]]</f>
        <v>0</v>
      </c>
    </row>
    <row r="1033" spans="1:25" x14ac:dyDescent="0.2">
      <c r="A1033" t="s">
        <v>5254</v>
      </c>
      <c r="B1033" t="s">
        <v>5252</v>
      </c>
      <c r="C1033" t="s">
        <v>5253</v>
      </c>
      <c r="D1033">
        <v>512</v>
      </c>
      <c r="E1033">
        <v>98.05</v>
      </c>
      <c r="F1033">
        <v>99.41</v>
      </c>
      <c r="G1033">
        <v>512</v>
      </c>
      <c r="H1033" s="6">
        <v>1048</v>
      </c>
      <c r="I1033" s="14">
        <v>0.708984375</v>
      </c>
      <c r="J1033" s="15">
        <v>3.6568916797889955E-4</v>
      </c>
      <c r="K1033" t="s">
        <v>34961</v>
      </c>
      <c r="L1033">
        <v>0</v>
      </c>
      <c r="M1033">
        <v>0</v>
      </c>
      <c r="N1033">
        <v>0</v>
      </c>
      <c r="O1033">
        <v>0</v>
      </c>
      <c r="P1033">
        <v>0</v>
      </c>
      <c r="Q1033" s="204">
        <f>IF(ISERROR(Table2[[#This Row],[NSAF]]*Table2[[#This Row],[N-linked GlcNAc]]),0,Table2[[#This Row],[NSAF]]*Table2[[#This Row],[N-linked GlcNAc]])</f>
        <v>0</v>
      </c>
      <c r="R1033" s="5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f>Table2[[#This Row],[+++]]+Table2[[#This Row],[++]]</f>
        <v>0</v>
      </c>
      <c r="Y1033" s="29">
        <f>Table2[[#This Row],[NSAF]]*Table2[[#This Row],[+++ &amp; ++]]</f>
        <v>0</v>
      </c>
    </row>
    <row r="1034" spans="1:25" x14ac:dyDescent="0.2">
      <c r="A1034" t="s">
        <v>5254</v>
      </c>
      <c r="B1034" t="s">
        <v>5252</v>
      </c>
      <c r="C1034" t="s">
        <v>5253</v>
      </c>
      <c r="D1034">
        <v>512</v>
      </c>
      <c r="E1034">
        <v>93.66</v>
      </c>
      <c r="F1034">
        <v>94.96</v>
      </c>
      <c r="G1034">
        <v>536</v>
      </c>
      <c r="H1034" s="6">
        <v>1036</v>
      </c>
      <c r="I1034" s="14">
        <v>0.708984375</v>
      </c>
      <c r="J1034" s="15">
        <v>3.6568916797889955E-4</v>
      </c>
      <c r="K1034" t="s">
        <v>34961</v>
      </c>
      <c r="L1034">
        <v>0</v>
      </c>
      <c r="M1034">
        <v>0</v>
      </c>
      <c r="N1034">
        <v>0</v>
      </c>
      <c r="O1034">
        <v>0</v>
      </c>
      <c r="P1034">
        <v>0</v>
      </c>
      <c r="Q1034" s="204">
        <f>IF(ISERROR(Table2[[#This Row],[NSAF]]*Table2[[#This Row],[N-linked GlcNAc]]),0,Table2[[#This Row],[NSAF]]*Table2[[#This Row],[N-linked GlcNAc]])</f>
        <v>0</v>
      </c>
      <c r="R1034" s="5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f>Table2[[#This Row],[+++]]+Table2[[#This Row],[++]]</f>
        <v>0</v>
      </c>
      <c r="Y1034" s="29">
        <f>Table2[[#This Row],[NSAF]]*Table2[[#This Row],[+++ &amp; ++]]</f>
        <v>0</v>
      </c>
    </row>
    <row r="1035" spans="1:25" x14ac:dyDescent="0.2">
      <c r="A1035" t="s">
        <v>5262</v>
      </c>
      <c r="B1035" t="s">
        <v>5260</v>
      </c>
      <c r="C1035" t="s">
        <v>5261</v>
      </c>
      <c r="D1035">
        <v>264</v>
      </c>
      <c r="E1035">
        <v>96.97</v>
      </c>
      <c r="F1035">
        <v>98.11</v>
      </c>
      <c r="G1035">
        <v>264</v>
      </c>
      <c r="H1035" s="6">
        <v>531</v>
      </c>
      <c r="I1035" s="14">
        <v>0.70833333333333337</v>
      </c>
      <c r="J1035" s="15">
        <v>3.653533652534828E-4</v>
      </c>
      <c r="K1035" t="s">
        <v>34961</v>
      </c>
      <c r="L1035">
        <v>0</v>
      </c>
      <c r="M1035">
        <v>0</v>
      </c>
      <c r="N1035">
        <v>0</v>
      </c>
      <c r="O1035">
        <v>0</v>
      </c>
      <c r="P1035">
        <v>0</v>
      </c>
      <c r="Q1035" s="204">
        <f>IF(ISERROR(Table2[[#This Row],[NSAF]]*Table2[[#This Row],[N-linked GlcNAc]]),0,Table2[[#This Row],[NSAF]]*Table2[[#This Row],[N-linked GlcNAc]])</f>
        <v>0</v>
      </c>
      <c r="R1035" s="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f>Table2[[#This Row],[+++]]+Table2[[#This Row],[++]]</f>
        <v>0</v>
      </c>
      <c r="Y1035" s="29">
        <f>Table2[[#This Row],[NSAF]]*Table2[[#This Row],[+++ &amp; ++]]</f>
        <v>0</v>
      </c>
    </row>
    <row r="1036" spans="1:25" x14ac:dyDescent="0.2">
      <c r="A1036" t="s">
        <v>5268</v>
      </c>
      <c r="B1036" t="s">
        <v>5266</v>
      </c>
      <c r="C1036" t="s">
        <v>5267</v>
      </c>
      <c r="D1036">
        <v>362</v>
      </c>
      <c r="E1036">
        <v>89.23</v>
      </c>
      <c r="F1036">
        <v>94.75</v>
      </c>
      <c r="G1036">
        <v>362</v>
      </c>
      <c r="H1036" s="6">
        <v>660</v>
      </c>
      <c r="I1036" s="14">
        <v>0.70718232044198892</v>
      </c>
      <c r="J1036" s="15">
        <v>3.6475968087705524E-4</v>
      </c>
      <c r="K1036" t="s">
        <v>34961</v>
      </c>
      <c r="L1036">
        <v>0</v>
      </c>
      <c r="M1036">
        <v>0</v>
      </c>
      <c r="N1036">
        <v>0</v>
      </c>
      <c r="O1036">
        <v>0</v>
      </c>
      <c r="P1036">
        <v>0</v>
      </c>
      <c r="Q1036" s="204">
        <f>IF(ISERROR(Table2[[#This Row],[NSAF]]*Table2[[#This Row],[N-linked GlcNAc]]),0,Table2[[#This Row],[NSAF]]*Table2[[#This Row],[N-linked GlcNAc]])</f>
        <v>0</v>
      </c>
      <c r="R1036" s="5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f>Table2[[#This Row],[+++]]+Table2[[#This Row],[++]]</f>
        <v>0</v>
      </c>
      <c r="Y1036" s="29">
        <f>Table2[[#This Row],[NSAF]]*Table2[[#This Row],[+++ &amp; ++]]</f>
        <v>0</v>
      </c>
    </row>
    <row r="1037" spans="1:25" x14ac:dyDescent="0.2">
      <c r="A1037" t="s">
        <v>5274</v>
      </c>
      <c r="B1037" t="s">
        <v>5272</v>
      </c>
      <c r="C1037" t="s">
        <v>5273</v>
      </c>
      <c r="D1037">
        <v>388</v>
      </c>
      <c r="E1037">
        <v>99.74</v>
      </c>
      <c r="F1037">
        <v>99.74</v>
      </c>
      <c r="G1037">
        <v>388</v>
      </c>
      <c r="H1037" s="6">
        <v>714</v>
      </c>
      <c r="I1037" s="14">
        <v>0.70618556701030932</v>
      </c>
      <c r="J1037" s="15">
        <v>3.6424556244798404E-4</v>
      </c>
      <c r="K1037" t="s">
        <v>34961</v>
      </c>
      <c r="L1037">
        <v>0</v>
      </c>
      <c r="M1037">
        <v>0</v>
      </c>
      <c r="N1037">
        <v>0</v>
      </c>
      <c r="O1037">
        <v>0</v>
      </c>
      <c r="P1037">
        <v>0</v>
      </c>
      <c r="Q1037" s="204">
        <f>IF(ISERROR(Table2[[#This Row],[NSAF]]*Table2[[#This Row],[N-linked GlcNAc]]),0,Table2[[#This Row],[NSAF]]*Table2[[#This Row],[N-linked GlcNAc]])</f>
        <v>0</v>
      </c>
      <c r="R1037" s="5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f>Table2[[#This Row],[+++]]+Table2[[#This Row],[++]]</f>
        <v>0</v>
      </c>
      <c r="Y1037" s="29">
        <f>Table2[[#This Row],[NSAF]]*Table2[[#This Row],[+++ &amp; ++]]</f>
        <v>0</v>
      </c>
    </row>
    <row r="1038" spans="1:25" x14ac:dyDescent="0.2">
      <c r="A1038" t="s">
        <v>5280</v>
      </c>
      <c r="B1038" t="s">
        <v>5278</v>
      </c>
      <c r="C1038" t="s">
        <v>5279</v>
      </c>
      <c r="D1038">
        <v>85</v>
      </c>
      <c r="E1038">
        <v>100</v>
      </c>
      <c r="F1038">
        <v>100</v>
      </c>
      <c r="G1038">
        <v>85</v>
      </c>
      <c r="H1038" s="6">
        <v>173</v>
      </c>
      <c r="I1038" s="14">
        <v>0.70588235294117652</v>
      </c>
      <c r="J1038" s="15">
        <v>3.64089166757796E-4</v>
      </c>
      <c r="K1038" t="s">
        <v>34961</v>
      </c>
      <c r="L1038">
        <v>0</v>
      </c>
      <c r="M1038">
        <v>0</v>
      </c>
      <c r="N1038">
        <v>0</v>
      </c>
      <c r="O1038">
        <v>0</v>
      </c>
      <c r="P1038">
        <v>0</v>
      </c>
      <c r="Q1038" s="204">
        <f>IF(ISERROR(Table2[[#This Row],[NSAF]]*Table2[[#This Row],[N-linked GlcNAc]]),0,Table2[[#This Row],[NSAF]]*Table2[[#This Row],[N-linked GlcNAc]])</f>
        <v>0</v>
      </c>
      <c r="R1038" s="5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f>Table2[[#This Row],[+++]]+Table2[[#This Row],[++]]</f>
        <v>0</v>
      </c>
      <c r="Y1038" s="29">
        <f>Table2[[#This Row],[NSAF]]*Table2[[#This Row],[+++ &amp; ++]]</f>
        <v>0</v>
      </c>
    </row>
    <row r="1039" spans="1:25" x14ac:dyDescent="0.2">
      <c r="A1039" t="s">
        <v>5286</v>
      </c>
      <c r="B1039" t="s">
        <v>5284</v>
      </c>
      <c r="C1039" t="s">
        <v>5285</v>
      </c>
      <c r="D1039">
        <v>564</v>
      </c>
      <c r="E1039">
        <v>99.65</v>
      </c>
      <c r="F1039">
        <v>99.82</v>
      </c>
      <c r="G1039">
        <v>564</v>
      </c>
      <c r="H1039" s="6">
        <v>1171</v>
      </c>
      <c r="I1039" s="14">
        <v>0.70567375886524819</v>
      </c>
      <c r="J1039" s="15">
        <v>3.6398157539646088E-4</v>
      </c>
      <c r="K1039" t="s">
        <v>34961</v>
      </c>
      <c r="L1039">
        <v>0</v>
      </c>
      <c r="M1039">
        <v>0</v>
      </c>
      <c r="N1039">
        <v>0</v>
      </c>
      <c r="O1039">
        <v>0</v>
      </c>
      <c r="P1039">
        <v>0</v>
      </c>
      <c r="Q1039" s="204">
        <f>IF(ISERROR(Table2[[#This Row],[NSAF]]*Table2[[#This Row],[N-linked GlcNAc]]),0,Table2[[#This Row],[NSAF]]*Table2[[#This Row],[N-linked GlcNAc]])</f>
        <v>0</v>
      </c>
      <c r="R1039" s="5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f>Table2[[#This Row],[+++]]+Table2[[#This Row],[++]]</f>
        <v>0</v>
      </c>
      <c r="Y1039" s="29">
        <f>Table2[[#This Row],[NSAF]]*Table2[[#This Row],[+++ &amp; ++]]</f>
        <v>0</v>
      </c>
    </row>
    <row r="1040" spans="1:25" x14ac:dyDescent="0.2">
      <c r="A1040" t="s">
        <v>5292</v>
      </c>
      <c r="B1040" t="s">
        <v>5290</v>
      </c>
      <c r="C1040" t="s">
        <v>5291</v>
      </c>
      <c r="D1040">
        <v>156</v>
      </c>
      <c r="E1040">
        <v>89</v>
      </c>
      <c r="F1040">
        <v>92</v>
      </c>
      <c r="G1040">
        <v>100</v>
      </c>
      <c r="H1040" s="6">
        <v>133</v>
      </c>
      <c r="I1040" s="14">
        <v>0.70512820512820518</v>
      </c>
      <c r="J1040" s="15">
        <v>3.6370018260527699E-4</v>
      </c>
      <c r="K1040" t="s">
        <v>34961</v>
      </c>
      <c r="L1040">
        <v>0</v>
      </c>
      <c r="M1040">
        <v>0</v>
      </c>
      <c r="N1040">
        <v>0</v>
      </c>
      <c r="O1040">
        <v>0</v>
      </c>
      <c r="P1040">
        <v>0</v>
      </c>
      <c r="Q1040" s="204">
        <f>IF(ISERROR(Table2[[#This Row],[NSAF]]*Table2[[#This Row],[N-linked GlcNAc]]),0,Table2[[#This Row],[NSAF]]*Table2[[#This Row],[N-linked GlcNAc]])</f>
        <v>0</v>
      </c>
      <c r="R1040" s="5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f>Table2[[#This Row],[+++]]+Table2[[#This Row],[++]]</f>
        <v>0</v>
      </c>
      <c r="Y1040" s="29">
        <f>Table2[[#This Row],[NSAF]]*Table2[[#This Row],[+++ &amp; ++]]</f>
        <v>0</v>
      </c>
    </row>
    <row r="1041" spans="1:25" x14ac:dyDescent="0.2">
      <c r="A1041" t="s">
        <v>5298</v>
      </c>
      <c r="B1041" t="s">
        <v>5296</v>
      </c>
      <c r="C1041" t="s">
        <v>5297</v>
      </c>
      <c r="D1041">
        <v>586</v>
      </c>
      <c r="E1041">
        <v>80.19</v>
      </c>
      <c r="F1041">
        <v>82.14</v>
      </c>
      <c r="G1041">
        <v>515</v>
      </c>
      <c r="H1041" s="6">
        <v>791</v>
      </c>
      <c r="I1041" s="14">
        <v>0.70477815699658708</v>
      </c>
      <c r="J1041" s="15">
        <v>3.6351963023414187E-4</v>
      </c>
      <c r="K1041" t="s">
        <v>34961</v>
      </c>
      <c r="L1041">
        <v>0</v>
      </c>
      <c r="M1041">
        <v>0</v>
      </c>
      <c r="N1041">
        <v>0</v>
      </c>
      <c r="O1041">
        <v>0</v>
      </c>
      <c r="P1041">
        <v>0</v>
      </c>
      <c r="Q1041" s="204">
        <f>IF(ISERROR(Table2[[#This Row],[NSAF]]*Table2[[#This Row],[N-linked GlcNAc]]),0,Table2[[#This Row],[NSAF]]*Table2[[#This Row],[N-linked GlcNAc]])</f>
        <v>0</v>
      </c>
      <c r="R1041" s="5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f>Table2[[#This Row],[+++]]+Table2[[#This Row],[++]]</f>
        <v>0</v>
      </c>
      <c r="Y1041" s="29">
        <f>Table2[[#This Row],[NSAF]]*Table2[[#This Row],[+++ &amp; ++]]</f>
        <v>0</v>
      </c>
    </row>
    <row r="1042" spans="1:25" x14ac:dyDescent="0.2">
      <c r="A1042" t="s">
        <v>5304</v>
      </c>
      <c r="B1042" t="s">
        <v>5302</v>
      </c>
      <c r="C1042" t="s">
        <v>5303</v>
      </c>
      <c r="D1042">
        <v>687</v>
      </c>
      <c r="E1042">
        <v>95.2</v>
      </c>
      <c r="F1042">
        <v>97.38</v>
      </c>
      <c r="G1042">
        <v>687</v>
      </c>
      <c r="H1042" s="6">
        <v>1372</v>
      </c>
      <c r="I1042" s="14">
        <v>0.70451237263464339</v>
      </c>
      <c r="J1042" s="15">
        <v>3.6338254052439899E-4</v>
      </c>
      <c r="K1042" t="s">
        <v>34961</v>
      </c>
      <c r="L1042">
        <v>0</v>
      </c>
      <c r="M1042">
        <v>0</v>
      </c>
      <c r="N1042">
        <v>0</v>
      </c>
      <c r="O1042">
        <v>0</v>
      </c>
      <c r="P1042">
        <v>0</v>
      </c>
      <c r="Q1042" s="204">
        <f>IF(ISERROR(Table2[[#This Row],[NSAF]]*Table2[[#This Row],[N-linked GlcNAc]]),0,Table2[[#This Row],[NSAF]]*Table2[[#This Row],[N-linked GlcNAc]])</f>
        <v>0</v>
      </c>
      <c r="R1042" s="5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f>Table2[[#This Row],[+++]]+Table2[[#This Row],[++]]</f>
        <v>0</v>
      </c>
      <c r="Y1042" s="29">
        <f>Table2[[#This Row],[NSAF]]*Table2[[#This Row],[+++ &amp; ++]]</f>
        <v>0</v>
      </c>
    </row>
    <row r="1043" spans="1:25" x14ac:dyDescent="0.2">
      <c r="A1043" t="s">
        <v>5310</v>
      </c>
      <c r="B1043" t="s">
        <v>5308</v>
      </c>
      <c r="C1043" t="s">
        <v>5309</v>
      </c>
      <c r="D1043">
        <v>757</v>
      </c>
      <c r="E1043">
        <v>93.52</v>
      </c>
      <c r="F1043">
        <v>95.59</v>
      </c>
      <c r="G1043">
        <v>725</v>
      </c>
      <c r="H1043" s="6">
        <v>1399</v>
      </c>
      <c r="I1043" s="14">
        <v>0.70409511228533683</v>
      </c>
      <c r="J1043" s="15">
        <v>3.6316732056279052E-4</v>
      </c>
      <c r="K1043" t="s">
        <v>34961</v>
      </c>
      <c r="L1043">
        <v>0</v>
      </c>
      <c r="M1043">
        <v>0</v>
      </c>
      <c r="N1043">
        <v>0</v>
      </c>
      <c r="O1043">
        <v>0</v>
      </c>
      <c r="P1043">
        <v>0</v>
      </c>
      <c r="Q1043" s="204">
        <f>IF(ISERROR(Table2[[#This Row],[NSAF]]*Table2[[#This Row],[N-linked GlcNAc]]),0,Table2[[#This Row],[NSAF]]*Table2[[#This Row],[N-linked GlcNAc]])</f>
        <v>0</v>
      </c>
      <c r="R1043" s="5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f>Table2[[#This Row],[+++]]+Table2[[#This Row],[++]]</f>
        <v>0</v>
      </c>
      <c r="Y1043" s="29">
        <f>Table2[[#This Row],[NSAF]]*Table2[[#This Row],[+++ &amp; ++]]</f>
        <v>0</v>
      </c>
    </row>
    <row r="1044" spans="1:25" x14ac:dyDescent="0.2">
      <c r="A1044" t="s">
        <v>5316</v>
      </c>
      <c r="B1044" t="s">
        <v>5314</v>
      </c>
      <c r="C1044" t="s">
        <v>5315</v>
      </c>
      <c r="D1044">
        <v>125</v>
      </c>
      <c r="E1044">
        <v>96</v>
      </c>
      <c r="F1044">
        <v>97.6</v>
      </c>
      <c r="G1044">
        <v>125</v>
      </c>
      <c r="H1044" s="6">
        <v>243</v>
      </c>
      <c r="I1044" s="14">
        <v>0.70399999999999996</v>
      </c>
      <c r="J1044" s="15">
        <v>3.6311826231310847E-4</v>
      </c>
      <c r="K1044" t="s">
        <v>34961</v>
      </c>
      <c r="L1044">
        <v>0</v>
      </c>
      <c r="M1044">
        <v>0</v>
      </c>
      <c r="N1044">
        <v>0</v>
      </c>
      <c r="O1044">
        <v>0</v>
      </c>
      <c r="P1044">
        <v>0</v>
      </c>
      <c r="Q1044" s="204">
        <f>IF(ISERROR(Table2[[#This Row],[NSAF]]*Table2[[#This Row],[N-linked GlcNAc]]),0,Table2[[#This Row],[NSAF]]*Table2[[#This Row],[N-linked GlcNAc]])</f>
        <v>0</v>
      </c>
      <c r="R1044" s="5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f>Table2[[#This Row],[+++]]+Table2[[#This Row],[++]]</f>
        <v>0</v>
      </c>
      <c r="Y1044" s="29">
        <f>Table2[[#This Row],[NSAF]]*Table2[[#This Row],[+++ &amp; ++]]</f>
        <v>0</v>
      </c>
    </row>
    <row r="1045" spans="1:25" x14ac:dyDescent="0.2">
      <c r="A1045" t="s">
        <v>222</v>
      </c>
      <c r="B1045" t="s">
        <v>220</v>
      </c>
      <c r="C1045" t="s">
        <v>221</v>
      </c>
      <c r="D1045">
        <v>521</v>
      </c>
      <c r="E1045">
        <v>91.01</v>
      </c>
      <c r="F1045">
        <v>95.68</v>
      </c>
      <c r="G1045">
        <v>278</v>
      </c>
      <c r="H1045" s="6">
        <v>532</v>
      </c>
      <c r="I1045" s="14">
        <v>0.7024952015355086</v>
      </c>
      <c r="J1045" s="15">
        <v>3.6234209781941878E-4</v>
      </c>
      <c r="K1045">
        <v>2</v>
      </c>
      <c r="L1045">
        <v>2</v>
      </c>
      <c r="M1045">
        <v>0</v>
      </c>
      <c r="N1045">
        <v>0</v>
      </c>
      <c r="O1045">
        <v>0</v>
      </c>
      <c r="P1045">
        <v>0</v>
      </c>
      <c r="Q1045" s="204">
        <f>IF(ISERROR(Table2[[#This Row],[NSAF]]*Table2[[#This Row],[N-linked GlcNAc]]),0,Table2[[#This Row],[NSAF]]*Table2[[#This Row],[N-linked GlcNAc]])</f>
        <v>7.2468419563883756E-4</v>
      </c>
      <c r="R1045" s="5">
        <v>0</v>
      </c>
      <c r="S1045">
        <v>0</v>
      </c>
      <c r="T1045">
        <v>2</v>
      </c>
      <c r="U1045">
        <v>0</v>
      </c>
      <c r="V1045">
        <v>0</v>
      </c>
      <c r="W1045">
        <v>0</v>
      </c>
      <c r="X1045">
        <f>Table2[[#This Row],[+++]]+Table2[[#This Row],[++]]</f>
        <v>0</v>
      </c>
      <c r="Y1045" s="29">
        <f>Table2[[#This Row],[NSAF]]*Table2[[#This Row],[+++ &amp; ++]]</f>
        <v>0</v>
      </c>
    </row>
    <row r="1046" spans="1:25" x14ac:dyDescent="0.2">
      <c r="A1046" t="s">
        <v>222</v>
      </c>
      <c r="B1046" t="s">
        <v>220</v>
      </c>
      <c r="C1046" t="s">
        <v>221</v>
      </c>
      <c r="D1046">
        <v>521</v>
      </c>
      <c r="E1046">
        <v>88.52</v>
      </c>
      <c r="F1046">
        <v>92.8</v>
      </c>
      <c r="G1046">
        <v>514</v>
      </c>
      <c r="H1046" s="6">
        <v>836</v>
      </c>
      <c r="I1046" s="14">
        <v>0.7024952015355086</v>
      </c>
      <c r="J1046" s="15">
        <v>3.6234209781941878E-4</v>
      </c>
      <c r="K1046">
        <v>2</v>
      </c>
      <c r="L1046">
        <v>2</v>
      </c>
      <c r="M1046">
        <v>0</v>
      </c>
      <c r="N1046">
        <v>0</v>
      </c>
      <c r="O1046">
        <v>0</v>
      </c>
      <c r="P1046">
        <v>0</v>
      </c>
      <c r="Q1046" s="204">
        <f>IF(ISERROR(Table2[[#This Row],[NSAF]]*Table2[[#This Row],[N-linked GlcNAc]]),0,Table2[[#This Row],[NSAF]]*Table2[[#This Row],[N-linked GlcNAc]])</f>
        <v>7.2468419563883756E-4</v>
      </c>
      <c r="R1046" s="5">
        <v>0</v>
      </c>
      <c r="S1046">
        <v>0</v>
      </c>
      <c r="T1046">
        <v>2</v>
      </c>
      <c r="U1046">
        <v>0</v>
      </c>
      <c r="V1046">
        <v>0</v>
      </c>
      <c r="W1046">
        <v>0</v>
      </c>
      <c r="X1046">
        <f>Table2[[#This Row],[+++]]+Table2[[#This Row],[++]]</f>
        <v>0</v>
      </c>
      <c r="Y1046" s="29">
        <f>Table2[[#This Row],[NSAF]]*Table2[[#This Row],[+++ &amp; ++]]</f>
        <v>0</v>
      </c>
    </row>
    <row r="1047" spans="1:25" x14ac:dyDescent="0.2">
      <c r="A1047" t="s">
        <v>5322</v>
      </c>
      <c r="B1047" t="s">
        <v>5320</v>
      </c>
      <c r="C1047" t="s">
        <v>5321</v>
      </c>
      <c r="D1047">
        <v>2602</v>
      </c>
      <c r="E1047">
        <v>97.58</v>
      </c>
      <c r="F1047">
        <v>98.81</v>
      </c>
      <c r="G1047">
        <v>2602</v>
      </c>
      <c r="H1047" s="6">
        <v>5195</v>
      </c>
      <c r="I1047" s="14">
        <v>0.70138355111452733</v>
      </c>
      <c r="J1047" s="15">
        <v>3.6176871632912568E-4</v>
      </c>
      <c r="K1047" t="s">
        <v>34961</v>
      </c>
      <c r="L1047">
        <v>0</v>
      </c>
      <c r="M1047">
        <v>0</v>
      </c>
      <c r="N1047">
        <v>0</v>
      </c>
      <c r="O1047">
        <v>0</v>
      </c>
      <c r="P1047">
        <v>0</v>
      </c>
      <c r="Q1047" s="204">
        <f>IF(ISERROR(Table2[[#This Row],[NSAF]]*Table2[[#This Row],[N-linked GlcNAc]]),0,Table2[[#This Row],[NSAF]]*Table2[[#This Row],[N-linked GlcNAc]])</f>
        <v>0</v>
      </c>
      <c r="R1047" s="5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f>Table2[[#This Row],[+++]]+Table2[[#This Row],[++]]</f>
        <v>0</v>
      </c>
      <c r="Y1047" s="29">
        <f>Table2[[#This Row],[NSAF]]*Table2[[#This Row],[+++ &amp; ++]]</f>
        <v>0</v>
      </c>
    </row>
    <row r="1048" spans="1:25" x14ac:dyDescent="0.2">
      <c r="A1048" t="s">
        <v>5328</v>
      </c>
      <c r="B1048" t="s">
        <v>5326</v>
      </c>
      <c r="C1048" t="s">
        <v>5327</v>
      </c>
      <c r="D1048">
        <v>591</v>
      </c>
      <c r="E1048">
        <v>99.49</v>
      </c>
      <c r="F1048">
        <v>99.83</v>
      </c>
      <c r="G1048">
        <v>591</v>
      </c>
      <c r="H1048" s="6">
        <v>1213</v>
      </c>
      <c r="I1048" s="14">
        <v>0.70050761421319796</v>
      </c>
      <c r="J1048" s="15">
        <v>3.6131691421903103E-4</v>
      </c>
      <c r="K1048" t="s">
        <v>34961</v>
      </c>
      <c r="L1048">
        <v>0</v>
      </c>
      <c r="M1048">
        <v>0</v>
      </c>
      <c r="N1048">
        <v>0</v>
      </c>
      <c r="O1048">
        <v>0</v>
      </c>
      <c r="P1048">
        <v>0</v>
      </c>
      <c r="Q1048" s="204">
        <f>IF(ISERROR(Table2[[#This Row],[NSAF]]*Table2[[#This Row],[N-linked GlcNAc]]),0,Table2[[#This Row],[NSAF]]*Table2[[#This Row],[N-linked GlcNAc]])</f>
        <v>0</v>
      </c>
      <c r="R1048" s="5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f>Table2[[#This Row],[+++]]+Table2[[#This Row],[++]]</f>
        <v>0</v>
      </c>
      <c r="Y1048" s="29">
        <f>Table2[[#This Row],[NSAF]]*Table2[[#This Row],[+++ &amp; ++]]</f>
        <v>0</v>
      </c>
    </row>
    <row r="1049" spans="1:25" x14ac:dyDescent="0.2">
      <c r="A1049" t="s">
        <v>5340</v>
      </c>
      <c r="B1049" t="s">
        <v>5338</v>
      </c>
      <c r="C1049" t="s">
        <v>5339</v>
      </c>
      <c r="D1049">
        <v>144</v>
      </c>
      <c r="E1049">
        <v>100</v>
      </c>
      <c r="F1049">
        <v>100</v>
      </c>
      <c r="G1049">
        <v>144</v>
      </c>
      <c r="H1049" s="6">
        <v>291</v>
      </c>
      <c r="I1049" s="14">
        <v>0.69444444444444442</v>
      </c>
      <c r="J1049" s="15">
        <v>3.5818957377792423E-4</v>
      </c>
      <c r="K1049" t="s">
        <v>34961</v>
      </c>
      <c r="L1049">
        <v>0</v>
      </c>
      <c r="M1049">
        <v>0</v>
      </c>
      <c r="N1049">
        <v>0</v>
      </c>
      <c r="O1049">
        <v>0</v>
      </c>
      <c r="P1049">
        <v>0</v>
      </c>
      <c r="Q1049" s="204">
        <f>IF(ISERROR(Table2[[#This Row],[NSAF]]*Table2[[#This Row],[N-linked GlcNAc]]),0,Table2[[#This Row],[NSAF]]*Table2[[#This Row],[N-linked GlcNAc]])</f>
        <v>0</v>
      </c>
      <c r="R1049" s="5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f>Table2[[#This Row],[+++]]+Table2[[#This Row],[++]]</f>
        <v>0</v>
      </c>
      <c r="Y1049" s="29">
        <f>Table2[[#This Row],[NSAF]]*Table2[[#This Row],[+++ &amp; ++]]</f>
        <v>0</v>
      </c>
    </row>
    <row r="1050" spans="1:25" x14ac:dyDescent="0.2">
      <c r="A1050" t="s">
        <v>5346</v>
      </c>
      <c r="B1050" t="s">
        <v>5344</v>
      </c>
      <c r="C1050" t="s">
        <v>5345</v>
      </c>
      <c r="D1050">
        <v>127</v>
      </c>
      <c r="E1050">
        <v>100</v>
      </c>
      <c r="F1050">
        <v>100</v>
      </c>
      <c r="G1050">
        <v>127</v>
      </c>
      <c r="H1050" s="6">
        <v>267</v>
      </c>
      <c r="I1050" s="14">
        <v>0.69291338582677164</v>
      </c>
      <c r="J1050" s="15">
        <v>3.57399864481406E-4</v>
      </c>
      <c r="K1050" t="s">
        <v>34961</v>
      </c>
      <c r="L1050">
        <v>0</v>
      </c>
      <c r="M1050">
        <v>0</v>
      </c>
      <c r="N1050">
        <v>0</v>
      </c>
      <c r="O1050">
        <v>0</v>
      </c>
      <c r="P1050">
        <v>0</v>
      </c>
      <c r="Q1050" s="204">
        <f>IF(ISERROR(Table2[[#This Row],[NSAF]]*Table2[[#This Row],[N-linked GlcNAc]]),0,Table2[[#This Row],[NSAF]]*Table2[[#This Row],[N-linked GlcNAc]])</f>
        <v>0</v>
      </c>
      <c r="R1050" s="5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f>Table2[[#This Row],[+++]]+Table2[[#This Row],[++]]</f>
        <v>0</v>
      </c>
      <c r="Y1050" s="29">
        <f>Table2[[#This Row],[NSAF]]*Table2[[#This Row],[+++ &amp; ++]]</f>
        <v>0</v>
      </c>
    </row>
    <row r="1051" spans="1:25" x14ac:dyDescent="0.2">
      <c r="A1051" t="s">
        <v>5352</v>
      </c>
      <c r="B1051" t="s">
        <v>5350</v>
      </c>
      <c r="C1051" t="s">
        <v>5351</v>
      </c>
      <c r="D1051">
        <v>612</v>
      </c>
      <c r="E1051">
        <v>96.57</v>
      </c>
      <c r="F1051">
        <v>98.2</v>
      </c>
      <c r="G1051">
        <v>612</v>
      </c>
      <c r="H1051" s="6">
        <v>1168</v>
      </c>
      <c r="I1051" s="14">
        <v>0.69281045751633985</v>
      </c>
      <c r="J1051" s="15">
        <v>3.5734677478079972E-4</v>
      </c>
      <c r="K1051" t="s">
        <v>34961</v>
      </c>
      <c r="L1051">
        <v>0</v>
      </c>
      <c r="M1051">
        <v>0</v>
      </c>
      <c r="N1051">
        <v>0</v>
      </c>
      <c r="O1051">
        <v>0</v>
      </c>
      <c r="P1051">
        <v>0</v>
      </c>
      <c r="Q1051" s="204">
        <f>IF(ISERROR(Table2[[#This Row],[NSAF]]*Table2[[#This Row],[N-linked GlcNAc]]),0,Table2[[#This Row],[NSAF]]*Table2[[#This Row],[N-linked GlcNAc]])</f>
        <v>0</v>
      </c>
      <c r="R1051" s="5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f>Table2[[#This Row],[+++]]+Table2[[#This Row],[++]]</f>
        <v>0</v>
      </c>
      <c r="Y1051" s="29">
        <f>Table2[[#This Row],[NSAF]]*Table2[[#This Row],[+++ &amp; ++]]</f>
        <v>0</v>
      </c>
    </row>
    <row r="1052" spans="1:25" x14ac:dyDescent="0.2">
      <c r="A1052" t="s">
        <v>5358</v>
      </c>
      <c r="B1052" t="s">
        <v>5356</v>
      </c>
      <c r="C1052" t="s">
        <v>5357</v>
      </c>
      <c r="D1052">
        <v>182</v>
      </c>
      <c r="E1052">
        <v>98.35</v>
      </c>
      <c r="F1052">
        <v>99.45</v>
      </c>
      <c r="G1052">
        <v>182</v>
      </c>
      <c r="H1052" s="6">
        <v>370</v>
      </c>
      <c r="I1052" s="14">
        <v>0.69230769230769229</v>
      </c>
      <c r="J1052" s="15">
        <v>3.5708745201245374E-4</v>
      </c>
      <c r="K1052" t="s">
        <v>34961</v>
      </c>
      <c r="L1052">
        <v>0</v>
      </c>
      <c r="M1052">
        <v>0</v>
      </c>
      <c r="N1052">
        <v>0</v>
      </c>
      <c r="O1052">
        <v>0</v>
      </c>
      <c r="P1052">
        <v>0</v>
      </c>
      <c r="Q1052" s="204">
        <f>IF(ISERROR(Table2[[#This Row],[NSAF]]*Table2[[#This Row],[N-linked GlcNAc]]),0,Table2[[#This Row],[NSAF]]*Table2[[#This Row],[N-linked GlcNAc]])</f>
        <v>0</v>
      </c>
      <c r="R1052" s="5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f>Table2[[#This Row],[+++]]+Table2[[#This Row],[++]]</f>
        <v>0</v>
      </c>
      <c r="Y1052" s="29">
        <f>Table2[[#This Row],[NSAF]]*Table2[[#This Row],[+++ &amp; ++]]</f>
        <v>0</v>
      </c>
    </row>
    <row r="1053" spans="1:25" x14ac:dyDescent="0.2">
      <c r="A1053" t="s">
        <v>5364</v>
      </c>
      <c r="B1053" t="s">
        <v>5362</v>
      </c>
      <c r="C1053" t="s">
        <v>5363</v>
      </c>
      <c r="D1053">
        <v>445</v>
      </c>
      <c r="E1053">
        <v>99.76</v>
      </c>
      <c r="F1053">
        <v>100</v>
      </c>
      <c r="G1053">
        <v>416</v>
      </c>
      <c r="H1053" s="6">
        <v>870</v>
      </c>
      <c r="I1053" s="14">
        <v>0.69213483146067412</v>
      </c>
      <c r="J1053" s="15">
        <v>3.5699829159996621E-4</v>
      </c>
      <c r="K1053" t="s">
        <v>34961</v>
      </c>
      <c r="L1053">
        <v>0</v>
      </c>
      <c r="M1053">
        <v>0</v>
      </c>
      <c r="N1053">
        <v>0</v>
      </c>
      <c r="O1053">
        <v>0</v>
      </c>
      <c r="P1053">
        <v>0</v>
      </c>
      <c r="Q1053" s="204">
        <f>IF(ISERROR(Table2[[#This Row],[NSAF]]*Table2[[#This Row],[N-linked GlcNAc]]),0,Table2[[#This Row],[NSAF]]*Table2[[#This Row],[N-linked GlcNAc]])</f>
        <v>0</v>
      </c>
      <c r="R1053" s="5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f>Table2[[#This Row],[+++]]+Table2[[#This Row],[++]]</f>
        <v>0</v>
      </c>
      <c r="Y1053" s="29">
        <f>Table2[[#This Row],[NSAF]]*Table2[[#This Row],[+++ &amp; ++]]</f>
        <v>0</v>
      </c>
    </row>
    <row r="1054" spans="1:25" x14ac:dyDescent="0.2">
      <c r="A1054" t="s">
        <v>230</v>
      </c>
      <c r="B1054" t="s">
        <v>228</v>
      </c>
      <c r="C1054" t="s">
        <v>229</v>
      </c>
      <c r="D1054">
        <v>198</v>
      </c>
      <c r="E1054">
        <v>85.79</v>
      </c>
      <c r="F1054">
        <v>91.26</v>
      </c>
      <c r="G1054">
        <v>183</v>
      </c>
      <c r="H1054" s="6">
        <v>306</v>
      </c>
      <c r="I1054" s="14">
        <v>0.69191919191919193</v>
      </c>
      <c r="J1054" s="15">
        <v>3.5688706623691365E-4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 s="204">
        <f>IF(ISERROR(Table2[[#This Row],[NSAF]]*Table2[[#This Row],[N-linked GlcNAc]]),0,Table2[[#This Row],[NSAF]]*Table2[[#This Row],[N-linked GlcNAc]])</f>
        <v>0</v>
      </c>
      <c r="R1054" s="5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f>Table2[[#This Row],[+++]]+Table2[[#This Row],[++]]</f>
        <v>0</v>
      </c>
      <c r="Y1054" s="29">
        <f>Table2[[#This Row],[NSAF]]*Table2[[#This Row],[+++ &amp; ++]]</f>
        <v>0</v>
      </c>
    </row>
    <row r="1055" spans="1:25" x14ac:dyDescent="0.2">
      <c r="A1055" t="s">
        <v>5370</v>
      </c>
      <c r="B1055" t="s">
        <v>5368</v>
      </c>
      <c r="C1055" t="s">
        <v>5369</v>
      </c>
      <c r="D1055">
        <v>425</v>
      </c>
      <c r="E1055">
        <v>99.5</v>
      </c>
      <c r="F1055">
        <v>99.75</v>
      </c>
      <c r="G1055">
        <v>398</v>
      </c>
      <c r="H1055" s="6">
        <v>822</v>
      </c>
      <c r="I1055" s="14">
        <v>0.69176470588235295</v>
      </c>
      <c r="J1055" s="15">
        <v>3.5680738342264005E-4</v>
      </c>
      <c r="K1055" t="s">
        <v>34961</v>
      </c>
      <c r="L1055">
        <v>0</v>
      </c>
      <c r="M1055">
        <v>0</v>
      </c>
      <c r="N1055">
        <v>0</v>
      </c>
      <c r="O1055">
        <v>0</v>
      </c>
      <c r="P1055">
        <v>0</v>
      </c>
      <c r="Q1055" s="204">
        <f>IF(ISERROR(Table2[[#This Row],[NSAF]]*Table2[[#This Row],[N-linked GlcNAc]]),0,Table2[[#This Row],[NSAF]]*Table2[[#This Row],[N-linked GlcNAc]])</f>
        <v>0</v>
      </c>
      <c r="R1055" s="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f>Table2[[#This Row],[+++]]+Table2[[#This Row],[++]]</f>
        <v>0</v>
      </c>
      <c r="Y1055" s="29">
        <f>Table2[[#This Row],[NSAF]]*Table2[[#This Row],[+++ &amp; ++]]</f>
        <v>0</v>
      </c>
    </row>
    <row r="1056" spans="1:25" x14ac:dyDescent="0.2">
      <c r="A1056" t="s">
        <v>5376</v>
      </c>
      <c r="B1056" t="s">
        <v>5374</v>
      </c>
      <c r="C1056" t="s">
        <v>5375</v>
      </c>
      <c r="D1056">
        <v>403</v>
      </c>
      <c r="E1056">
        <v>94.54</v>
      </c>
      <c r="F1056">
        <v>97.27</v>
      </c>
      <c r="G1056">
        <v>403</v>
      </c>
      <c r="H1056" s="6">
        <v>773</v>
      </c>
      <c r="I1056" s="14">
        <v>0.6898263027295285</v>
      </c>
      <c r="J1056" s="15">
        <v>3.5580756867190728E-4</v>
      </c>
      <c r="K1056" t="s">
        <v>34961</v>
      </c>
      <c r="L1056">
        <v>0</v>
      </c>
      <c r="M1056">
        <v>0</v>
      </c>
      <c r="N1056">
        <v>0</v>
      </c>
      <c r="O1056">
        <v>0</v>
      </c>
      <c r="P1056">
        <v>0</v>
      </c>
      <c r="Q1056" s="204">
        <f>IF(ISERROR(Table2[[#This Row],[NSAF]]*Table2[[#This Row],[N-linked GlcNAc]]),0,Table2[[#This Row],[NSAF]]*Table2[[#This Row],[N-linked GlcNAc]])</f>
        <v>0</v>
      </c>
      <c r="R1056" s="5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f>Table2[[#This Row],[+++]]+Table2[[#This Row],[++]]</f>
        <v>0</v>
      </c>
      <c r="Y1056" s="29">
        <f>Table2[[#This Row],[NSAF]]*Table2[[#This Row],[+++ &amp; ++]]</f>
        <v>0</v>
      </c>
    </row>
    <row r="1057" spans="1:25" x14ac:dyDescent="0.2">
      <c r="A1057" t="s">
        <v>5382</v>
      </c>
      <c r="B1057" t="s">
        <v>5380</v>
      </c>
      <c r="C1057" t="s">
        <v>5381</v>
      </c>
      <c r="D1057">
        <v>262</v>
      </c>
      <c r="E1057">
        <v>93.19</v>
      </c>
      <c r="F1057">
        <v>96.17</v>
      </c>
      <c r="G1057">
        <v>235</v>
      </c>
      <c r="H1057" s="6">
        <v>446</v>
      </c>
      <c r="I1057" s="14">
        <v>0.68702290076335881</v>
      </c>
      <c r="J1057" s="15">
        <v>3.5436159360014493E-4</v>
      </c>
      <c r="K1057" t="s">
        <v>34961</v>
      </c>
      <c r="L1057">
        <v>0</v>
      </c>
      <c r="M1057">
        <v>0</v>
      </c>
      <c r="N1057">
        <v>0</v>
      </c>
      <c r="O1057">
        <v>0</v>
      </c>
      <c r="P1057">
        <v>0</v>
      </c>
      <c r="Q1057" s="204">
        <f>IF(ISERROR(Table2[[#This Row],[NSAF]]*Table2[[#This Row],[N-linked GlcNAc]]),0,Table2[[#This Row],[NSAF]]*Table2[[#This Row],[N-linked GlcNAc]])</f>
        <v>0</v>
      </c>
      <c r="R1057" s="5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f>Table2[[#This Row],[+++]]+Table2[[#This Row],[++]]</f>
        <v>0</v>
      </c>
      <c r="Y1057" s="29">
        <f>Table2[[#This Row],[NSAF]]*Table2[[#This Row],[+++ &amp; ++]]</f>
        <v>0</v>
      </c>
    </row>
    <row r="1058" spans="1:25" x14ac:dyDescent="0.2">
      <c r="A1058" t="s">
        <v>5388</v>
      </c>
      <c r="B1058" t="s">
        <v>5386</v>
      </c>
      <c r="C1058" t="s">
        <v>5387</v>
      </c>
      <c r="D1058">
        <v>268</v>
      </c>
      <c r="E1058">
        <v>92.86</v>
      </c>
      <c r="F1058">
        <v>95.45</v>
      </c>
      <c r="G1058">
        <v>154</v>
      </c>
      <c r="H1058" s="6">
        <v>278</v>
      </c>
      <c r="I1058" s="14">
        <v>0.68656716417910446</v>
      </c>
      <c r="J1058" s="15">
        <v>3.5412652786641347E-4</v>
      </c>
      <c r="K1058" t="s">
        <v>34961</v>
      </c>
      <c r="L1058">
        <v>0</v>
      </c>
      <c r="M1058">
        <v>0</v>
      </c>
      <c r="N1058">
        <v>0</v>
      </c>
      <c r="O1058">
        <v>0</v>
      </c>
      <c r="P1058">
        <v>0</v>
      </c>
      <c r="Q1058" s="204">
        <f>IF(ISERROR(Table2[[#This Row],[NSAF]]*Table2[[#This Row],[N-linked GlcNAc]]),0,Table2[[#This Row],[NSAF]]*Table2[[#This Row],[N-linked GlcNAc]])</f>
        <v>0</v>
      </c>
      <c r="R1058" s="5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f>Table2[[#This Row],[+++]]+Table2[[#This Row],[++]]</f>
        <v>0</v>
      </c>
      <c r="Y1058" s="29">
        <f>Table2[[#This Row],[NSAF]]*Table2[[#This Row],[+++ &amp; ++]]</f>
        <v>0</v>
      </c>
    </row>
    <row r="1059" spans="1:25" x14ac:dyDescent="0.2">
      <c r="A1059" t="s">
        <v>5394</v>
      </c>
      <c r="B1059" t="s">
        <v>5392</v>
      </c>
      <c r="C1059" t="s">
        <v>5393</v>
      </c>
      <c r="D1059">
        <v>456</v>
      </c>
      <c r="E1059">
        <v>98.68</v>
      </c>
      <c r="F1059">
        <v>99.34</v>
      </c>
      <c r="G1059">
        <v>456</v>
      </c>
      <c r="H1059" s="6">
        <v>926</v>
      </c>
      <c r="I1059" s="14">
        <v>0.68640350877192979</v>
      </c>
      <c r="J1059" s="15">
        <v>3.5404211555523248E-4</v>
      </c>
      <c r="K1059" t="s">
        <v>34961</v>
      </c>
      <c r="L1059">
        <v>0</v>
      </c>
      <c r="M1059">
        <v>0</v>
      </c>
      <c r="N1059">
        <v>0</v>
      </c>
      <c r="O1059">
        <v>0</v>
      </c>
      <c r="P1059">
        <v>0</v>
      </c>
      <c r="Q1059" s="204">
        <f>IF(ISERROR(Table2[[#This Row],[NSAF]]*Table2[[#This Row],[N-linked GlcNAc]]),0,Table2[[#This Row],[NSAF]]*Table2[[#This Row],[N-linked GlcNAc]])</f>
        <v>0</v>
      </c>
      <c r="R1059" s="5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f>Table2[[#This Row],[+++]]+Table2[[#This Row],[++]]</f>
        <v>0</v>
      </c>
      <c r="Y1059" s="29">
        <f>Table2[[#This Row],[NSAF]]*Table2[[#This Row],[+++ &amp; ++]]</f>
        <v>0</v>
      </c>
    </row>
    <row r="1060" spans="1:25" x14ac:dyDescent="0.2">
      <c r="A1060" t="s">
        <v>5400</v>
      </c>
      <c r="B1060" t="s">
        <v>5398</v>
      </c>
      <c r="C1060" t="s">
        <v>5399</v>
      </c>
      <c r="D1060">
        <v>239</v>
      </c>
      <c r="E1060">
        <v>96.23</v>
      </c>
      <c r="F1060">
        <v>97.91</v>
      </c>
      <c r="G1060">
        <v>239</v>
      </c>
      <c r="H1060" s="6">
        <v>426</v>
      </c>
      <c r="I1060" s="14">
        <v>0.68619246861924688</v>
      </c>
      <c r="J1060" s="15">
        <v>3.5393326252466359E-4</v>
      </c>
      <c r="K1060" t="s">
        <v>34961</v>
      </c>
      <c r="L1060">
        <v>0</v>
      </c>
      <c r="M1060">
        <v>0</v>
      </c>
      <c r="N1060">
        <v>0</v>
      </c>
      <c r="O1060">
        <v>0</v>
      </c>
      <c r="P1060">
        <v>0</v>
      </c>
      <c r="Q1060" s="204">
        <f>IF(ISERROR(Table2[[#This Row],[NSAF]]*Table2[[#This Row],[N-linked GlcNAc]]),0,Table2[[#This Row],[NSAF]]*Table2[[#This Row],[N-linked GlcNAc]])</f>
        <v>0</v>
      </c>
      <c r="R1060" s="5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f>Table2[[#This Row],[+++]]+Table2[[#This Row],[++]]</f>
        <v>0</v>
      </c>
      <c r="Y1060" s="29">
        <f>Table2[[#This Row],[NSAF]]*Table2[[#This Row],[+++ &amp; ++]]</f>
        <v>0</v>
      </c>
    </row>
    <row r="1061" spans="1:25" x14ac:dyDescent="0.2">
      <c r="A1061" t="s">
        <v>5406</v>
      </c>
      <c r="B1061" t="s">
        <v>5404</v>
      </c>
      <c r="C1061" t="s">
        <v>5405</v>
      </c>
      <c r="D1061">
        <v>285</v>
      </c>
      <c r="E1061">
        <v>94.37</v>
      </c>
      <c r="F1061">
        <v>97.18</v>
      </c>
      <c r="G1061">
        <v>284</v>
      </c>
      <c r="H1061" s="6">
        <v>475</v>
      </c>
      <c r="I1061" s="14">
        <v>0.68421052631578949</v>
      </c>
      <c r="J1061" s="15">
        <v>3.5291099058540749E-4</v>
      </c>
      <c r="K1061" t="s">
        <v>34961</v>
      </c>
      <c r="L1061">
        <v>0</v>
      </c>
      <c r="M1061">
        <v>0</v>
      </c>
      <c r="N1061">
        <v>0</v>
      </c>
      <c r="O1061">
        <v>0</v>
      </c>
      <c r="P1061">
        <v>0</v>
      </c>
      <c r="Q1061" s="204">
        <f>IF(ISERROR(Table2[[#This Row],[NSAF]]*Table2[[#This Row],[N-linked GlcNAc]]),0,Table2[[#This Row],[NSAF]]*Table2[[#This Row],[N-linked GlcNAc]])</f>
        <v>0</v>
      </c>
      <c r="R1061" s="5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f>Table2[[#This Row],[+++]]+Table2[[#This Row],[++]]</f>
        <v>0</v>
      </c>
      <c r="Y1061" s="29">
        <f>Table2[[#This Row],[NSAF]]*Table2[[#This Row],[+++ &amp; ++]]</f>
        <v>0</v>
      </c>
    </row>
    <row r="1062" spans="1:25" x14ac:dyDescent="0.2">
      <c r="A1062" t="s">
        <v>5412</v>
      </c>
      <c r="B1062" t="s">
        <v>5410</v>
      </c>
      <c r="C1062" t="s">
        <v>5411</v>
      </c>
      <c r="D1062">
        <v>218</v>
      </c>
      <c r="E1062">
        <v>90.83</v>
      </c>
      <c r="F1062">
        <v>95.87</v>
      </c>
      <c r="G1062">
        <v>218</v>
      </c>
      <c r="H1062" s="6">
        <v>423</v>
      </c>
      <c r="I1062" s="14">
        <v>0.6834862385321101</v>
      </c>
      <c r="J1062" s="15">
        <v>3.5253740802656619E-4</v>
      </c>
      <c r="K1062" t="s">
        <v>34961</v>
      </c>
      <c r="L1062">
        <v>0</v>
      </c>
      <c r="M1062">
        <v>0</v>
      </c>
      <c r="N1062">
        <v>0</v>
      </c>
      <c r="O1062">
        <v>0</v>
      </c>
      <c r="P1062">
        <v>0</v>
      </c>
      <c r="Q1062" s="204">
        <f>IF(ISERROR(Table2[[#This Row],[NSAF]]*Table2[[#This Row],[N-linked GlcNAc]]),0,Table2[[#This Row],[NSAF]]*Table2[[#This Row],[N-linked GlcNAc]])</f>
        <v>0</v>
      </c>
      <c r="R1062" s="5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f>Table2[[#This Row],[+++]]+Table2[[#This Row],[++]]</f>
        <v>0</v>
      </c>
      <c r="Y1062" s="29">
        <f>Table2[[#This Row],[NSAF]]*Table2[[#This Row],[+++ &amp; ++]]</f>
        <v>0</v>
      </c>
    </row>
    <row r="1063" spans="1:25" x14ac:dyDescent="0.2">
      <c r="A1063" t="s">
        <v>5418</v>
      </c>
      <c r="B1063" t="s">
        <v>5416</v>
      </c>
      <c r="C1063" t="s">
        <v>5417</v>
      </c>
      <c r="D1063">
        <v>529</v>
      </c>
      <c r="E1063">
        <v>96.41</v>
      </c>
      <c r="F1063">
        <v>98.3</v>
      </c>
      <c r="G1063">
        <v>529</v>
      </c>
      <c r="H1063" s="6">
        <v>1052</v>
      </c>
      <c r="I1063" s="14">
        <v>0.68241965973534968</v>
      </c>
      <c r="J1063" s="15">
        <v>3.5198727416392464E-4</v>
      </c>
      <c r="K1063" t="s">
        <v>34961</v>
      </c>
      <c r="L1063">
        <v>0</v>
      </c>
      <c r="M1063">
        <v>0</v>
      </c>
      <c r="N1063">
        <v>0</v>
      </c>
      <c r="O1063">
        <v>0</v>
      </c>
      <c r="P1063">
        <v>0</v>
      </c>
      <c r="Q1063" s="204">
        <f>IF(ISERROR(Table2[[#This Row],[NSAF]]*Table2[[#This Row],[N-linked GlcNAc]]),0,Table2[[#This Row],[NSAF]]*Table2[[#This Row],[N-linked GlcNAc]])</f>
        <v>0</v>
      </c>
      <c r="R1063" s="5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f>Table2[[#This Row],[+++]]+Table2[[#This Row],[++]]</f>
        <v>0</v>
      </c>
      <c r="Y1063" s="29">
        <f>Table2[[#This Row],[NSAF]]*Table2[[#This Row],[+++ &amp; ++]]</f>
        <v>0</v>
      </c>
    </row>
    <row r="1064" spans="1:25" x14ac:dyDescent="0.2">
      <c r="A1064" t="s">
        <v>5424</v>
      </c>
      <c r="B1064" t="s">
        <v>5422</v>
      </c>
      <c r="C1064" t="s">
        <v>5423</v>
      </c>
      <c r="D1064">
        <v>453</v>
      </c>
      <c r="E1064">
        <v>92.49</v>
      </c>
      <c r="F1064">
        <v>96.03</v>
      </c>
      <c r="G1064">
        <v>453</v>
      </c>
      <c r="H1064" s="6">
        <v>862</v>
      </c>
      <c r="I1064" s="14">
        <v>0.68211920529801329</v>
      </c>
      <c r="J1064" s="15">
        <v>3.5183230187246182E-4</v>
      </c>
      <c r="K1064" t="s">
        <v>34961</v>
      </c>
      <c r="L1064">
        <v>0</v>
      </c>
      <c r="M1064">
        <v>0</v>
      </c>
      <c r="N1064">
        <v>0</v>
      </c>
      <c r="O1064">
        <v>0</v>
      </c>
      <c r="P1064">
        <v>0</v>
      </c>
      <c r="Q1064" s="204">
        <f>IF(ISERROR(Table2[[#This Row],[NSAF]]*Table2[[#This Row],[N-linked GlcNAc]]),0,Table2[[#This Row],[NSAF]]*Table2[[#This Row],[N-linked GlcNAc]])</f>
        <v>0</v>
      </c>
      <c r="R1064" s="5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f>Table2[[#This Row],[+++]]+Table2[[#This Row],[++]]</f>
        <v>0</v>
      </c>
      <c r="Y1064" s="29">
        <f>Table2[[#This Row],[NSAF]]*Table2[[#This Row],[+++ &amp; ++]]</f>
        <v>0</v>
      </c>
    </row>
    <row r="1065" spans="1:25" x14ac:dyDescent="0.2">
      <c r="A1065" t="s">
        <v>5430</v>
      </c>
      <c r="B1065" t="s">
        <v>5428</v>
      </c>
      <c r="C1065" t="s">
        <v>5429</v>
      </c>
      <c r="D1065">
        <v>154</v>
      </c>
      <c r="E1065">
        <v>93.33</v>
      </c>
      <c r="F1065">
        <v>97.04</v>
      </c>
      <c r="G1065">
        <v>135</v>
      </c>
      <c r="H1065" s="6">
        <v>214</v>
      </c>
      <c r="I1065" s="14">
        <v>0.68181818181818177</v>
      </c>
      <c r="J1065" s="15">
        <v>3.5167703607287109E-4</v>
      </c>
      <c r="K1065" t="s">
        <v>34961</v>
      </c>
      <c r="L1065">
        <v>0</v>
      </c>
      <c r="M1065">
        <v>0</v>
      </c>
      <c r="N1065">
        <v>0</v>
      </c>
      <c r="O1065">
        <v>0</v>
      </c>
      <c r="P1065">
        <v>0</v>
      </c>
      <c r="Q1065" s="204">
        <f>IF(ISERROR(Table2[[#This Row],[NSAF]]*Table2[[#This Row],[N-linked GlcNAc]]),0,Table2[[#This Row],[NSAF]]*Table2[[#This Row],[N-linked GlcNAc]])</f>
        <v>0</v>
      </c>
      <c r="R1065" s="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f>Table2[[#This Row],[+++]]+Table2[[#This Row],[++]]</f>
        <v>0</v>
      </c>
      <c r="Y1065" s="29">
        <f>Table2[[#This Row],[NSAF]]*Table2[[#This Row],[+++ &amp; ++]]</f>
        <v>0</v>
      </c>
    </row>
    <row r="1066" spans="1:25" x14ac:dyDescent="0.2">
      <c r="A1066" t="s">
        <v>5436</v>
      </c>
      <c r="B1066" t="s">
        <v>5434</v>
      </c>
      <c r="C1066" t="s">
        <v>5435</v>
      </c>
      <c r="D1066">
        <v>154</v>
      </c>
      <c r="E1066">
        <v>98.05</v>
      </c>
      <c r="F1066">
        <v>98.7</v>
      </c>
      <c r="G1066">
        <v>154</v>
      </c>
      <c r="H1066" s="6">
        <v>308</v>
      </c>
      <c r="I1066" s="14">
        <v>0.68181818181818177</v>
      </c>
      <c r="J1066" s="15">
        <v>3.5167703607287109E-4</v>
      </c>
      <c r="K1066" t="s">
        <v>34961</v>
      </c>
      <c r="L1066">
        <v>0</v>
      </c>
      <c r="M1066">
        <v>0</v>
      </c>
      <c r="N1066">
        <v>0</v>
      </c>
      <c r="O1066">
        <v>0</v>
      </c>
      <c r="P1066">
        <v>0</v>
      </c>
      <c r="Q1066" s="204">
        <f>IF(ISERROR(Table2[[#This Row],[NSAF]]*Table2[[#This Row],[N-linked GlcNAc]]),0,Table2[[#This Row],[NSAF]]*Table2[[#This Row],[N-linked GlcNAc]])</f>
        <v>0</v>
      </c>
      <c r="R1066" s="5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f>Table2[[#This Row],[+++]]+Table2[[#This Row],[++]]</f>
        <v>0</v>
      </c>
      <c r="Y1066" s="29">
        <f>Table2[[#This Row],[NSAF]]*Table2[[#This Row],[+++ &amp; ++]]</f>
        <v>0</v>
      </c>
    </row>
    <row r="1067" spans="1:25" x14ac:dyDescent="0.2">
      <c r="A1067" t="s">
        <v>112</v>
      </c>
      <c r="B1067" t="s">
        <v>110</v>
      </c>
      <c r="C1067" t="s">
        <v>111</v>
      </c>
      <c r="D1067">
        <v>119</v>
      </c>
      <c r="E1067">
        <v>100</v>
      </c>
      <c r="F1067">
        <v>100</v>
      </c>
      <c r="G1067">
        <v>119</v>
      </c>
      <c r="H1067" s="6">
        <v>251</v>
      </c>
      <c r="I1067" s="14">
        <v>0.68067226890756305</v>
      </c>
      <c r="J1067" s="15">
        <v>3.5108598223073181E-4</v>
      </c>
      <c r="K1067" t="s">
        <v>34961</v>
      </c>
      <c r="L1067">
        <v>0</v>
      </c>
      <c r="M1067">
        <v>0</v>
      </c>
      <c r="N1067">
        <v>0</v>
      </c>
      <c r="O1067">
        <v>0</v>
      </c>
      <c r="P1067">
        <v>0</v>
      </c>
      <c r="Q1067" s="204">
        <f>IF(ISERROR(Table2[[#This Row],[NSAF]]*Table2[[#This Row],[N-linked GlcNAc]]),0,Table2[[#This Row],[NSAF]]*Table2[[#This Row],[N-linked GlcNAc]])</f>
        <v>0</v>
      </c>
      <c r="R1067" s="5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f>Table2[[#This Row],[+++]]+Table2[[#This Row],[++]]</f>
        <v>0</v>
      </c>
      <c r="Y1067" s="29">
        <f>Table2[[#This Row],[NSAF]]*Table2[[#This Row],[+++ &amp; ++]]</f>
        <v>0</v>
      </c>
    </row>
    <row r="1068" spans="1:25" x14ac:dyDescent="0.2">
      <c r="A1068" t="s">
        <v>5442</v>
      </c>
      <c r="B1068" t="s">
        <v>5440</v>
      </c>
      <c r="C1068" t="s">
        <v>5441</v>
      </c>
      <c r="D1068">
        <v>147</v>
      </c>
      <c r="E1068">
        <v>100</v>
      </c>
      <c r="F1068">
        <v>100</v>
      </c>
      <c r="G1068">
        <v>147</v>
      </c>
      <c r="H1068" s="6">
        <v>307</v>
      </c>
      <c r="I1068" s="14">
        <v>0.68027210884353739</v>
      </c>
      <c r="J1068" s="15">
        <v>3.5087958247633394E-4</v>
      </c>
      <c r="K1068" t="s">
        <v>34961</v>
      </c>
      <c r="L1068">
        <v>0</v>
      </c>
      <c r="M1068">
        <v>0</v>
      </c>
      <c r="N1068">
        <v>0</v>
      </c>
      <c r="O1068">
        <v>0</v>
      </c>
      <c r="P1068">
        <v>0</v>
      </c>
      <c r="Q1068" s="204">
        <f>IF(ISERROR(Table2[[#This Row],[NSAF]]*Table2[[#This Row],[N-linked GlcNAc]]),0,Table2[[#This Row],[NSAF]]*Table2[[#This Row],[N-linked GlcNAc]])</f>
        <v>0</v>
      </c>
      <c r="R1068" s="5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f>Table2[[#This Row],[+++]]+Table2[[#This Row],[++]]</f>
        <v>0</v>
      </c>
      <c r="Y1068" s="29">
        <f>Table2[[#This Row],[NSAF]]*Table2[[#This Row],[+++ &amp; ++]]</f>
        <v>0</v>
      </c>
    </row>
    <row r="1069" spans="1:25" x14ac:dyDescent="0.2">
      <c r="A1069" t="s">
        <v>5448</v>
      </c>
      <c r="B1069" t="s">
        <v>5446</v>
      </c>
      <c r="C1069" t="s">
        <v>5447</v>
      </c>
      <c r="D1069">
        <v>2139</v>
      </c>
      <c r="E1069">
        <v>99.44</v>
      </c>
      <c r="F1069">
        <v>99.63</v>
      </c>
      <c r="G1069">
        <v>2141</v>
      </c>
      <c r="H1069" s="6">
        <v>4413</v>
      </c>
      <c r="I1069" s="14">
        <v>0.678354371201496</v>
      </c>
      <c r="J1069" s="15">
        <v>3.4989042685112015E-4</v>
      </c>
      <c r="K1069" t="s">
        <v>34961</v>
      </c>
      <c r="L1069">
        <v>0</v>
      </c>
      <c r="M1069">
        <v>0</v>
      </c>
      <c r="N1069">
        <v>0</v>
      </c>
      <c r="O1069">
        <v>0</v>
      </c>
      <c r="P1069">
        <v>0</v>
      </c>
      <c r="Q1069" s="204">
        <f>IF(ISERROR(Table2[[#This Row],[NSAF]]*Table2[[#This Row],[N-linked GlcNAc]]),0,Table2[[#This Row],[NSAF]]*Table2[[#This Row],[N-linked GlcNAc]])</f>
        <v>0</v>
      </c>
      <c r="R1069" s="5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f>Table2[[#This Row],[+++]]+Table2[[#This Row],[++]]</f>
        <v>0</v>
      </c>
      <c r="Y1069" s="29">
        <f>Table2[[#This Row],[NSAF]]*Table2[[#This Row],[+++ &amp; ++]]</f>
        <v>0</v>
      </c>
    </row>
    <row r="1070" spans="1:25" x14ac:dyDescent="0.2">
      <c r="A1070" t="s">
        <v>5454</v>
      </c>
      <c r="B1070" t="s">
        <v>5452</v>
      </c>
      <c r="C1070" t="s">
        <v>5453</v>
      </c>
      <c r="D1070">
        <v>253</v>
      </c>
      <c r="E1070">
        <v>93.68</v>
      </c>
      <c r="F1070">
        <v>97.23</v>
      </c>
      <c r="G1070">
        <v>253</v>
      </c>
      <c r="H1070" s="6">
        <v>500</v>
      </c>
      <c r="I1070" s="14">
        <v>0.67588932806324109</v>
      </c>
      <c r="J1070" s="15">
        <v>3.4861897488962874E-4</v>
      </c>
      <c r="K1070" t="s">
        <v>34961</v>
      </c>
      <c r="L1070">
        <v>0</v>
      </c>
      <c r="M1070">
        <v>0</v>
      </c>
      <c r="N1070">
        <v>0</v>
      </c>
      <c r="O1070">
        <v>0</v>
      </c>
      <c r="P1070">
        <v>0</v>
      </c>
      <c r="Q1070" s="204">
        <f>IF(ISERROR(Table2[[#This Row],[NSAF]]*Table2[[#This Row],[N-linked GlcNAc]]),0,Table2[[#This Row],[NSAF]]*Table2[[#This Row],[N-linked GlcNAc]])</f>
        <v>0</v>
      </c>
      <c r="R1070" s="5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f>Table2[[#This Row],[+++]]+Table2[[#This Row],[++]]</f>
        <v>0</v>
      </c>
      <c r="Y1070" s="29">
        <f>Table2[[#This Row],[NSAF]]*Table2[[#This Row],[+++ &amp; ++]]</f>
        <v>0</v>
      </c>
    </row>
    <row r="1071" spans="1:25" x14ac:dyDescent="0.2">
      <c r="A1071" t="s">
        <v>5460</v>
      </c>
      <c r="B1071" t="s">
        <v>5458</v>
      </c>
      <c r="C1071" t="s">
        <v>5459</v>
      </c>
      <c r="D1071">
        <v>305</v>
      </c>
      <c r="E1071">
        <v>98.03</v>
      </c>
      <c r="F1071">
        <v>99.67</v>
      </c>
      <c r="G1071">
        <v>305</v>
      </c>
      <c r="H1071" s="6">
        <v>613</v>
      </c>
      <c r="I1071" s="14">
        <v>0.67540983606557381</v>
      </c>
      <c r="J1071" s="15">
        <v>3.4837165628027366E-4</v>
      </c>
      <c r="K1071" t="s">
        <v>34961</v>
      </c>
      <c r="L1071">
        <v>0</v>
      </c>
      <c r="M1071">
        <v>0</v>
      </c>
      <c r="N1071">
        <v>0</v>
      </c>
      <c r="O1071">
        <v>0</v>
      </c>
      <c r="P1071">
        <v>0</v>
      </c>
      <c r="Q1071" s="204">
        <f>IF(ISERROR(Table2[[#This Row],[NSAF]]*Table2[[#This Row],[N-linked GlcNAc]]),0,Table2[[#This Row],[NSAF]]*Table2[[#This Row],[N-linked GlcNAc]])</f>
        <v>0</v>
      </c>
      <c r="R1071" s="5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f>Table2[[#This Row],[+++]]+Table2[[#This Row],[++]]</f>
        <v>0</v>
      </c>
      <c r="Y1071" s="29">
        <f>Table2[[#This Row],[NSAF]]*Table2[[#This Row],[+++ &amp; ++]]</f>
        <v>0</v>
      </c>
    </row>
    <row r="1072" spans="1:25" x14ac:dyDescent="0.2">
      <c r="A1072" t="s">
        <v>5460</v>
      </c>
      <c r="B1072" t="s">
        <v>5458</v>
      </c>
      <c r="C1072" t="s">
        <v>5459</v>
      </c>
      <c r="D1072">
        <v>305</v>
      </c>
      <c r="E1072">
        <v>98.03</v>
      </c>
      <c r="F1072">
        <v>99.67</v>
      </c>
      <c r="G1072">
        <v>305</v>
      </c>
      <c r="H1072" s="6">
        <v>613</v>
      </c>
      <c r="I1072" s="14">
        <v>0.67540983606557381</v>
      </c>
      <c r="J1072" s="15">
        <v>3.4837165628027366E-4</v>
      </c>
      <c r="K1072" t="s">
        <v>34961</v>
      </c>
      <c r="L1072">
        <v>0</v>
      </c>
      <c r="M1072">
        <v>0</v>
      </c>
      <c r="N1072">
        <v>0</v>
      </c>
      <c r="O1072">
        <v>0</v>
      </c>
      <c r="P1072">
        <v>0</v>
      </c>
      <c r="Q1072" s="204">
        <f>IF(ISERROR(Table2[[#This Row],[NSAF]]*Table2[[#This Row],[N-linked GlcNAc]]),0,Table2[[#This Row],[NSAF]]*Table2[[#This Row],[N-linked GlcNAc]])</f>
        <v>0</v>
      </c>
      <c r="R1072" s="5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f>Table2[[#This Row],[+++]]+Table2[[#This Row],[++]]</f>
        <v>0</v>
      </c>
      <c r="Y1072" s="29">
        <f>Table2[[#This Row],[NSAF]]*Table2[[#This Row],[+++ &amp; ++]]</f>
        <v>0</v>
      </c>
    </row>
    <row r="1073" spans="1:25" x14ac:dyDescent="0.2">
      <c r="A1073" t="s">
        <v>5468</v>
      </c>
      <c r="B1073" t="s">
        <v>5466</v>
      </c>
      <c r="C1073" t="s">
        <v>5467</v>
      </c>
      <c r="D1073">
        <v>125</v>
      </c>
      <c r="E1073">
        <v>99.2</v>
      </c>
      <c r="F1073">
        <v>100</v>
      </c>
      <c r="G1073">
        <v>125</v>
      </c>
      <c r="H1073" s="6">
        <v>254</v>
      </c>
      <c r="I1073" s="14">
        <v>0.67200000000000004</v>
      </c>
      <c r="J1073" s="15">
        <v>3.4661288675342177E-4</v>
      </c>
      <c r="K1073" t="s">
        <v>34961</v>
      </c>
      <c r="L1073">
        <v>0</v>
      </c>
      <c r="M1073">
        <v>0</v>
      </c>
      <c r="N1073">
        <v>0</v>
      </c>
      <c r="O1073">
        <v>0</v>
      </c>
      <c r="P1073">
        <v>0</v>
      </c>
      <c r="Q1073" s="204">
        <f>IF(ISERROR(Table2[[#This Row],[NSAF]]*Table2[[#This Row],[N-linked GlcNAc]]),0,Table2[[#This Row],[NSAF]]*Table2[[#This Row],[N-linked GlcNAc]])</f>
        <v>0</v>
      </c>
      <c r="R1073" s="5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f>Table2[[#This Row],[+++]]+Table2[[#This Row],[++]]</f>
        <v>0</v>
      </c>
      <c r="Y1073" s="29">
        <f>Table2[[#This Row],[NSAF]]*Table2[[#This Row],[+++ &amp; ++]]</f>
        <v>0</v>
      </c>
    </row>
    <row r="1074" spans="1:25" x14ac:dyDescent="0.2">
      <c r="A1074" t="s">
        <v>5474</v>
      </c>
      <c r="B1074" t="s">
        <v>5472</v>
      </c>
      <c r="C1074" t="s">
        <v>5473</v>
      </c>
      <c r="D1074">
        <v>252</v>
      </c>
      <c r="E1074">
        <v>86.34</v>
      </c>
      <c r="F1074">
        <v>90.68</v>
      </c>
      <c r="G1074">
        <v>161</v>
      </c>
      <c r="H1074" s="6">
        <v>283</v>
      </c>
      <c r="I1074" s="14">
        <v>0.67063492063492058</v>
      </c>
      <c r="J1074" s="15">
        <v>3.4590878839125253E-4</v>
      </c>
      <c r="K1074" t="s">
        <v>34961</v>
      </c>
      <c r="L1074">
        <v>0</v>
      </c>
      <c r="M1074">
        <v>0</v>
      </c>
      <c r="N1074">
        <v>0</v>
      </c>
      <c r="O1074">
        <v>0</v>
      </c>
      <c r="P1074">
        <v>0</v>
      </c>
      <c r="Q1074" s="204">
        <f>IF(ISERROR(Table2[[#This Row],[NSAF]]*Table2[[#This Row],[N-linked GlcNAc]]),0,Table2[[#This Row],[NSAF]]*Table2[[#This Row],[N-linked GlcNAc]])</f>
        <v>0</v>
      </c>
      <c r="R1074" s="5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f>Table2[[#This Row],[+++]]+Table2[[#This Row],[++]]</f>
        <v>0</v>
      </c>
      <c r="Y1074" s="29">
        <f>Table2[[#This Row],[NSAF]]*Table2[[#This Row],[+++ &amp; ++]]</f>
        <v>0</v>
      </c>
    </row>
    <row r="1075" spans="1:25" x14ac:dyDescent="0.2">
      <c r="A1075" t="s">
        <v>5486</v>
      </c>
      <c r="B1075" t="s">
        <v>5484</v>
      </c>
      <c r="C1075" t="s">
        <v>5485</v>
      </c>
      <c r="D1075">
        <v>112</v>
      </c>
      <c r="E1075">
        <v>100</v>
      </c>
      <c r="F1075">
        <v>100</v>
      </c>
      <c r="G1075">
        <v>96</v>
      </c>
      <c r="H1075" s="6">
        <v>196</v>
      </c>
      <c r="I1075" s="14">
        <v>0.6696428571428571</v>
      </c>
      <c r="J1075" s="15">
        <v>3.4539708900014124E-4</v>
      </c>
      <c r="K1075" t="s">
        <v>34961</v>
      </c>
      <c r="L1075">
        <v>0</v>
      </c>
      <c r="M1075">
        <v>0</v>
      </c>
      <c r="N1075">
        <v>0</v>
      </c>
      <c r="O1075">
        <v>0</v>
      </c>
      <c r="P1075">
        <v>0</v>
      </c>
      <c r="Q1075" s="204">
        <f>IF(ISERROR(Table2[[#This Row],[NSAF]]*Table2[[#This Row],[N-linked GlcNAc]]),0,Table2[[#This Row],[NSAF]]*Table2[[#This Row],[N-linked GlcNAc]])</f>
        <v>0</v>
      </c>
      <c r="R1075" s="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f>Table2[[#This Row],[+++]]+Table2[[#This Row],[++]]</f>
        <v>0</v>
      </c>
      <c r="Y1075" s="29">
        <f>Table2[[#This Row],[NSAF]]*Table2[[#This Row],[+++ &amp; ++]]</f>
        <v>0</v>
      </c>
    </row>
    <row r="1076" spans="1:25" x14ac:dyDescent="0.2">
      <c r="A1076" t="s">
        <v>5480</v>
      </c>
      <c r="B1076" t="s">
        <v>5478</v>
      </c>
      <c r="C1076" t="s">
        <v>5479</v>
      </c>
      <c r="D1076">
        <v>112</v>
      </c>
      <c r="E1076">
        <v>68.81</v>
      </c>
      <c r="F1076">
        <v>84.4</v>
      </c>
      <c r="G1076">
        <v>109</v>
      </c>
      <c r="H1076" s="6">
        <v>161</v>
      </c>
      <c r="I1076" s="14">
        <v>0.6696428571428571</v>
      </c>
      <c r="J1076" s="15">
        <v>3.4539708900014124E-4</v>
      </c>
      <c r="K1076" t="s">
        <v>34961</v>
      </c>
      <c r="L1076">
        <v>0</v>
      </c>
      <c r="M1076">
        <v>0</v>
      </c>
      <c r="N1076">
        <v>0</v>
      </c>
      <c r="O1076">
        <v>0</v>
      </c>
      <c r="P1076">
        <v>0</v>
      </c>
      <c r="Q1076" s="204">
        <f>IF(ISERROR(Table2[[#This Row],[NSAF]]*Table2[[#This Row],[N-linked GlcNAc]]),0,Table2[[#This Row],[NSAF]]*Table2[[#This Row],[N-linked GlcNAc]])</f>
        <v>0</v>
      </c>
      <c r="R1076" s="5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f>Table2[[#This Row],[+++]]+Table2[[#This Row],[++]]</f>
        <v>0</v>
      </c>
      <c r="Y1076" s="29">
        <f>Table2[[#This Row],[NSAF]]*Table2[[#This Row],[+++ &amp; ++]]</f>
        <v>0</v>
      </c>
    </row>
    <row r="1077" spans="1:25" x14ac:dyDescent="0.2">
      <c r="A1077" t="s">
        <v>5492</v>
      </c>
      <c r="B1077" t="s">
        <v>5490</v>
      </c>
      <c r="C1077" t="s">
        <v>5491</v>
      </c>
      <c r="D1077">
        <v>340</v>
      </c>
      <c r="E1077">
        <v>100</v>
      </c>
      <c r="F1077">
        <v>100</v>
      </c>
      <c r="G1077">
        <v>340</v>
      </c>
      <c r="H1077" s="6">
        <v>701</v>
      </c>
      <c r="I1077" s="14">
        <v>0.66764705882352937</v>
      </c>
      <c r="J1077" s="15">
        <v>3.4436767022508197E-4</v>
      </c>
      <c r="K1077" t="s">
        <v>34961</v>
      </c>
      <c r="L1077">
        <v>0</v>
      </c>
      <c r="M1077">
        <v>0</v>
      </c>
      <c r="N1077">
        <v>0</v>
      </c>
      <c r="O1077">
        <v>0</v>
      </c>
      <c r="P1077">
        <v>0</v>
      </c>
      <c r="Q1077" s="204">
        <f>IF(ISERROR(Table2[[#This Row],[NSAF]]*Table2[[#This Row],[N-linked GlcNAc]]),0,Table2[[#This Row],[NSAF]]*Table2[[#This Row],[N-linked GlcNAc]])</f>
        <v>0</v>
      </c>
      <c r="R1077" s="5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f>Table2[[#This Row],[+++]]+Table2[[#This Row],[++]]</f>
        <v>0</v>
      </c>
      <c r="Y1077" s="29">
        <f>Table2[[#This Row],[NSAF]]*Table2[[#This Row],[+++ &amp; ++]]</f>
        <v>0</v>
      </c>
    </row>
    <row r="1078" spans="1:25" x14ac:dyDescent="0.2">
      <c r="A1078" t="s">
        <v>5498</v>
      </c>
      <c r="B1078" t="s">
        <v>5496</v>
      </c>
      <c r="C1078" t="s">
        <v>5497</v>
      </c>
      <c r="D1078">
        <v>355</v>
      </c>
      <c r="E1078">
        <v>99.44</v>
      </c>
      <c r="F1078">
        <v>100</v>
      </c>
      <c r="G1078">
        <v>355</v>
      </c>
      <c r="H1078" s="6">
        <v>738</v>
      </c>
      <c r="I1078" s="14">
        <v>0.6676056338028169</v>
      </c>
      <c r="J1078" s="15">
        <v>3.4434630348994367E-4</v>
      </c>
      <c r="K1078" t="s">
        <v>34961</v>
      </c>
      <c r="L1078">
        <v>0</v>
      </c>
      <c r="M1078">
        <v>0</v>
      </c>
      <c r="N1078">
        <v>0</v>
      </c>
      <c r="O1078">
        <v>0</v>
      </c>
      <c r="P1078">
        <v>0</v>
      </c>
      <c r="Q1078" s="204">
        <f>IF(ISERROR(Table2[[#This Row],[NSAF]]*Table2[[#This Row],[N-linked GlcNAc]]),0,Table2[[#This Row],[NSAF]]*Table2[[#This Row],[N-linked GlcNAc]])</f>
        <v>0</v>
      </c>
      <c r="R1078" s="5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f>Table2[[#This Row],[+++]]+Table2[[#This Row],[++]]</f>
        <v>0</v>
      </c>
      <c r="Y1078" s="29">
        <f>Table2[[#This Row],[NSAF]]*Table2[[#This Row],[+++ &amp; ++]]</f>
        <v>0</v>
      </c>
    </row>
    <row r="1079" spans="1:25" x14ac:dyDescent="0.2">
      <c r="A1079" t="s">
        <v>5504</v>
      </c>
      <c r="B1079" t="s">
        <v>5502</v>
      </c>
      <c r="C1079" t="s">
        <v>5503</v>
      </c>
      <c r="D1079">
        <v>652</v>
      </c>
      <c r="E1079">
        <v>86.55</v>
      </c>
      <c r="F1079">
        <v>93.45</v>
      </c>
      <c r="G1079">
        <v>290</v>
      </c>
      <c r="H1079" s="6">
        <v>404</v>
      </c>
      <c r="I1079" s="14">
        <v>0.66564417177914115</v>
      </c>
      <c r="J1079" s="15">
        <v>3.4333459513535516E-4</v>
      </c>
      <c r="K1079" t="s">
        <v>34961</v>
      </c>
      <c r="L1079">
        <v>0</v>
      </c>
      <c r="M1079">
        <v>0</v>
      </c>
      <c r="N1079">
        <v>0</v>
      </c>
      <c r="O1079">
        <v>0</v>
      </c>
      <c r="P1079">
        <v>0</v>
      </c>
      <c r="Q1079" s="204">
        <f>IF(ISERROR(Table2[[#This Row],[NSAF]]*Table2[[#This Row],[N-linked GlcNAc]]),0,Table2[[#This Row],[NSAF]]*Table2[[#This Row],[N-linked GlcNAc]])</f>
        <v>0</v>
      </c>
      <c r="R1079" s="5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f>Table2[[#This Row],[+++]]+Table2[[#This Row],[++]]</f>
        <v>0</v>
      </c>
      <c r="Y1079" s="29">
        <f>Table2[[#This Row],[NSAF]]*Table2[[#This Row],[+++ &amp; ++]]</f>
        <v>0</v>
      </c>
    </row>
    <row r="1080" spans="1:25" x14ac:dyDescent="0.2">
      <c r="A1080" t="s">
        <v>5510</v>
      </c>
      <c r="B1080" t="s">
        <v>5508</v>
      </c>
      <c r="C1080" t="s">
        <v>5509</v>
      </c>
      <c r="D1080">
        <v>250</v>
      </c>
      <c r="E1080">
        <v>97.58</v>
      </c>
      <c r="F1080">
        <v>99.19</v>
      </c>
      <c r="G1080">
        <v>248</v>
      </c>
      <c r="H1080" s="6">
        <v>499</v>
      </c>
      <c r="I1080" s="14">
        <v>0.66400000000000003</v>
      </c>
      <c r="J1080" s="15">
        <v>3.4248654286350011E-4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 s="204">
        <f>IF(ISERROR(Table2[[#This Row],[NSAF]]*Table2[[#This Row],[N-linked GlcNAc]]),0,Table2[[#This Row],[NSAF]]*Table2[[#This Row],[N-linked GlcNAc]])</f>
        <v>0</v>
      </c>
      <c r="R1080" s="5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f>Table2[[#This Row],[+++]]+Table2[[#This Row],[++]]</f>
        <v>0</v>
      </c>
      <c r="Y1080" s="29">
        <f>Table2[[#This Row],[NSAF]]*Table2[[#This Row],[+++ &amp; ++]]</f>
        <v>0</v>
      </c>
    </row>
    <row r="1081" spans="1:25" x14ac:dyDescent="0.2">
      <c r="A1081" t="s">
        <v>5516</v>
      </c>
      <c r="B1081" t="s">
        <v>5514</v>
      </c>
      <c r="C1081" t="s">
        <v>5515</v>
      </c>
      <c r="D1081">
        <v>216</v>
      </c>
      <c r="E1081">
        <v>100</v>
      </c>
      <c r="F1081">
        <v>100</v>
      </c>
      <c r="G1081">
        <v>216</v>
      </c>
      <c r="H1081" s="6">
        <v>451</v>
      </c>
      <c r="I1081" s="14">
        <v>0.66203703703703709</v>
      </c>
      <c r="J1081" s="15">
        <v>3.4147406033495451E-4</v>
      </c>
      <c r="K1081" t="s">
        <v>34961</v>
      </c>
      <c r="L1081">
        <v>0</v>
      </c>
      <c r="M1081">
        <v>0</v>
      </c>
      <c r="N1081">
        <v>0</v>
      </c>
      <c r="O1081">
        <v>0</v>
      </c>
      <c r="P1081">
        <v>0</v>
      </c>
      <c r="Q1081" s="204">
        <f>IF(ISERROR(Table2[[#This Row],[NSAF]]*Table2[[#This Row],[N-linked GlcNAc]]),0,Table2[[#This Row],[NSAF]]*Table2[[#This Row],[N-linked GlcNAc]])</f>
        <v>0</v>
      </c>
      <c r="R1081" s="5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f>Table2[[#This Row],[+++]]+Table2[[#This Row],[++]]</f>
        <v>0</v>
      </c>
      <c r="Y1081" s="29">
        <f>Table2[[#This Row],[NSAF]]*Table2[[#This Row],[+++ &amp; ++]]</f>
        <v>0</v>
      </c>
    </row>
    <row r="1082" spans="1:25" x14ac:dyDescent="0.2">
      <c r="A1082" t="s">
        <v>5522</v>
      </c>
      <c r="B1082" t="s">
        <v>5520</v>
      </c>
      <c r="C1082" t="s">
        <v>5521</v>
      </c>
      <c r="D1082">
        <v>319</v>
      </c>
      <c r="E1082">
        <v>94.98</v>
      </c>
      <c r="F1082">
        <v>97.18</v>
      </c>
      <c r="G1082">
        <v>319</v>
      </c>
      <c r="H1082" s="6">
        <v>623</v>
      </c>
      <c r="I1082" s="14">
        <v>0.66144200626959249</v>
      </c>
      <c r="J1082" s="15">
        <v>3.4116714763850946E-4</v>
      </c>
      <c r="K1082" t="s">
        <v>34961</v>
      </c>
      <c r="L1082">
        <v>0</v>
      </c>
      <c r="M1082">
        <v>0</v>
      </c>
      <c r="N1082">
        <v>0</v>
      </c>
      <c r="O1082">
        <v>0</v>
      </c>
      <c r="P1082">
        <v>0</v>
      </c>
      <c r="Q1082" s="204">
        <f>IF(ISERROR(Table2[[#This Row],[NSAF]]*Table2[[#This Row],[N-linked GlcNAc]]),0,Table2[[#This Row],[NSAF]]*Table2[[#This Row],[N-linked GlcNAc]])</f>
        <v>0</v>
      </c>
      <c r="R1082" s="5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f>Table2[[#This Row],[+++]]+Table2[[#This Row],[++]]</f>
        <v>0</v>
      </c>
      <c r="Y1082" s="29">
        <f>Table2[[#This Row],[NSAF]]*Table2[[#This Row],[+++ &amp; ++]]</f>
        <v>0</v>
      </c>
    </row>
    <row r="1083" spans="1:25" x14ac:dyDescent="0.2">
      <c r="A1083" t="s">
        <v>5528</v>
      </c>
      <c r="B1083" t="s">
        <v>5526</v>
      </c>
      <c r="C1083" t="s">
        <v>5527</v>
      </c>
      <c r="D1083">
        <v>109</v>
      </c>
      <c r="E1083">
        <v>95</v>
      </c>
      <c r="F1083">
        <v>97.5</v>
      </c>
      <c r="G1083">
        <v>40</v>
      </c>
      <c r="H1083" s="6">
        <v>89</v>
      </c>
      <c r="I1083" s="14">
        <v>0.66055045871559637</v>
      </c>
      <c r="J1083" s="15">
        <v>3.4070729366325863E-4</v>
      </c>
      <c r="K1083" t="s">
        <v>34961</v>
      </c>
      <c r="L1083">
        <v>0</v>
      </c>
      <c r="M1083">
        <v>0</v>
      </c>
      <c r="N1083">
        <v>0</v>
      </c>
      <c r="O1083">
        <v>0</v>
      </c>
      <c r="P1083">
        <v>0</v>
      </c>
      <c r="Q1083" s="204">
        <f>IF(ISERROR(Table2[[#This Row],[NSAF]]*Table2[[#This Row],[N-linked GlcNAc]]),0,Table2[[#This Row],[NSAF]]*Table2[[#This Row],[N-linked GlcNAc]])</f>
        <v>0</v>
      </c>
      <c r="R1083" s="5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f>Table2[[#This Row],[+++]]+Table2[[#This Row],[++]]</f>
        <v>0</v>
      </c>
      <c r="Y1083" s="29">
        <f>Table2[[#This Row],[NSAF]]*Table2[[#This Row],[+++ &amp; ++]]</f>
        <v>0</v>
      </c>
    </row>
    <row r="1084" spans="1:25" x14ac:dyDescent="0.2">
      <c r="A1084" t="s">
        <v>5534</v>
      </c>
      <c r="B1084" t="s">
        <v>5532</v>
      </c>
      <c r="C1084" t="s">
        <v>5533</v>
      </c>
      <c r="D1084">
        <v>215</v>
      </c>
      <c r="E1084">
        <v>89.33</v>
      </c>
      <c r="F1084">
        <v>93.26</v>
      </c>
      <c r="G1084">
        <v>178</v>
      </c>
      <c r="H1084" s="6">
        <v>323</v>
      </c>
      <c r="I1084" s="14">
        <v>0.66046511627906979</v>
      </c>
      <c r="J1084" s="15">
        <v>3.4066327463306954E-4</v>
      </c>
      <c r="K1084" t="s">
        <v>34961</v>
      </c>
      <c r="L1084">
        <v>0</v>
      </c>
      <c r="M1084">
        <v>0</v>
      </c>
      <c r="N1084">
        <v>0</v>
      </c>
      <c r="O1084">
        <v>0</v>
      </c>
      <c r="P1084">
        <v>0</v>
      </c>
      <c r="Q1084" s="204">
        <f>IF(ISERROR(Table2[[#This Row],[NSAF]]*Table2[[#This Row],[N-linked GlcNAc]]),0,Table2[[#This Row],[NSAF]]*Table2[[#This Row],[N-linked GlcNAc]])</f>
        <v>0</v>
      </c>
      <c r="R1084" s="5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f>Table2[[#This Row],[+++]]+Table2[[#This Row],[++]]</f>
        <v>0</v>
      </c>
      <c r="Y1084" s="29">
        <f>Table2[[#This Row],[NSAF]]*Table2[[#This Row],[+++ &amp; ++]]</f>
        <v>0</v>
      </c>
    </row>
    <row r="1085" spans="1:25" x14ac:dyDescent="0.2">
      <c r="A1085" t="s">
        <v>5540</v>
      </c>
      <c r="B1085" t="s">
        <v>5538</v>
      </c>
      <c r="C1085" t="s">
        <v>5539</v>
      </c>
      <c r="D1085">
        <v>50</v>
      </c>
      <c r="E1085">
        <v>95.65</v>
      </c>
      <c r="F1085">
        <v>100</v>
      </c>
      <c r="G1085">
        <v>46</v>
      </c>
      <c r="H1085" s="6">
        <v>88.6</v>
      </c>
      <c r="I1085" s="14">
        <v>0.66</v>
      </c>
      <c r="J1085" s="15">
        <v>3.4042337091853923E-4</v>
      </c>
      <c r="K1085" t="s">
        <v>34961</v>
      </c>
      <c r="L1085">
        <v>0</v>
      </c>
      <c r="M1085">
        <v>0</v>
      </c>
      <c r="N1085">
        <v>0</v>
      </c>
      <c r="O1085">
        <v>0</v>
      </c>
      <c r="P1085">
        <v>0</v>
      </c>
      <c r="Q1085" s="204">
        <f>IF(ISERROR(Table2[[#This Row],[NSAF]]*Table2[[#This Row],[N-linked GlcNAc]]),0,Table2[[#This Row],[NSAF]]*Table2[[#This Row],[N-linked GlcNAc]])</f>
        <v>0</v>
      </c>
      <c r="R1085" s="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f>Table2[[#This Row],[+++]]+Table2[[#This Row],[++]]</f>
        <v>0</v>
      </c>
      <c r="Y1085" s="29">
        <f>Table2[[#This Row],[NSAF]]*Table2[[#This Row],[+++ &amp; ++]]</f>
        <v>0</v>
      </c>
    </row>
    <row r="1086" spans="1:25" x14ac:dyDescent="0.2">
      <c r="A1086" t="s">
        <v>5540</v>
      </c>
      <c r="B1086" t="s">
        <v>5538</v>
      </c>
      <c r="C1086" t="s">
        <v>5539</v>
      </c>
      <c r="D1086">
        <v>50</v>
      </c>
      <c r="E1086">
        <v>93.62</v>
      </c>
      <c r="F1086">
        <v>97.87</v>
      </c>
      <c r="G1086">
        <v>47</v>
      </c>
      <c r="H1086" s="6">
        <v>87.4</v>
      </c>
      <c r="I1086" s="14">
        <v>0.66</v>
      </c>
      <c r="J1086" s="15">
        <v>3.4042337091853923E-4</v>
      </c>
      <c r="K1086" t="s">
        <v>34961</v>
      </c>
      <c r="L1086">
        <v>0</v>
      </c>
      <c r="M1086">
        <v>0</v>
      </c>
      <c r="N1086">
        <v>0</v>
      </c>
      <c r="O1086">
        <v>0</v>
      </c>
      <c r="P1086">
        <v>0</v>
      </c>
      <c r="Q1086" s="204">
        <f>IF(ISERROR(Table2[[#This Row],[NSAF]]*Table2[[#This Row],[N-linked GlcNAc]]),0,Table2[[#This Row],[NSAF]]*Table2[[#This Row],[N-linked GlcNAc]])</f>
        <v>0</v>
      </c>
      <c r="R1086" s="5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f>Table2[[#This Row],[+++]]+Table2[[#This Row],[++]]</f>
        <v>0</v>
      </c>
      <c r="Y1086" s="29">
        <f>Table2[[#This Row],[NSAF]]*Table2[[#This Row],[+++ &amp; ++]]</f>
        <v>0</v>
      </c>
    </row>
    <row r="1087" spans="1:25" x14ac:dyDescent="0.2">
      <c r="A1087" t="s">
        <v>5548</v>
      </c>
      <c r="B1087" t="s">
        <v>5546</v>
      </c>
      <c r="C1087" t="s">
        <v>5547</v>
      </c>
      <c r="D1087">
        <v>441</v>
      </c>
      <c r="E1087">
        <v>97.73</v>
      </c>
      <c r="F1087">
        <v>98.87</v>
      </c>
      <c r="G1087">
        <v>441</v>
      </c>
      <c r="H1087" s="6">
        <v>889</v>
      </c>
      <c r="I1087" s="14">
        <v>0.65986394557823125</v>
      </c>
      <c r="J1087" s="15">
        <v>3.4035319500204392E-4</v>
      </c>
      <c r="K1087" t="s">
        <v>34961</v>
      </c>
      <c r="L1087">
        <v>0</v>
      </c>
      <c r="M1087">
        <v>0</v>
      </c>
      <c r="N1087">
        <v>0</v>
      </c>
      <c r="O1087">
        <v>0</v>
      </c>
      <c r="P1087">
        <v>0</v>
      </c>
      <c r="Q1087" s="204">
        <f>IF(ISERROR(Table2[[#This Row],[NSAF]]*Table2[[#This Row],[N-linked GlcNAc]]),0,Table2[[#This Row],[NSAF]]*Table2[[#This Row],[N-linked GlcNAc]])</f>
        <v>0</v>
      </c>
      <c r="R1087" s="5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f>Table2[[#This Row],[+++]]+Table2[[#This Row],[++]]</f>
        <v>0</v>
      </c>
      <c r="Y1087" s="29">
        <f>Table2[[#This Row],[NSAF]]*Table2[[#This Row],[+++ &amp; ++]]</f>
        <v>0</v>
      </c>
    </row>
    <row r="1088" spans="1:25" x14ac:dyDescent="0.2">
      <c r="A1088" t="s">
        <v>5554</v>
      </c>
      <c r="B1088" t="s">
        <v>5552</v>
      </c>
      <c r="C1088" t="s">
        <v>5553</v>
      </c>
      <c r="D1088">
        <v>415</v>
      </c>
      <c r="E1088">
        <v>93.94</v>
      </c>
      <c r="F1088">
        <v>96.21</v>
      </c>
      <c r="G1088">
        <v>396</v>
      </c>
      <c r="H1088" s="6">
        <v>625</v>
      </c>
      <c r="I1088" s="14">
        <v>0.65783132530120481</v>
      </c>
      <c r="J1088" s="15">
        <v>3.3930478371946407E-4</v>
      </c>
      <c r="K1088" t="s">
        <v>34961</v>
      </c>
      <c r="L1088">
        <v>0</v>
      </c>
      <c r="M1088">
        <v>0</v>
      </c>
      <c r="N1088">
        <v>0</v>
      </c>
      <c r="O1088">
        <v>0</v>
      </c>
      <c r="P1088">
        <v>0</v>
      </c>
      <c r="Q1088" s="204">
        <f>IF(ISERROR(Table2[[#This Row],[NSAF]]*Table2[[#This Row],[N-linked GlcNAc]]),0,Table2[[#This Row],[NSAF]]*Table2[[#This Row],[N-linked GlcNAc]])</f>
        <v>0</v>
      </c>
      <c r="R1088" s="5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f>Table2[[#This Row],[+++]]+Table2[[#This Row],[++]]</f>
        <v>0</v>
      </c>
      <c r="Y1088" s="29">
        <f>Table2[[#This Row],[NSAF]]*Table2[[#This Row],[+++ &amp; ++]]</f>
        <v>0</v>
      </c>
    </row>
    <row r="1089" spans="1:25" x14ac:dyDescent="0.2">
      <c r="A1089" t="s">
        <v>5566</v>
      </c>
      <c r="B1089" t="s">
        <v>5564</v>
      </c>
      <c r="C1089" t="s">
        <v>5565</v>
      </c>
      <c r="D1089">
        <v>1101</v>
      </c>
      <c r="E1089">
        <v>98.14</v>
      </c>
      <c r="F1089">
        <v>99.32</v>
      </c>
      <c r="G1089">
        <v>591</v>
      </c>
      <c r="H1089" s="6">
        <v>1210</v>
      </c>
      <c r="I1089" s="14">
        <v>0.65667574931880113</v>
      </c>
      <c r="J1089" s="15">
        <v>3.3870874573267262E-4</v>
      </c>
      <c r="K1089" t="s">
        <v>34961</v>
      </c>
      <c r="L1089">
        <v>0</v>
      </c>
      <c r="M1089">
        <v>0</v>
      </c>
      <c r="N1089">
        <v>0</v>
      </c>
      <c r="O1089">
        <v>0</v>
      </c>
      <c r="P1089">
        <v>0</v>
      </c>
      <c r="Q1089" s="204">
        <f>IF(ISERROR(Table2[[#This Row],[NSAF]]*Table2[[#This Row],[N-linked GlcNAc]]),0,Table2[[#This Row],[NSAF]]*Table2[[#This Row],[N-linked GlcNAc]])</f>
        <v>0</v>
      </c>
      <c r="R1089" s="5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f>Table2[[#This Row],[+++]]+Table2[[#This Row],[++]]</f>
        <v>0</v>
      </c>
      <c r="Y1089" s="29">
        <f>Table2[[#This Row],[NSAF]]*Table2[[#This Row],[+++ &amp; ++]]</f>
        <v>0</v>
      </c>
    </row>
    <row r="1090" spans="1:25" x14ac:dyDescent="0.2">
      <c r="A1090" t="s">
        <v>5572</v>
      </c>
      <c r="B1090" t="s">
        <v>5570</v>
      </c>
      <c r="C1090" t="s">
        <v>5571</v>
      </c>
      <c r="D1090">
        <v>214</v>
      </c>
      <c r="E1090">
        <v>98.6</v>
      </c>
      <c r="F1090">
        <v>99.53</v>
      </c>
      <c r="G1090">
        <v>214</v>
      </c>
      <c r="H1090" s="6">
        <v>441</v>
      </c>
      <c r="I1090" s="14">
        <v>0.65420560747663548</v>
      </c>
      <c r="J1090" s="15">
        <v>3.3743466389546509E-4</v>
      </c>
      <c r="K1090" t="s">
        <v>34961</v>
      </c>
      <c r="L1090">
        <v>0</v>
      </c>
      <c r="M1090">
        <v>0</v>
      </c>
      <c r="N1090">
        <v>0</v>
      </c>
      <c r="O1090">
        <v>0</v>
      </c>
      <c r="P1090">
        <v>0</v>
      </c>
      <c r="Q1090" s="204">
        <f>IF(ISERROR(Table2[[#This Row],[NSAF]]*Table2[[#This Row],[N-linked GlcNAc]]),0,Table2[[#This Row],[NSAF]]*Table2[[#This Row],[N-linked GlcNAc]])</f>
        <v>0</v>
      </c>
      <c r="R1090" s="5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f>Table2[[#This Row],[+++]]+Table2[[#This Row],[++]]</f>
        <v>0</v>
      </c>
      <c r="Y1090" s="29">
        <f>Table2[[#This Row],[NSAF]]*Table2[[#This Row],[+++ &amp; ++]]</f>
        <v>0</v>
      </c>
    </row>
    <row r="1091" spans="1:25" x14ac:dyDescent="0.2">
      <c r="A1091" t="s">
        <v>5578</v>
      </c>
      <c r="B1091" t="s">
        <v>5576</v>
      </c>
      <c r="C1091" t="s">
        <v>5577</v>
      </c>
      <c r="D1091">
        <v>391</v>
      </c>
      <c r="E1091">
        <v>98.98</v>
      </c>
      <c r="F1091">
        <v>99.23</v>
      </c>
      <c r="G1091">
        <v>391</v>
      </c>
      <c r="H1091" s="6">
        <v>808</v>
      </c>
      <c r="I1091" s="14">
        <v>0.65217391304347827</v>
      </c>
      <c r="J1091" s="15">
        <v>3.363867301566593E-4</v>
      </c>
      <c r="K1091" t="s">
        <v>34961</v>
      </c>
      <c r="L1091">
        <v>0</v>
      </c>
      <c r="M1091">
        <v>0</v>
      </c>
      <c r="N1091">
        <v>0</v>
      </c>
      <c r="O1091">
        <v>0</v>
      </c>
      <c r="P1091">
        <v>0</v>
      </c>
      <c r="Q1091" s="204">
        <f>IF(ISERROR(Table2[[#This Row],[NSAF]]*Table2[[#This Row],[N-linked GlcNAc]]),0,Table2[[#This Row],[NSAF]]*Table2[[#This Row],[N-linked GlcNAc]])</f>
        <v>0</v>
      </c>
      <c r="R1091" s="5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f>Table2[[#This Row],[+++]]+Table2[[#This Row],[++]]</f>
        <v>0</v>
      </c>
      <c r="Y1091" s="29">
        <f>Table2[[#This Row],[NSAF]]*Table2[[#This Row],[+++ &amp; ++]]</f>
        <v>0</v>
      </c>
    </row>
    <row r="1092" spans="1:25" x14ac:dyDescent="0.2">
      <c r="A1092" t="s">
        <v>5584</v>
      </c>
      <c r="B1092" t="s">
        <v>5582</v>
      </c>
      <c r="C1092" t="s">
        <v>5583</v>
      </c>
      <c r="D1092">
        <v>89</v>
      </c>
      <c r="E1092">
        <v>100</v>
      </c>
      <c r="F1092">
        <v>100</v>
      </c>
      <c r="G1092">
        <v>89</v>
      </c>
      <c r="H1092" s="6">
        <v>188</v>
      </c>
      <c r="I1092" s="14">
        <v>0.651685393258427</v>
      </c>
      <c r="J1092" s="15">
        <v>3.3613475507789027E-4</v>
      </c>
      <c r="K1092" t="s">
        <v>34961</v>
      </c>
      <c r="L1092">
        <v>0</v>
      </c>
      <c r="M1092">
        <v>0</v>
      </c>
      <c r="N1092">
        <v>0</v>
      </c>
      <c r="O1092">
        <v>0</v>
      </c>
      <c r="P1092">
        <v>0</v>
      </c>
      <c r="Q1092" s="204">
        <f>IF(ISERROR(Table2[[#This Row],[NSAF]]*Table2[[#This Row],[N-linked GlcNAc]]),0,Table2[[#This Row],[NSAF]]*Table2[[#This Row],[N-linked GlcNAc]])</f>
        <v>0</v>
      </c>
      <c r="R1092" s="5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f>Table2[[#This Row],[+++]]+Table2[[#This Row],[++]]</f>
        <v>0</v>
      </c>
      <c r="Y1092" s="29">
        <f>Table2[[#This Row],[NSAF]]*Table2[[#This Row],[+++ &amp; ++]]</f>
        <v>0</v>
      </c>
    </row>
    <row r="1093" spans="1:25" x14ac:dyDescent="0.2">
      <c r="A1093" t="s">
        <v>5584</v>
      </c>
      <c r="B1093" t="s">
        <v>5582</v>
      </c>
      <c r="C1093" t="s">
        <v>5583</v>
      </c>
      <c r="D1093">
        <v>89</v>
      </c>
      <c r="E1093">
        <v>100</v>
      </c>
      <c r="F1093">
        <v>100</v>
      </c>
      <c r="G1093">
        <v>89</v>
      </c>
      <c r="H1093" s="6">
        <v>188</v>
      </c>
      <c r="I1093" s="14">
        <v>0.651685393258427</v>
      </c>
      <c r="J1093" s="15">
        <v>3.3613475507789027E-4</v>
      </c>
      <c r="K1093" t="s">
        <v>34961</v>
      </c>
      <c r="L1093">
        <v>0</v>
      </c>
      <c r="M1093">
        <v>0</v>
      </c>
      <c r="N1093">
        <v>0</v>
      </c>
      <c r="O1093">
        <v>0</v>
      </c>
      <c r="P1093">
        <v>0</v>
      </c>
      <c r="Q1093" s="204">
        <f>IF(ISERROR(Table2[[#This Row],[NSAF]]*Table2[[#This Row],[N-linked GlcNAc]]),0,Table2[[#This Row],[NSAF]]*Table2[[#This Row],[N-linked GlcNAc]])</f>
        <v>0</v>
      </c>
      <c r="R1093" s="5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f>Table2[[#This Row],[+++]]+Table2[[#This Row],[++]]</f>
        <v>0</v>
      </c>
      <c r="Y1093" s="29">
        <f>Table2[[#This Row],[NSAF]]*Table2[[#This Row],[+++ &amp; ++]]</f>
        <v>0</v>
      </c>
    </row>
    <row r="1094" spans="1:25" x14ac:dyDescent="0.2">
      <c r="A1094" t="s">
        <v>5592</v>
      </c>
      <c r="B1094" t="s">
        <v>5590</v>
      </c>
      <c r="C1094" t="s">
        <v>5591</v>
      </c>
      <c r="D1094">
        <v>429</v>
      </c>
      <c r="E1094">
        <v>79.7</v>
      </c>
      <c r="F1094">
        <v>87.22</v>
      </c>
      <c r="G1094">
        <v>133</v>
      </c>
      <c r="H1094" s="6">
        <v>213</v>
      </c>
      <c r="I1094" s="14">
        <v>0.65034965034965031</v>
      </c>
      <c r="J1094" s="15">
        <v>3.3544578825412319E-4</v>
      </c>
      <c r="K1094" t="s">
        <v>34961</v>
      </c>
      <c r="L1094">
        <v>0</v>
      </c>
      <c r="M1094">
        <v>0</v>
      </c>
      <c r="N1094">
        <v>0</v>
      </c>
      <c r="O1094">
        <v>0</v>
      </c>
      <c r="P1094">
        <v>0</v>
      </c>
      <c r="Q1094" s="204">
        <f>IF(ISERROR(Table2[[#This Row],[NSAF]]*Table2[[#This Row],[N-linked GlcNAc]]),0,Table2[[#This Row],[NSAF]]*Table2[[#This Row],[N-linked GlcNAc]])</f>
        <v>0</v>
      </c>
      <c r="R1094" s="5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f>Table2[[#This Row],[+++]]+Table2[[#This Row],[++]]</f>
        <v>0</v>
      </c>
      <c r="Y1094" s="29">
        <f>Table2[[#This Row],[NSAF]]*Table2[[#This Row],[+++ &amp; ++]]</f>
        <v>0</v>
      </c>
    </row>
    <row r="1095" spans="1:25" x14ac:dyDescent="0.2">
      <c r="A1095" t="s">
        <v>5598</v>
      </c>
      <c r="B1095" t="s">
        <v>5596</v>
      </c>
      <c r="C1095" t="s">
        <v>5597</v>
      </c>
      <c r="D1095">
        <v>589</v>
      </c>
      <c r="E1095">
        <v>99.06</v>
      </c>
      <c r="F1095">
        <v>99.25</v>
      </c>
      <c r="G1095">
        <v>534</v>
      </c>
      <c r="H1095" s="6">
        <v>1081</v>
      </c>
      <c r="I1095" s="14">
        <v>0.64855687606112056</v>
      </c>
      <c r="J1095" s="15">
        <v>3.3452108785018774E-4</v>
      </c>
      <c r="K1095" t="s">
        <v>34961</v>
      </c>
      <c r="L1095">
        <v>0</v>
      </c>
      <c r="M1095">
        <v>0</v>
      </c>
      <c r="N1095">
        <v>0</v>
      </c>
      <c r="O1095">
        <v>0</v>
      </c>
      <c r="P1095">
        <v>0</v>
      </c>
      <c r="Q1095" s="204">
        <f>IF(ISERROR(Table2[[#This Row],[NSAF]]*Table2[[#This Row],[N-linked GlcNAc]]),0,Table2[[#This Row],[NSAF]]*Table2[[#This Row],[N-linked GlcNAc]])</f>
        <v>0</v>
      </c>
      <c r="R1095" s="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f>Table2[[#This Row],[+++]]+Table2[[#This Row],[++]]</f>
        <v>0</v>
      </c>
      <c r="Y1095" s="29">
        <f>Table2[[#This Row],[NSAF]]*Table2[[#This Row],[+++ &amp; ++]]</f>
        <v>0</v>
      </c>
    </row>
    <row r="1096" spans="1:25" x14ac:dyDescent="0.2">
      <c r="A1096" t="s">
        <v>5510</v>
      </c>
      <c r="B1096" t="s">
        <v>5601</v>
      </c>
      <c r="C1096" t="s">
        <v>5602</v>
      </c>
      <c r="D1096">
        <v>256</v>
      </c>
      <c r="E1096">
        <v>96.22</v>
      </c>
      <c r="F1096">
        <v>98.74</v>
      </c>
      <c r="G1096">
        <v>238</v>
      </c>
      <c r="H1096" s="6">
        <v>476</v>
      </c>
      <c r="I1096" s="14">
        <v>0.6484375</v>
      </c>
      <c r="J1096" s="15">
        <v>3.3445951451513677E-4</v>
      </c>
      <c r="K1096" t="s">
        <v>34961</v>
      </c>
      <c r="L1096">
        <v>0</v>
      </c>
      <c r="M1096">
        <v>0</v>
      </c>
      <c r="N1096">
        <v>0</v>
      </c>
      <c r="O1096">
        <v>0</v>
      </c>
      <c r="P1096">
        <v>0</v>
      </c>
      <c r="Q1096" s="204">
        <f>IF(ISERROR(Table2[[#This Row],[NSAF]]*Table2[[#This Row],[N-linked GlcNAc]]),0,Table2[[#This Row],[NSAF]]*Table2[[#This Row],[N-linked GlcNAc]])</f>
        <v>0</v>
      </c>
      <c r="R1096" s="5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f>Table2[[#This Row],[+++]]+Table2[[#This Row],[++]]</f>
        <v>0</v>
      </c>
      <c r="Y1096" s="29">
        <f>Table2[[#This Row],[NSAF]]*Table2[[#This Row],[+++ &amp; ++]]</f>
        <v>0</v>
      </c>
    </row>
    <row r="1097" spans="1:25" x14ac:dyDescent="0.2">
      <c r="A1097" t="s">
        <v>5608</v>
      </c>
      <c r="B1097" t="s">
        <v>5606</v>
      </c>
      <c r="C1097" t="s">
        <v>5607</v>
      </c>
      <c r="D1097">
        <v>338</v>
      </c>
      <c r="E1097">
        <v>96.7</v>
      </c>
      <c r="F1097">
        <v>98.5</v>
      </c>
      <c r="G1097">
        <v>333</v>
      </c>
      <c r="H1097" s="6">
        <v>665</v>
      </c>
      <c r="I1097" s="14">
        <v>0.64792899408284022</v>
      </c>
      <c r="J1097" s="15">
        <v>3.341972307296041E-4</v>
      </c>
      <c r="K1097" t="s">
        <v>34961</v>
      </c>
      <c r="L1097">
        <v>0</v>
      </c>
      <c r="M1097">
        <v>0</v>
      </c>
      <c r="N1097">
        <v>0</v>
      </c>
      <c r="O1097">
        <v>0</v>
      </c>
      <c r="P1097">
        <v>0</v>
      </c>
      <c r="Q1097" s="204">
        <f>IF(ISERROR(Table2[[#This Row],[NSAF]]*Table2[[#This Row],[N-linked GlcNAc]]),0,Table2[[#This Row],[NSAF]]*Table2[[#This Row],[N-linked GlcNAc]])</f>
        <v>0</v>
      </c>
      <c r="R1097" s="5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f>Table2[[#This Row],[+++]]+Table2[[#This Row],[++]]</f>
        <v>0</v>
      </c>
      <c r="Y1097" s="29">
        <f>Table2[[#This Row],[NSAF]]*Table2[[#This Row],[+++ &amp; ++]]</f>
        <v>0</v>
      </c>
    </row>
    <row r="1098" spans="1:25" x14ac:dyDescent="0.2">
      <c r="A1098" t="s">
        <v>5614</v>
      </c>
      <c r="B1098" t="s">
        <v>5612</v>
      </c>
      <c r="C1098" t="s">
        <v>5613</v>
      </c>
      <c r="D1098">
        <v>431</v>
      </c>
      <c r="E1098">
        <v>97.68</v>
      </c>
      <c r="F1098">
        <v>98.84</v>
      </c>
      <c r="G1098">
        <v>431</v>
      </c>
      <c r="H1098" s="6">
        <v>862</v>
      </c>
      <c r="I1098" s="14">
        <v>0.64733178654292345</v>
      </c>
      <c r="J1098" s="15">
        <v>3.3388919526918529E-4</v>
      </c>
      <c r="K1098" t="s">
        <v>34961</v>
      </c>
      <c r="L1098">
        <v>0</v>
      </c>
      <c r="M1098">
        <v>0</v>
      </c>
      <c r="N1098">
        <v>0</v>
      </c>
      <c r="O1098">
        <v>0</v>
      </c>
      <c r="P1098">
        <v>0</v>
      </c>
      <c r="Q1098" s="204">
        <f>IF(ISERROR(Table2[[#This Row],[NSAF]]*Table2[[#This Row],[N-linked GlcNAc]]),0,Table2[[#This Row],[NSAF]]*Table2[[#This Row],[N-linked GlcNAc]])</f>
        <v>0</v>
      </c>
      <c r="R1098" s="5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f>Table2[[#This Row],[+++]]+Table2[[#This Row],[++]]</f>
        <v>0</v>
      </c>
      <c r="Y1098" s="29">
        <f>Table2[[#This Row],[NSAF]]*Table2[[#This Row],[+++ &amp; ++]]</f>
        <v>0</v>
      </c>
    </row>
    <row r="1099" spans="1:25" x14ac:dyDescent="0.2">
      <c r="A1099" t="s">
        <v>5620</v>
      </c>
      <c r="B1099" t="s">
        <v>5618</v>
      </c>
      <c r="C1099" t="s">
        <v>5619</v>
      </c>
      <c r="D1099">
        <v>481</v>
      </c>
      <c r="E1099">
        <v>96.47</v>
      </c>
      <c r="F1099">
        <v>98.13</v>
      </c>
      <c r="G1099">
        <v>481</v>
      </c>
      <c r="H1099" s="6">
        <v>974</v>
      </c>
      <c r="I1099" s="14">
        <v>0.64449064449064453</v>
      </c>
      <c r="J1099" s="15">
        <v>3.3242375412570772E-4</v>
      </c>
      <c r="K1099" t="s">
        <v>34961</v>
      </c>
      <c r="L1099">
        <v>0</v>
      </c>
      <c r="M1099">
        <v>0</v>
      </c>
      <c r="N1099">
        <v>0</v>
      </c>
      <c r="O1099">
        <v>0</v>
      </c>
      <c r="P1099">
        <v>0</v>
      </c>
      <c r="Q1099" s="204">
        <f>IF(ISERROR(Table2[[#This Row],[NSAF]]*Table2[[#This Row],[N-linked GlcNAc]]),0,Table2[[#This Row],[NSAF]]*Table2[[#This Row],[N-linked GlcNAc]])</f>
        <v>0</v>
      </c>
      <c r="R1099" s="5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f>Table2[[#This Row],[+++]]+Table2[[#This Row],[++]]</f>
        <v>0</v>
      </c>
      <c r="Y1099" s="29">
        <f>Table2[[#This Row],[NSAF]]*Table2[[#This Row],[+++ &amp; ++]]</f>
        <v>0</v>
      </c>
    </row>
    <row r="1100" spans="1:25" x14ac:dyDescent="0.2">
      <c r="A1100" t="s">
        <v>5626</v>
      </c>
      <c r="B1100" t="s">
        <v>5624</v>
      </c>
      <c r="C1100" t="s">
        <v>5625</v>
      </c>
      <c r="D1100">
        <v>249</v>
      </c>
      <c r="E1100">
        <v>81.75</v>
      </c>
      <c r="F1100">
        <v>83.27</v>
      </c>
      <c r="G1100">
        <v>263</v>
      </c>
      <c r="H1100" s="6">
        <v>429</v>
      </c>
      <c r="I1100" s="14">
        <v>0.64257028112449799</v>
      </c>
      <c r="J1100" s="15">
        <v>3.3143324417041664E-4</v>
      </c>
      <c r="K1100" t="s">
        <v>34961</v>
      </c>
      <c r="L1100">
        <v>0</v>
      </c>
      <c r="M1100">
        <v>0</v>
      </c>
      <c r="N1100">
        <v>0</v>
      </c>
      <c r="O1100">
        <v>0</v>
      </c>
      <c r="P1100">
        <v>0</v>
      </c>
      <c r="Q1100" s="204">
        <f>IF(ISERROR(Table2[[#This Row],[NSAF]]*Table2[[#This Row],[N-linked GlcNAc]]),0,Table2[[#This Row],[NSAF]]*Table2[[#This Row],[N-linked GlcNAc]])</f>
        <v>0</v>
      </c>
      <c r="R1100" s="5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f>Table2[[#This Row],[+++]]+Table2[[#This Row],[++]]</f>
        <v>0</v>
      </c>
      <c r="Y1100" s="29">
        <f>Table2[[#This Row],[NSAF]]*Table2[[#This Row],[+++ &amp; ++]]</f>
        <v>0</v>
      </c>
    </row>
    <row r="1101" spans="1:25" x14ac:dyDescent="0.2">
      <c r="A1101" t="s">
        <v>455</v>
      </c>
      <c r="B1101" t="s">
        <v>453</v>
      </c>
      <c r="C1101" t="s">
        <v>454</v>
      </c>
      <c r="D1101">
        <v>611</v>
      </c>
      <c r="E1101">
        <v>96.73</v>
      </c>
      <c r="F1101">
        <v>98.69</v>
      </c>
      <c r="G1101">
        <v>611</v>
      </c>
      <c r="H1101" s="6">
        <v>1241</v>
      </c>
      <c r="I1101" s="14">
        <v>0.64157119476268409</v>
      </c>
      <c r="J1101" s="15">
        <v>3.3091792243234483E-4</v>
      </c>
      <c r="K1101" t="s">
        <v>34961</v>
      </c>
      <c r="L1101">
        <v>0</v>
      </c>
      <c r="M1101">
        <v>0</v>
      </c>
      <c r="N1101">
        <v>0</v>
      </c>
      <c r="O1101">
        <v>0</v>
      </c>
      <c r="P1101">
        <v>0</v>
      </c>
      <c r="Q1101" s="204">
        <f>IF(ISERROR(Table2[[#This Row],[NSAF]]*Table2[[#This Row],[N-linked GlcNAc]]),0,Table2[[#This Row],[NSAF]]*Table2[[#This Row],[N-linked GlcNAc]])</f>
        <v>0</v>
      </c>
      <c r="R1101" s="5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f>Table2[[#This Row],[+++]]+Table2[[#This Row],[++]]</f>
        <v>0</v>
      </c>
      <c r="Y1101" s="29">
        <f>Table2[[#This Row],[NSAF]]*Table2[[#This Row],[+++ &amp; ++]]</f>
        <v>0</v>
      </c>
    </row>
    <row r="1102" spans="1:25" x14ac:dyDescent="0.2">
      <c r="A1102" t="s">
        <v>5632</v>
      </c>
      <c r="B1102" t="s">
        <v>5630</v>
      </c>
      <c r="C1102" t="s">
        <v>5631</v>
      </c>
      <c r="D1102">
        <v>424</v>
      </c>
      <c r="E1102">
        <v>93.16</v>
      </c>
      <c r="F1102">
        <v>97.17</v>
      </c>
      <c r="G1102">
        <v>424</v>
      </c>
      <c r="H1102" s="6">
        <v>794</v>
      </c>
      <c r="I1102" s="14">
        <v>0.64150943396226412</v>
      </c>
      <c r="J1102" s="15">
        <v>3.308860666446636E-4</v>
      </c>
      <c r="K1102" t="s">
        <v>34961</v>
      </c>
      <c r="L1102">
        <v>0</v>
      </c>
      <c r="M1102">
        <v>0</v>
      </c>
      <c r="N1102">
        <v>0</v>
      </c>
      <c r="O1102">
        <v>0</v>
      </c>
      <c r="P1102">
        <v>0</v>
      </c>
      <c r="Q1102" s="204">
        <f>IF(ISERROR(Table2[[#This Row],[NSAF]]*Table2[[#This Row],[N-linked GlcNAc]]),0,Table2[[#This Row],[NSAF]]*Table2[[#This Row],[N-linked GlcNAc]])</f>
        <v>0</v>
      </c>
      <c r="R1102" s="5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f>Table2[[#This Row],[+++]]+Table2[[#This Row],[++]]</f>
        <v>0</v>
      </c>
      <c r="Y1102" s="29">
        <f>Table2[[#This Row],[NSAF]]*Table2[[#This Row],[+++ &amp; ++]]</f>
        <v>0</v>
      </c>
    </row>
    <row r="1103" spans="1:25" x14ac:dyDescent="0.2">
      <c r="A1103" t="s">
        <v>5638</v>
      </c>
      <c r="B1103" t="s">
        <v>5636</v>
      </c>
      <c r="C1103" t="s">
        <v>5637</v>
      </c>
      <c r="D1103">
        <v>496</v>
      </c>
      <c r="E1103">
        <v>98.19</v>
      </c>
      <c r="F1103">
        <v>98.79</v>
      </c>
      <c r="G1103">
        <v>496</v>
      </c>
      <c r="H1103" s="6">
        <v>1015</v>
      </c>
      <c r="I1103" s="14">
        <v>0.6411290322580645</v>
      </c>
      <c r="J1103" s="15">
        <v>3.3068985811368363E-4</v>
      </c>
      <c r="K1103" t="s">
        <v>34961</v>
      </c>
      <c r="L1103">
        <v>0</v>
      </c>
      <c r="M1103">
        <v>0</v>
      </c>
      <c r="N1103">
        <v>0</v>
      </c>
      <c r="O1103">
        <v>0</v>
      </c>
      <c r="P1103">
        <v>0</v>
      </c>
      <c r="Q1103" s="204">
        <f>IF(ISERROR(Table2[[#This Row],[NSAF]]*Table2[[#This Row],[N-linked GlcNAc]]),0,Table2[[#This Row],[NSAF]]*Table2[[#This Row],[N-linked GlcNAc]])</f>
        <v>0</v>
      </c>
      <c r="R1103" s="5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f>Table2[[#This Row],[+++]]+Table2[[#This Row],[++]]</f>
        <v>0</v>
      </c>
      <c r="Y1103" s="29">
        <f>Table2[[#This Row],[NSAF]]*Table2[[#This Row],[+++ &amp; ++]]</f>
        <v>0</v>
      </c>
    </row>
    <row r="1104" spans="1:25" x14ac:dyDescent="0.2">
      <c r="A1104" t="s">
        <v>2138</v>
      </c>
      <c r="B1104" t="s">
        <v>2136</v>
      </c>
      <c r="C1104" t="s">
        <v>2137</v>
      </c>
      <c r="D1104">
        <v>103</v>
      </c>
      <c r="E1104">
        <v>100</v>
      </c>
      <c r="F1104">
        <v>100</v>
      </c>
      <c r="G1104">
        <v>100</v>
      </c>
      <c r="H1104" s="6">
        <v>196</v>
      </c>
      <c r="I1104" s="14">
        <v>0.64077669902912626</v>
      </c>
      <c r="J1104" s="15">
        <v>3.305081271053779E-4</v>
      </c>
      <c r="K1104" t="s">
        <v>34961</v>
      </c>
      <c r="L1104">
        <v>0</v>
      </c>
      <c r="M1104">
        <v>0</v>
      </c>
      <c r="N1104">
        <v>0</v>
      </c>
      <c r="O1104">
        <v>0</v>
      </c>
      <c r="P1104">
        <v>0</v>
      </c>
      <c r="Q1104" s="204">
        <f>IF(ISERROR(Table2[[#This Row],[NSAF]]*Table2[[#This Row],[N-linked GlcNAc]]),0,Table2[[#This Row],[NSAF]]*Table2[[#This Row],[N-linked GlcNAc]])</f>
        <v>0</v>
      </c>
      <c r="R1104" s="5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f>Table2[[#This Row],[+++]]+Table2[[#This Row],[++]]</f>
        <v>0</v>
      </c>
      <c r="Y1104" s="29">
        <f>Table2[[#This Row],[NSAF]]*Table2[[#This Row],[+++ &amp; ++]]</f>
        <v>0</v>
      </c>
    </row>
    <row r="1105" spans="1:25" x14ac:dyDescent="0.2">
      <c r="A1105" t="s">
        <v>5646</v>
      </c>
      <c r="B1105" t="s">
        <v>5644</v>
      </c>
      <c r="C1105" t="s">
        <v>5645</v>
      </c>
      <c r="D1105">
        <v>317</v>
      </c>
      <c r="E1105">
        <v>66.459999999999994</v>
      </c>
      <c r="F1105">
        <v>78.150000000000006</v>
      </c>
      <c r="G1105">
        <v>325</v>
      </c>
      <c r="H1105" s="6">
        <v>384</v>
      </c>
      <c r="I1105" s="14">
        <v>0.64037854889589907</v>
      </c>
      <c r="J1105" s="15">
        <v>3.3030276405918873E-4</v>
      </c>
      <c r="K1105" t="s">
        <v>34961</v>
      </c>
      <c r="L1105">
        <v>0</v>
      </c>
      <c r="M1105">
        <v>0</v>
      </c>
      <c r="N1105">
        <v>0</v>
      </c>
      <c r="O1105">
        <v>0</v>
      </c>
      <c r="P1105">
        <v>0</v>
      </c>
      <c r="Q1105" s="204">
        <f>IF(ISERROR(Table2[[#This Row],[NSAF]]*Table2[[#This Row],[N-linked GlcNAc]]),0,Table2[[#This Row],[NSAF]]*Table2[[#This Row],[N-linked GlcNAc]])</f>
        <v>0</v>
      </c>
      <c r="R1105" s="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f>Table2[[#This Row],[+++]]+Table2[[#This Row],[++]]</f>
        <v>0</v>
      </c>
      <c r="Y1105" s="29">
        <f>Table2[[#This Row],[NSAF]]*Table2[[#This Row],[+++ &amp; ++]]</f>
        <v>0</v>
      </c>
    </row>
    <row r="1106" spans="1:25" x14ac:dyDescent="0.2">
      <c r="A1106" t="s">
        <v>5652</v>
      </c>
      <c r="B1106" t="s">
        <v>5650</v>
      </c>
      <c r="C1106" t="s">
        <v>5651</v>
      </c>
      <c r="D1106">
        <v>709</v>
      </c>
      <c r="E1106">
        <v>97.13</v>
      </c>
      <c r="F1106">
        <v>98.49</v>
      </c>
      <c r="G1106">
        <v>662</v>
      </c>
      <c r="H1106" s="6">
        <v>1325</v>
      </c>
      <c r="I1106" s="14">
        <v>0.64033850493653033</v>
      </c>
      <c r="J1106" s="15">
        <v>3.3028210966580502E-4</v>
      </c>
      <c r="K1106" t="s">
        <v>34961</v>
      </c>
      <c r="L1106">
        <v>0</v>
      </c>
      <c r="M1106">
        <v>0</v>
      </c>
      <c r="N1106">
        <v>0</v>
      </c>
      <c r="O1106">
        <v>0</v>
      </c>
      <c r="P1106">
        <v>0</v>
      </c>
      <c r="Q1106" s="204">
        <f>IF(ISERROR(Table2[[#This Row],[NSAF]]*Table2[[#This Row],[N-linked GlcNAc]]),0,Table2[[#This Row],[NSAF]]*Table2[[#This Row],[N-linked GlcNAc]])</f>
        <v>0</v>
      </c>
      <c r="R1106" s="5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f>Table2[[#This Row],[+++]]+Table2[[#This Row],[++]]</f>
        <v>0</v>
      </c>
      <c r="Y1106" s="29">
        <f>Table2[[#This Row],[NSAF]]*Table2[[#This Row],[+++ &amp; ++]]</f>
        <v>0</v>
      </c>
    </row>
    <row r="1107" spans="1:25" x14ac:dyDescent="0.2">
      <c r="A1107" t="s">
        <v>5664</v>
      </c>
      <c r="B1107" t="s">
        <v>5662</v>
      </c>
      <c r="C1107" t="s">
        <v>5663</v>
      </c>
      <c r="D1107">
        <v>430</v>
      </c>
      <c r="E1107">
        <v>96.07</v>
      </c>
      <c r="F1107">
        <v>98.03</v>
      </c>
      <c r="G1107">
        <v>407</v>
      </c>
      <c r="H1107" s="6">
        <v>825</v>
      </c>
      <c r="I1107" s="14">
        <v>0.63953488372093026</v>
      </c>
      <c r="J1107" s="15">
        <v>3.2986760747920471E-4</v>
      </c>
      <c r="K1107" t="s">
        <v>34961</v>
      </c>
      <c r="L1107">
        <v>0</v>
      </c>
      <c r="M1107">
        <v>0</v>
      </c>
      <c r="N1107">
        <v>0</v>
      </c>
      <c r="O1107">
        <v>0</v>
      </c>
      <c r="P1107">
        <v>0</v>
      </c>
      <c r="Q1107" s="204">
        <f>IF(ISERROR(Table2[[#This Row],[NSAF]]*Table2[[#This Row],[N-linked GlcNAc]]),0,Table2[[#This Row],[NSAF]]*Table2[[#This Row],[N-linked GlcNAc]])</f>
        <v>0</v>
      </c>
      <c r="R1107" s="5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f>Table2[[#This Row],[+++]]+Table2[[#This Row],[++]]</f>
        <v>0</v>
      </c>
      <c r="Y1107" s="29">
        <f>Table2[[#This Row],[NSAF]]*Table2[[#This Row],[+++ &amp; ++]]</f>
        <v>0</v>
      </c>
    </row>
    <row r="1108" spans="1:25" x14ac:dyDescent="0.2">
      <c r="A1108" t="s">
        <v>5658</v>
      </c>
      <c r="B1108" t="s">
        <v>5656</v>
      </c>
      <c r="C1108" t="s">
        <v>5657</v>
      </c>
      <c r="D1108">
        <v>86</v>
      </c>
      <c r="E1108">
        <v>100</v>
      </c>
      <c r="F1108">
        <v>100</v>
      </c>
      <c r="G1108">
        <v>86</v>
      </c>
      <c r="H1108" s="6">
        <v>186</v>
      </c>
      <c r="I1108" s="14">
        <v>0.63953488372093026</v>
      </c>
      <c r="J1108" s="15">
        <v>3.2986760747920471E-4</v>
      </c>
      <c r="K1108" t="s">
        <v>34961</v>
      </c>
      <c r="L1108">
        <v>0</v>
      </c>
      <c r="M1108">
        <v>0</v>
      </c>
      <c r="N1108">
        <v>0</v>
      </c>
      <c r="O1108">
        <v>0</v>
      </c>
      <c r="P1108">
        <v>0</v>
      </c>
      <c r="Q1108" s="204">
        <f>IF(ISERROR(Table2[[#This Row],[NSAF]]*Table2[[#This Row],[N-linked GlcNAc]]),0,Table2[[#This Row],[NSAF]]*Table2[[#This Row],[N-linked GlcNAc]])</f>
        <v>0</v>
      </c>
      <c r="R1108" s="5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f>Table2[[#This Row],[+++]]+Table2[[#This Row],[++]]</f>
        <v>0</v>
      </c>
      <c r="Y1108" s="29">
        <f>Table2[[#This Row],[NSAF]]*Table2[[#This Row],[+++ &amp; ++]]</f>
        <v>0</v>
      </c>
    </row>
    <row r="1109" spans="1:25" x14ac:dyDescent="0.2">
      <c r="A1109" t="s">
        <v>5670</v>
      </c>
      <c r="B1109" t="s">
        <v>5668</v>
      </c>
      <c r="C1109" t="s">
        <v>5669</v>
      </c>
      <c r="D1109">
        <v>437</v>
      </c>
      <c r="E1109">
        <v>99.75</v>
      </c>
      <c r="F1109">
        <v>99.75</v>
      </c>
      <c r="G1109">
        <v>404</v>
      </c>
      <c r="H1109" s="6">
        <v>827</v>
      </c>
      <c r="I1109" s="14">
        <v>0.63844393592677351</v>
      </c>
      <c r="J1109" s="15">
        <v>3.293049042586244E-4</v>
      </c>
      <c r="K1109" t="s">
        <v>34961</v>
      </c>
      <c r="L1109">
        <v>0</v>
      </c>
      <c r="M1109">
        <v>0</v>
      </c>
      <c r="N1109">
        <v>0</v>
      </c>
      <c r="O1109">
        <v>0</v>
      </c>
      <c r="P1109">
        <v>0</v>
      </c>
      <c r="Q1109" s="204">
        <f>IF(ISERROR(Table2[[#This Row],[NSAF]]*Table2[[#This Row],[N-linked GlcNAc]]),0,Table2[[#This Row],[NSAF]]*Table2[[#This Row],[N-linked GlcNAc]])</f>
        <v>0</v>
      </c>
      <c r="R1109" s="5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f>Table2[[#This Row],[+++]]+Table2[[#This Row],[++]]</f>
        <v>0</v>
      </c>
      <c r="Y1109" s="29">
        <f>Table2[[#This Row],[NSAF]]*Table2[[#This Row],[+++ &amp; ++]]</f>
        <v>0</v>
      </c>
    </row>
    <row r="1110" spans="1:25" x14ac:dyDescent="0.2">
      <c r="A1110" t="s">
        <v>5676</v>
      </c>
      <c r="B1110" t="s">
        <v>5674</v>
      </c>
      <c r="C1110" t="s">
        <v>5675</v>
      </c>
      <c r="D1110">
        <v>210</v>
      </c>
      <c r="E1110">
        <v>99.05</v>
      </c>
      <c r="F1110">
        <v>99.52</v>
      </c>
      <c r="G1110">
        <v>210</v>
      </c>
      <c r="H1110" s="6">
        <v>412</v>
      </c>
      <c r="I1110" s="14">
        <v>0.63809523809523805</v>
      </c>
      <c r="J1110" s="15">
        <v>3.2912504836280122E-4</v>
      </c>
      <c r="K1110" t="s">
        <v>34961</v>
      </c>
      <c r="L1110">
        <v>0</v>
      </c>
      <c r="M1110">
        <v>0</v>
      </c>
      <c r="N1110">
        <v>0</v>
      </c>
      <c r="O1110">
        <v>0</v>
      </c>
      <c r="P1110">
        <v>0</v>
      </c>
      <c r="Q1110" s="204">
        <f>IF(ISERROR(Table2[[#This Row],[NSAF]]*Table2[[#This Row],[N-linked GlcNAc]]),0,Table2[[#This Row],[NSAF]]*Table2[[#This Row],[N-linked GlcNAc]])</f>
        <v>0</v>
      </c>
      <c r="R1110" s="5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f>Table2[[#This Row],[+++]]+Table2[[#This Row],[++]]</f>
        <v>0</v>
      </c>
      <c r="Y1110" s="29">
        <f>Table2[[#This Row],[NSAF]]*Table2[[#This Row],[+++ &amp; ++]]</f>
        <v>0</v>
      </c>
    </row>
    <row r="1111" spans="1:25" x14ac:dyDescent="0.2">
      <c r="A1111" t="s">
        <v>5682</v>
      </c>
      <c r="B1111" t="s">
        <v>5680</v>
      </c>
      <c r="C1111" t="s">
        <v>5681</v>
      </c>
      <c r="D1111">
        <v>232</v>
      </c>
      <c r="E1111">
        <v>98.05</v>
      </c>
      <c r="F1111">
        <v>98.54</v>
      </c>
      <c r="G1111">
        <v>205</v>
      </c>
      <c r="H1111" s="6">
        <v>414</v>
      </c>
      <c r="I1111" s="14">
        <v>0.63793103448275867</v>
      </c>
      <c r="J1111" s="15">
        <v>3.2904035329116906E-4</v>
      </c>
      <c r="K1111" t="s">
        <v>34961</v>
      </c>
      <c r="L1111">
        <v>0</v>
      </c>
      <c r="M1111">
        <v>0</v>
      </c>
      <c r="N1111">
        <v>0</v>
      </c>
      <c r="O1111">
        <v>0</v>
      </c>
      <c r="P1111">
        <v>0</v>
      </c>
      <c r="Q1111" s="204">
        <f>IF(ISERROR(Table2[[#This Row],[NSAF]]*Table2[[#This Row],[N-linked GlcNAc]]),0,Table2[[#This Row],[NSAF]]*Table2[[#This Row],[N-linked GlcNAc]])</f>
        <v>0</v>
      </c>
      <c r="R1111" s="5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f>Table2[[#This Row],[+++]]+Table2[[#This Row],[++]]</f>
        <v>0</v>
      </c>
      <c r="Y1111" s="29">
        <f>Table2[[#This Row],[NSAF]]*Table2[[#This Row],[+++ &amp; ++]]</f>
        <v>0</v>
      </c>
    </row>
    <row r="1112" spans="1:25" x14ac:dyDescent="0.2">
      <c r="A1112" t="s">
        <v>5688</v>
      </c>
      <c r="B1112" t="s">
        <v>5686</v>
      </c>
      <c r="C1112" t="s">
        <v>5687</v>
      </c>
      <c r="D1112">
        <v>259</v>
      </c>
      <c r="E1112">
        <v>98.09</v>
      </c>
      <c r="F1112">
        <v>99.04</v>
      </c>
      <c r="G1112">
        <v>209</v>
      </c>
      <c r="H1112" s="6">
        <v>406</v>
      </c>
      <c r="I1112" s="14">
        <v>0.63706563706563701</v>
      </c>
      <c r="J1112" s="15">
        <v>3.2859398737310734E-4</v>
      </c>
      <c r="K1112" t="s">
        <v>34961</v>
      </c>
      <c r="L1112">
        <v>0</v>
      </c>
      <c r="M1112">
        <v>0</v>
      </c>
      <c r="N1112">
        <v>0</v>
      </c>
      <c r="O1112">
        <v>0</v>
      </c>
      <c r="P1112">
        <v>0</v>
      </c>
      <c r="Q1112" s="204">
        <f>IF(ISERROR(Table2[[#This Row],[NSAF]]*Table2[[#This Row],[N-linked GlcNAc]]),0,Table2[[#This Row],[NSAF]]*Table2[[#This Row],[N-linked GlcNAc]])</f>
        <v>0</v>
      </c>
      <c r="R1112" s="5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f>Table2[[#This Row],[+++]]+Table2[[#This Row],[++]]</f>
        <v>0</v>
      </c>
      <c r="Y1112" s="29">
        <f>Table2[[#This Row],[NSAF]]*Table2[[#This Row],[+++ &amp; ++]]</f>
        <v>0</v>
      </c>
    </row>
    <row r="1113" spans="1:25" x14ac:dyDescent="0.2">
      <c r="A1113" t="s">
        <v>4531</v>
      </c>
      <c r="B1113" t="s">
        <v>4529</v>
      </c>
      <c r="C1113" t="s">
        <v>4530</v>
      </c>
      <c r="D1113">
        <v>318</v>
      </c>
      <c r="E1113">
        <v>98.11</v>
      </c>
      <c r="F1113">
        <v>99.24</v>
      </c>
      <c r="G1113">
        <v>264</v>
      </c>
      <c r="H1113" s="6">
        <v>535</v>
      </c>
      <c r="I1113" s="14">
        <v>0.63522012578616349</v>
      </c>
      <c r="J1113" s="15">
        <v>3.2764208559912767E-4</v>
      </c>
      <c r="K1113" t="s">
        <v>34961</v>
      </c>
      <c r="L1113">
        <v>0</v>
      </c>
      <c r="M1113">
        <v>0</v>
      </c>
      <c r="N1113">
        <v>0</v>
      </c>
      <c r="O1113">
        <v>0</v>
      </c>
      <c r="P1113">
        <v>0</v>
      </c>
      <c r="Q1113" s="204">
        <f>IF(ISERROR(Table2[[#This Row],[NSAF]]*Table2[[#This Row],[N-linked GlcNAc]]),0,Table2[[#This Row],[NSAF]]*Table2[[#This Row],[N-linked GlcNAc]])</f>
        <v>0</v>
      </c>
      <c r="R1113" s="5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f>Table2[[#This Row],[+++]]+Table2[[#This Row],[++]]</f>
        <v>0</v>
      </c>
      <c r="Y1113" s="29">
        <f>Table2[[#This Row],[NSAF]]*Table2[[#This Row],[+++ &amp; ++]]</f>
        <v>0</v>
      </c>
    </row>
    <row r="1114" spans="1:25" x14ac:dyDescent="0.2">
      <c r="A1114" t="s">
        <v>667</v>
      </c>
      <c r="B1114" t="s">
        <v>665</v>
      </c>
      <c r="C1114" t="s">
        <v>666</v>
      </c>
      <c r="D1114">
        <v>227</v>
      </c>
      <c r="E1114">
        <v>96.48</v>
      </c>
      <c r="F1114">
        <v>98.68</v>
      </c>
      <c r="G1114">
        <v>227</v>
      </c>
      <c r="H1114" s="6">
        <v>458</v>
      </c>
      <c r="I1114" s="14">
        <v>0.63436123348017626</v>
      </c>
      <c r="J1114" s="15">
        <v>3.2719907497176379E-4</v>
      </c>
      <c r="K1114" t="s">
        <v>34961</v>
      </c>
      <c r="L1114">
        <v>0</v>
      </c>
      <c r="M1114">
        <v>0</v>
      </c>
      <c r="N1114">
        <v>0</v>
      </c>
      <c r="O1114">
        <v>0</v>
      </c>
      <c r="P1114">
        <v>0</v>
      </c>
      <c r="Q1114" s="204">
        <f>IF(ISERROR(Table2[[#This Row],[NSAF]]*Table2[[#This Row],[N-linked GlcNAc]]),0,Table2[[#This Row],[NSAF]]*Table2[[#This Row],[N-linked GlcNAc]])</f>
        <v>0</v>
      </c>
      <c r="R1114" s="5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f>Table2[[#This Row],[+++]]+Table2[[#This Row],[++]]</f>
        <v>0</v>
      </c>
      <c r="Y1114" s="29">
        <f>Table2[[#This Row],[NSAF]]*Table2[[#This Row],[+++ &amp; ++]]</f>
        <v>0</v>
      </c>
    </row>
    <row r="1115" spans="1:25" x14ac:dyDescent="0.2">
      <c r="A1115" t="s">
        <v>5696</v>
      </c>
      <c r="B1115" t="s">
        <v>5694</v>
      </c>
      <c r="C1115" t="s">
        <v>5695</v>
      </c>
      <c r="D1115">
        <v>420</v>
      </c>
      <c r="E1115">
        <v>99.67</v>
      </c>
      <c r="F1115">
        <v>99.67</v>
      </c>
      <c r="G1115">
        <v>301</v>
      </c>
      <c r="H1115" s="6">
        <v>620</v>
      </c>
      <c r="I1115" s="14">
        <v>0.6333333333333333</v>
      </c>
      <c r="J1115" s="15">
        <v>3.2666889128546694E-4</v>
      </c>
      <c r="K1115" t="s">
        <v>34961</v>
      </c>
      <c r="L1115">
        <v>0</v>
      </c>
      <c r="M1115">
        <v>0</v>
      </c>
      <c r="N1115">
        <v>0</v>
      </c>
      <c r="O1115">
        <v>0</v>
      </c>
      <c r="P1115">
        <v>0</v>
      </c>
      <c r="Q1115" s="204">
        <f>IF(ISERROR(Table2[[#This Row],[NSAF]]*Table2[[#This Row],[N-linked GlcNAc]]),0,Table2[[#This Row],[NSAF]]*Table2[[#This Row],[N-linked GlcNAc]])</f>
        <v>0</v>
      </c>
      <c r="R1115" s="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f>Table2[[#This Row],[+++]]+Table2[[#This Row],[++]]</f>
        <v>0</v>
      </c>
      <c r="Y1115" s="29">
        <f>Table2[[#This Row],[NSAF]]*Table2[[#This Row],[+++ &amp; ++]]</f>
        <v>0</v>
      </c>
    </row>
    <row r="1116" spans="1:25" x14ac:dyDescent="0.2">
      <c r="A1116" t="s">
        <v>5702</v>
      </c>
      <c r="B1116" t="s">
        <v>5700</v>
      </c>
      <c r="C1116" t="s">
        <v>5701</v>
      </c>
      <c r="D1116">
        <v>155</v>
      </c>
      <c r="E1116">
        <v>98.08</v>
      </c>
      <c r="F1116">
        <v>98.72</v>
      </c>
      <c r="G1116">
        <v>156</v>
      </c>
      <c r="H1116" s="6">
        <v>296</v>
      </c>
      <c r="I1116" s="14">
        <v>0.63225806451612898</v>
      </c>
      <c r="J1116" s="15">
        <v>3.2611427517123011E-4</v>
      </c>
      <c r="K1116" t="s">
        <v>34961</v>
      </c>
      <c r="L1116">
        <v>0</v>
      </c>
      <c r="M1116">
        <v>0</v>
      </c>
      <c r="N1116">
        <v>0</v>
      </c>
      <c r="O1116">
        <v>0</v>
      </c>
      <c r="P1116">
        <v>0</v>
      </c>
      <c r="Q1116" s="204">
        <f>IF(ISERROR(Table2[[#This Row],[NSAF]]*Table2[[#This Row],[N-linked GlcNAc]]),0,Table2[[#This Row],[NSAF]]*Table2[[#This Row],[N-linked GlcNAc]])</f>
        <v>0</v>
      </c>
      <c r="R1116" s="5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f>Table2[[#This Row],[+++]]+Table2[[#This Row],[++]]</f>
        <v>0</v>
      </c>
      <c r="Y1116" s="29">
        <f>Table2[[#This Row],[NSAF]]*Table2[[#This Row],[+++ &amp; ++]]</f>
        <v>0</v>
      </c>
    </row>
    <row r="1117" spans="1:25" x14ac:dyDescent="0.2">
      <c r="A1117" t="s">
        <v>5708</v>
      </c>
      <c r="B1117" t="s">
        <v>5706</v>
      </c>
      <c r="C1117" t="s">
        <v>5707</v>
      </c>
      <c r="D1117">
        <v>637</v>
      </c>
      <c r="E1117">
        <v>98.12</v>
      </c>
      <c r="F1117">
        <v>99.37</v>
      </c>
      <c r="G1117">
        <v>637</v>
      </c>
      <c r="H1117" s="6">
        <v>1313</v>
      </c>
      <c r="I1117" s="14">
        <v>0.63108320251177397</v>
      </c>
      <c r="J1117" s="15">
        <v>3.2550828958958366E-4</v>
      </c>
      <c r="K1117" t="s">
        <v>34961</v>
      </c>
      <c r="L1117">
        <v>0</v>
      </c>
      <c r="M1117">
        <v>0</v>
      </c>
      <c r="N1117">
        <v>0</v>
      </c>
      <c r="O1117">
        <v>0</v>
      </c>
      <c r="P1117">
        <v>0</v>
      </c>
      <c r="Q1117" s="204">
        <f>IF(ISERROR(Table2[[#This Row],[NSAF]]*Table2[[#This Row],[N-linked GlcNAc]]),0,Table2[[#This Row],[NSAF]]*Table2[[#This Row],[N-linked GlcNAc]])</f>
        <v>0</v>
      </c>
      <c r="R1117" s="5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f>Table2[[#This Row],[+++]]+Table2[[#This Row],[++]]</f>
        <v>0</v>
      </c>
      <c r="Y1117" s="29">
        <f>Table2[[#This Row],[NSAF]]*Table2[[#This Row],[+++ &amp; ++]]</f>
        <v>0</v>
      </c>
    </row>
    <row r="1118" spans="1:25" x14ac:dyDescent="0.2">
      <c r="A1118" t="s">
        <v>5708</v>
      </c>
      <c r="B1118" t="s">
        <v>5706</v>
      </c>
      <c r="C1118" t="s">
        <v>5707</v>
      </c>
      <c r="D1118">
        <v>637</v>
      </c>
      <c r="E1118">
        <v>98.12</v>
      </c>
      <c r="F1118">
        <v>99.37</v>
      </c>
      <c r="G1118">
        <v>637</v>
      </c>
      <c r="H1118" s="6">
        <v>1313</v>
      </c>
      <c r="I1118" s="14">
        <v>0.63108320251177397</v>
      </c>
      <c r="J1118" s="15">
        <v>3.2550828958958366E-4</v>
      </c>
      <c r="K1118" t="s">
        <v>34961</v>
      </c>
      <c r="L1118">
        <v>0</v>
      </c>
      <c r="M1118">
        <v>0</v>
      </c>
      <c r="N1118">
        <v>0</v>
      </c>
      <c r="O1118">
        <v>0</v>
      </c>
      <c r="P1118">
        <v>0</v>
      </c>
      <c r="Q1118" s="204">
        <f>IF(ISERROR(Table2[[#This Row],[NSAF]]*Table2[[#This Row],[N-linked GlcNAc]]),0,Table2[[#This Row],[NSAF]]*Table2[[#This Row],[N-linked GlcNAc]])</f>
        <v>0</v>
      </c>
      <c r="R1118" s="5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f>Table2[[#This Row],[+++]]+Table2[[#This Row],[++]]</f>
        <v>0</v>
      </c>
      <c r="Y1118" s="29">
        <f>Table2[[#This Row],[NSAF]]*Table2[[#This Row],[+++ &amp; ++]]</f>
        <v>0</v>
      </c>
    </row>
    <row r="1119" spans="1:25" x14ac:dyDescent="0.2">
      <c r="A1119" t="s">
        <v>5716</v>
      </c>
      <c r="B1119" t="s">
        <v>5714</v>
      </c>
      <c r="C1119" t="s">
        <v>5715</v>
      </c>
      <c r="D1119">
        <v>428</v>
      </c>
      <c r="E1119">
        <v>98.39</v>
      </c>
      <c r="F1119">
        <v>98.79</v>
      </c>
      <c r="G1119">
        <v>248</v>
      </c>
      <c r="H1119" s="6">
        <v>509</v>
      </c>
      <c r="I1119" s="14">
        <v>0.63084112149532712</v>
      </c>
      <c r="J1119" s="15">
        <v>3.253834258991985E-4</v>
      </c>
      <c r="K1119" t="s">
        <v>34961</v>
      </c>
      <c r="L1119">
        <v>0</v>
      </c>
      <c r="M1119">
        <v>0</v>
      </c>
      <c r="N1119">
        <v>0</v>
      </c>
      <c r="O1119">
        <v>0</v>
      </c>
      <c r="P1119">
        <v>0</v>
      </c>
      <c r="Q1119" s="204">
        <f>IF(ISERROR(Table2[[#This Row],[NSAF]]*Table2[[#This Row],[N-linked GlcNAc]]),0,Table2[[#This Row],[NSAF]]*Table2[[#This Row],[N-linked GlcNAc]])</f>
        <v>0</v>
      </c>
      <c r="R1119" s="5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f>Table2[[#This Row],[+++]]+Table2[[#This Row],[++]]</f>
        <v>0</v>
      </c>
      <c r="Y1119" s="29">
        <f>Table2[[#This Row],[NSAF]]*Table2[[#This Row],[+++ &amp; ++]]</f>
        <v>0</v>
      </c>
    </row>
    <row r="1120" spans="1:25" x14ac:dyDescent="0.2">
      <c r="A1120" t="s">
        <v>5722</v>
      </c>
      <c r="B1120" t="s">
        <v>5720</v>
      </c>
      <c r="C1120" t="s">
        <v>5721</v>
      </c>
      <c r="D1120">
        <v>154</v>
      </c>
      <c r="E1120">
        <v>94.81</v>
      </c>
      <c r="F1120">
        <v>100</v>
      </c>
      <c r="G1120">
        <v>77</v>
      </c>
      <c r="H1120" s="6">
        <v>155</v>
      </c>
      <c r="I1120" s="14">
        <v>0.62987012987012991</v>
      </c>
      <c r="J1120" s="15">
        <v>3.2488259522922379E-4</v>
      </c>
      <c r="K1120" t="s">
        <v>34961</v>
      </c>
      <c r="L1120">
        <v>0</v>
      </c>
      <c r="M1120">
        <v>0</v>
      </c>
      <c r="N1120">
        <v>0</v>
      </c>
      <c r="O1120">
        <v>0</v>
      </c>
      <c r="P1120">
        <v>0</v>
      </c>
      <c r="Q1120" s="204">
        <f>IF(ISERROR(Table2[[#This Row],[NSAF]]*Table2[[#This Row],[N-linked GlcNAc]]),0,Table2[[#This Row],[NSAF]]*Table2[[#This Row],[N-linked GlcNAc]])</f>
        <v>0</v>
      </c>
      <c r="R1120" s="5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f>Table2[[#This Row],[+++]]+Table2[[#This Row],[++]]</f>
        <v>0</v>
      </c>
      <c r="Y1120" s="29">
        <f>Table2[[#This Row],[NSAF]]*Table2[[#This Row],[+++ &amp; ++]]</f>
        <v>0</v>
      </c>
    </row>
    <row r="1121" spans="1:25" x14ac:dyDescent="0.2">
      <c r="A1121" t="s">
        <v>5728</v>
      </c>
      <c r="B1121" t="s">
        <v>5726</v>
      </c>
      <c r="C1121" t="s">
        <v>5727</v>
      </c>
      <c r="D1121">
        <v>775</v>
      </c>
      <c r="E1121">
        <v>92.26</v>
      </c>
      <c r="F1121">
        <v>94.97</v>
      </c>
      <c r="G1121">
        <v>775</v>
      </c>
      <c r="H1121" s="6">
        <v>1496</v>
      </c>
      <c r="I1121" s="14">
        <v>0.62967741935483867</v>
      </c>
      <c r="J1121" s="15">
        <v>3.2478319649706182E-4</v>
      </c>
      <c r="K1121" t="s">
        <v>34961</v>
      </c>
      <c r="L1121">
        <v>0</v>
      </c>
      <c r="M1121">
        <v>0</v>
      </c>
      <c r="N1121">
        <v>0</v>
      </c>
      <c r="O1121">
        <v>0</v>
      </c>
      <c r="P1121">
        <v>0</v>
      </c>
      <c r="Q1121" s="204">
        <f>IF(ISERROR(Table2[[#This Row],[NSAF]]*Table2[[#This Row],[N-linked GlcNAc]]),0,Table2[[#This Row],[NSAF]]*Table2[[#This Row],[N-linked GlcNAc]])</f>
        <v>0</v>
      </c>
      <c r="R1121" s="5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f>Table2[[#This Row],[+++]]+Table2[[#This Row],[++]]</f>
        <v>0</v>
      </c>
      <c r="Y1121" s="29">
        <f>Table2[[#This Row],[NSAF]]*Table2[[#This Row],[+++ &amp; ++]]</f>
        <v>0</v>
      </c>
    </row>
    <row r="1122" spans="1:25" x14ac:dyDescent="0.2">
      <c r="A1122" t="s">
        <v>5734</v>
      </c>
      <c r="B1122" t="s">
        <v>5732</v>
      </c>
      <c r="C1122" t="s">
        <v>5733</v>
      </c>
      <c r="D1122">
        <v>272</v>
      </c>
      <c r="E1122">
        <v>93.01</v>
      </c>
      <c r="F1122">
        <v>94.49</v>
      </c>
      <c r="G1122">
        <v>272</v>
      </c>
      <c r="H1122" s="6">
        <v>519</v>
      </c>
      <c r="I1122" s="14">
        <v>0.62867647058823528</v>
      </c>
      <c r="J1122" s="15">
        <v>3.24266914143662E-4</v>
      </c>
      <c r="K1122" t="s">
        <v>34961</v>
      </c>
      <c r="L1122">
        <v>0</v>
      </c>
      <c r="M1122">
        <v>0</v>
      </c>
      <c r="N1122">
        <v>0</v>
      </c>
      <c r="O1122">
        <v>0</v>
      </c>
      <c r="P1122">
        <v>0</v>
      </c>
      <c r="Q1122" s="204">
        <f>IF(ISERROR(Table2[[#This Row],[NSAF]]*Table2[[#This Row],[N-linked GlcNAc]]),0,Table2[[#This Row],[NSAF]]*Table2[[#This Row],[N-linked GlcNAc]])</f>
        <v>0</v>
      </c>
      <c r="R1122" s="5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f>Table2[[#This Row],[+++]]+Table2[[#This Row],[++]]</f>
        <v>0</v>
      </c>
      <c r="Y1122" s="29">
        <f>Table2[[#This Row],[NSAF]]*Table2[[#This Row],[+++ &amp; ++]]</f>
        <v>0</v>
      </c>
    </row>
    <row r="1123" spans="1:25" x14ac:dyDescent="0.2">
      <c r="A1123" t="s">
        <v>5740</v>
      </c>
      <c r="B1123" t="s">
        <v>5738</v>
      </c>
      <c r="C1123" t="s">
        <v>5739</v>
      </c>
      <c r="D1123">
        <v>342</v>
      </c>
      <c r="E1123">
        <v>94.44</v>
      </c>
      <c r="F1123">
        <v>98.61</v>
      </c>
      <c r="G1123">
        <v>288</v>
      </c>
      <c r="H1123" s="6">
        <v>568</v>
      </c>
      <c r="I1123" s="14">
        <v>0.62865497076023391</v>
      </c>
      <c r="J1123" s="15">
        <v>3.2425582468317355E-4</v>
      </c>
      <c r="K1123" t="s">
        <v>34961</v>
      </c>
      <c r="L1123">
        <v>0</v>
      </c>
      <c r="M1123">
        <v>0</v>
      </c>
      <c r="N1123">
        <v>0</v>
      </c>
      <c r="O1123">
        <v>0</v>
      </c>
      <c r="P1123">
        <v>0</v>
      </c>
      <c r="Q1123" s="204">
        <f>IF(ISERROR(Table2[[#This Row],[NSAF]]*Table2[[#This Row],[N-linked GlcNAc]]),0,Table2[[#This Row],[NSAF]]*Table2[[#This Row],[N-linked GlcNAc]])</f>
        <v>0</v>
      </c>
      <c r="R1123" s="5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f>Table2[[#This Row],[+++]]+Table2[[#This Row],[++]]</f>
        <v>0</v>
      </c>
      <c r="Y1123" s="29">
        <f>Table2[[#This Row],[NSAF]]*Table2[[#This Row],[+++ &amp; ++]]</f>
        <v>0</v>
      </c>
    </row>
    <row r="1124" spans="1:25" x14ac:dyDescent="0.2">
      <c r="A1124" t="s">
        <v>5746</v>
      </c>
      <c r="B1124" t="s">
        <v>5744</v>
      </c>
      <c r="C1124" t="s">
        <v>5745</v>
      </c>
      <c r="D1124">
        <v>452</v>
      </c>
      <c r="E1124">
        <v>99.78</v>
      </c>
      <c r="F1124">
        <v>99.78</v>
      </c>
      <c r="G1124">
        <v>452</v>
      </c>
      <c r="H1124" s="6">
        <v>944</v>
      </c>
      <c r="I1124" s="14">
        <v>0.62831858407079644</v>
      </c>
      <c r="J1124" s="15">
        <v>3.2408231878809711E-4</v>
      </c>
      <c r="K1124" t="s">
        <v>34961</v>
      </c>
      <c r="L1124">
        <v>0</v>
      </c>
      <c r="M1124">
        <v>0</v>
      </c>
      <c r="N1124">
        <v>0</v>
      </c>
      <c r="O1124">
        <v>0</v>
      </c>
      <c r="P1124">
        <v>0</v>
      </c>
      <c r="Q1124" s="204">
        <f>IF(ISERROR(Table2[[#This Row],[NSAF]]*Table2[[#This Row],[N-linked GlcNAc]]),0,Table2[[#This Row],[NSAF]]*Table2[[#This Row],[N-linked GlcNAc]])</f>
        <v>0</v>
      </c>
      <c r="R1124" s="5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f>Table2[[#This Row],[+++]]+Table2[[#This Row],[++]]</f>
        <v>0</v>
      </c>
      <c r="Y1124" s="29">
        <f>Table2[[#This Row],[NSAF]]*Table2[[#This Row],[+++ &amp; ++]]</f>
        <v>0</v>
      </c>
    </row>
    <row r="1125" spans="1:25" x14ac:dyDescent="0.2">
      <c r="A1125" t="s">
        <v>5752</v>
      </c>
      <c r="B1125" t="s">
        <v>5750</v>
      </c>
      <c r="C1125" t="s">
        <v>5751</v>
      </c>
      <c r="D1125">
        <v>180</v>
      </c>
      <c r="E1125">
        <v>98.89</v>
      </c>
      <c r="F1125">
        <v>100</v>
      </c>
      <c r="G1125">
        <v>180</v>
      </c>
      <c r="H1125" s="6">
        <v>375</v>
      </c>
      <c r="I1125" s="14">
        <v>0.62777777777777777</v>
      </c>
      <c r="J1125" s="15">
        <v>3.2380337469524353E-4</v>
      </c>
      <c r="K1125" t="s">
        <v>34961</v>
      </c>
      <c r="L1125">
        <v>0</v>
      </c>
      <c r="M1125">
        <v>0</v>
      </c>
      <c r="N1125">
        <v>0</v>
      </c>
      <c r="O1125">
        <v>0</v>
      </c>
      <c r="P1125">
        <v>0</v>
      </c>
      <c r="Q1125" s="204">
        <f>IF(ISERROR(Table2[[#This Row],[NSAF]]*Table2[[#This Row],[N-linked GlcNAc]]),0,Table2[[#This Row],[NSAF]]*Table2[[#This Row],[N-linked GlcNAc]])</f>
        <v>0</v>
      </c>
      <c r="R1125" s="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f>Table2[[#This Row],[+++]]+Table2[[#This Row],[++]]</f>
        <v>0</v>
      </c>
      <c r="Y1125" s="29">
        <f>Table2[[#This Row],[NSAF]]*Table2[[#This Row],[+++ &amp; ++]]</f>
        <v>0</v>
      </c>
    </row>
    <row r="1126" spans="1:25" x14ac:dyDescent="0.2">
      <c r="A1126" t="s">
        <v>5758</v>
      </c>
      <c r="B1126" t="s">
        <v>5756</v>
      </c>
      <c r="C1126" t="s">
        <v>5757</v>
      </c>
      <c r="D1126">
        <v>110</v>
      </c>
      <c r="E1126">
        <v>100</v>
      </c>
      <c r="F1126">
        <v>100</v>
      </c>
      <c r="G1126">
        <v>110</v>
      </c>
      <c r="H1126" s="6">
        <v>222</v>
      </c>
      <c r="I1126" s="14">
        <v>0.62727272727272732</v>
      </c>
      <c r="J1126" s="15">
        <v>3.2354287318704146E-4</v>
      </c>
      <c r="K1126" t="s">
        <v>34961</v>
      </c>
      <c r="L1126">
        <v>0</v>
      </c>
      <c r="M1126">
        <v>0</v>
      </c>
      <c r="N1126">
        <v>0</v>
      </c>
      <c r="O1126">
        <v>0</v>
      </c>
      <c r="P1126">
        <v>0</v>
      </c>
      <c r="Q1126" s="204">
        <f>IF(ISERROR(Table2[[#This Row],[NSAF]]*Table2[[#This Row],[N-linked GlcNAc]]),0,Table2[[#This Row],[NSAF]]*Table2[[#This Row],[N-linked GlcNAc]])</f>
        <v>0</v>
      </c>
      <c r="R1126" s="5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f>Table2[[#This Row],[+++]]+Table2[[#This Row],[++]]</f>
        <v>0</v>
      </c>
      <c r="Y1126" s="29">
        <f>Table2[[#This Row],[NSAF]]*Table2[[#This Row],[+++ &amp; ++]]</f>
        <v>0</v>
      </c>
    </row>
    <row r="1127" spans="1:25" x14ac:dyDescent="0.2">
      <c r="A1127" t="s">
        <v>5764</v>
      </c>
      <c r="B1127" t="s">
        <v>5762</v>
      </c>
      <c r="C1127" t="s">
        <v>5763</v>
      </c>
      <c r="D1127">
        <v>392</v>
      </c>
      <c r="E1127">
        <v>93.06</v>
      </c>
      <c r="F1127">
        <v>96.92</v>
      </c>
      <c r="G1127">
        <v>389</v>
      </c>
      <c r="H1127" s="6">
        <v>738</v>
      </c>
      <c r="I1127" s="14">
        <v>0.625</v>
      </c>
      <c r="J1127" s="15">
        <v>3.2237061640013183E-4</v>
      </c>
      <c r="K1127" t="s">
        <v>34961</v>
      </c>
      <c r="L1127">
        <v>0</v>
      </c>
      <c r="M1127">
        <v>0</v>
      </c>
      <c r="N1127">
        <v>0</v>
      </c>
      <c r="O1127">
        <v>0</v>
      </c>
      <c r="P1127">
        <v>0</v>
      </c>
      <c r="Q1127" s="204">
        <f>IF(ISERROR(Table2[[#This Row],[NSAF]]*Table2[[#This Row],[N-linked GlcNAc]]),0,Table2[[#This Row],[NSAF]]*Table2[[#This Row],[N-linked GlcNAc]])</f>
        <v>0</v>
      </c>
      <c r="R1127" s="5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f>Table2[[#This Row],[+++]]+Table2[[#This Row],[++]]</f>
        <v>0</v>
      </c>
      <c r="Y1127" s="29">
        <f>Table2[[#This Row],[NSAF]]*Table2[[#This Row],[+++ &amp; ++]]</f>
        <v>0</v>
      </c>
    </row>
    <row r="1128" spans="1:25" x14ac:dyDescent="0.2">
      <c r="A1128" t="s">
        <v>5770</v>
      </c>
      <c r="B1128" t="s">
        <v>5768</v>
      </c>
      <c r="C1128" t="s">
        <v>5769</v>
      </c>
      <c r="D1128">
        <v>858</v>
      </c>
      <c r="E1128">
        <v>99.07</v>
      </c>
      <c r="F1128">
        <v>99.65</v>
      </c>
      <c r="G1128">
        <v>858</v>
      </c>
      <c r="H1128" s="6">
        <v>1768</v>
      </c>
      <c r="I1128" s="14">
        <v>0.62354312354312358</v>
      </c>
      <c r="J1128" s="15">
        <v>3.2161916974185651E-4</v>
      </c>
      <c r="K1128" t="s">
        <v>34961</v>
      </c>
      <c r="L1128">
        <v>0</v>
      </c>
      <c r="M1128">
        <v>0</v>
      </c>
      <c r="N1128">
        <v>0</v>
      </c>
      <c r="O1128">
        <v>0</v>
      </c>
      <c r="P1128">
        <v>0</v>
      </c>
      <c r="Q1128" s="204">
        <f>IF(ISERROR(Table2[[#This Row],[NSAF]]*Table2[[#This Row],[N-linked GlcNAc]]),0,Table2[[#This Row],[NSAF]]*Table2[[#This Row],[N-linked GlcNAc]])</f>
        <v>0</v>
      </c>
      <c r="R1128" s="5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f>Table2[[#This Row],[+++]]+Table2[[#This Row],[++]]</f>
        <v>0</v>
      </c>
      <c r="Y1128" s="29">
        <f>Table2[[#This Row],[NSAF]]*Table2[[#This Row],[+++ &amp; ++]]</f>
        <v>0</v>
      </c>
    </row>
    <row r="1129" spans="1:25" x14ac:dyDescent="0.2">
      <c r="A1129" t="s">
        <v>5776</v>
      </c>
      <c r="B1129" t="s">
        <v>5774</v>
      </c>
      <c r="C1129" t="s">
        <v>5775</v>
      </c>
      <c r="D1129">
        <v>191</v>
      </c>
      <c r="E1129">
        <v>99.48</v>
      </c>
      <c r="F1129">
        <v>99.48</v>
      </c>
      <c r="G1129">
        <v>191</v>
      </c>
      <c r="H1129" s="6">
        <v>387</v>
      </c>
      <c r="I1129" s="14">
        <v>0.62303664921465973</v>
      </c>
      <c r="J1129" s="15">
        <v>3.2135793383552413E-4</v>
      </c>
      <c r="K1129" t="s">
        <v>34961</v>
      </c>
      <c r="L1129">
        <v>0</v>
      </c>
      <c r="M1129">
        <v>0</v>
      </c>
      <c r="N1129">
        <v>0</v>
      </c>
      <c r="O1129">
        <v>0</v>
      </c>
      <c r="P1129">
        <v>0</v>
      </c>
      <c r="Q1129" s="204">
        <f>IF(ISERROR(Table2[[#This Row],[NSAF]]*Table2[[#This Row],[N-linked GlcNAc]]),0,Table2[[#This Row],[NSAF]]*Table2[[#This Row],[N-linked GlcNAc]])</f>
        <v>0</v>
      </c>
      <c r="R1129" s="5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f>Table2[[#This Row],[+++]]+Table2[[#This Row],[++]]</f>
        <v>0</v>
      </c>
      <c r="Y1129" s="29">
        <f>Table2[[#This Row],[NSAF]]*Table2[[#This Row],[+++ &amp; ++]]</f>
        <v>0</v>
      </c>
    </row>
    <row r="1130" spans="1:25" x14ac:dyDescent="0.2">
      <c r="A1130" t="s">
        <v>5782</v>
      </c>
      <c r="B1130" t="s">
        <v>5780</v>
      </c>
      <c r="C1130" t="s">
        <v>5781</v>
      </c>
      <c r="D1130">
        <v>606</v>
      </c>
      <c r="E1130">
        <v>90.18</v>
      </c>
      <c r="F1130">
        <v>93.52</v>
      </c>
      <c r="G1130">
        <v>509</v>
      </c>
      <c r="H1130" s="6">
        <v>931</v>
      </c>
      <c r="I1130" s="14">
        <v>0.62211221122112215</v>
      </c>
      <c r="J1130" s="15">
        <v>3.2088111520224344E-4</v>
      </c>
      <c r="K1130" t="s">
        <v>34961</v>
      </c>
      <c r="L1130">
        <v>0</v>
      </c>
      <c r="M1130">
        <v>0</v>
      </c>
      <c r="N1130">
        <v>0</v>
      </c>
      <c r="O1130">
        <v>0</v>
      </c>
      <c r="P1130">
        <v>0</v>
      </c>
      <c r="Q1130" s="204">
        <f>IF(ISERROR(Table2[[#This Row],[NSAF]]*Table2[[#This Row],[N-linked GlcNAc]]),0,Table2[[#This Row],[NSAF]]*Table2[[#This Row],[N-linked GlcNAc]])</f>
        <v>0</v>
      </c>
      <c r="R1130" s="5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f>Table2[[#This Row],[+++]]+Table2[[#This Row],[++]]</f>
        <v>0</v>
      </c>
      <c r="Y1130" s="29">
        <f>Table2[[#This Row],[NSAF]]*Table2[[#This Row],[+++ &amp; ++]]</f>
        <v>0</v>
      </c>
    </row>
    <row r="1131" spans="1:25" x14ac:dyDescent="0.2">
      <c r="A1131" t="s">
        <v>5788</v>
      </c>
      <c r="B1131" t="s">
        <v>5786</v>
      </c>
      <c r="C1131" t="s">
        <v>5787</v>
      </c>
      <c r="D1131">
        <v>709</v>
      </c>
      <c r="E1131">
        <v>98.59</v>
      </c>
      <c r="F1131">
        <v>99.44</v>
      </c>
      <c r="G1131">
        <v>709</v>
      </c>
      <c r="H1131" s="6">
        <v>1445</v>
      </c>
      <c r="I1131" s="14">
        <v>0.62200282087447112</v>
      </c>
      <c r="J1131" s="15">
        <v>3.2082469242867846E-4</v>
      </c>
      <c r="K1131" t="s">
        <v>34961</v>
      </c>
      <c r="L1131">
        <v>0</v>
      </c>
      <c r="M1131">
        <v>0</v>
      </c>
      <c r="N1131">
        <v>0</v>
      </c>
      <c r="O1131">
        <v>0</v>
      </c>
      <c r="P1131">
        <v>0</v>
      </c>
      <c r="Q1131" s="204">
        <f>IF(ISERROR(Table2[[#This Row],[NSAF]]*Table2[[#This Row],[N-linked GlcNAc]]),0,Table2[[#This Row],[NSAF]]*Table2[[#This Row],[N-linked GlcNAc]])</f>
        <v>0</v>
      </c>
      <c r="R1131" s="5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f>Table2[[#This Row],[+++]]+Table2[[#This Row],[++]]</f>
        <v>0</v>
      </c>
      <c r="Y1131" s="29">
        <f>Table2[[#This Row],[NSAF]]*Table2[[#This Row],[+++ &amp; ++]]</f>
        <v>0</v>
      </c>
    </row>
    <row r="1132" spans="1:25" x14ac:dyDescent="0.2">
      <c r="A1132" t="s">
        <v>5788</v>
      </c>
      <c r="B1132" t="s">
        <v>5786</v>
      </c>
      <c r="C1132" t="s">
        <v>5787</v>
      </c>
      <c r="D1132">
        <v>709</v>
      </c>
      <c r="E1132">
        <v>98.59</v>
      </c>
      <c r="F1132">
        <v>99.44</v>
      </c>
      <c r="G1132">
        <v>709</v>
      </c>
      <c r="H1132" s="6">
        <v>1445</v>
      </c>
      <c r="I1132" s="14">
        <v>0.62200282087447112</v>
      </c>
      <c r="J1132" s="15">
        <v>3.2082469242867846E-4</v>
      </c>
      <c r="K1132" t="s">
        <v>34961</v>
      </c>
      <c r="L1132">
        <v>0</v>
      </c>
      <c r="M1132">
        <v>0</v>
      </c>
      <c r="N1132">
        <v>0</v>
      </c>
      <c r="O1132">
        <v>0</v>
      </c>
      <c r="P1132">
        <v>0</v>
      </c>
      <c r="Q1132" s="204">
        <f>IF(ISERROR(Table2[[#This Row],[NSAF]]*Table2[[#This Row],[N-linked GlcNAc]]),0,Table2[[#This Row],[NSAF]]*Table2[[#This Row],[N-linked GlcNAc]])</f>
        <v>0</v>
      </c>
      <c r="R1132" s="5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f>Table2[[#This Row],[+++]]+Table2[[#This Row],[++]]</f>
        <v>0</v>
      </c>
      <c r="Y1132" s="29">
        <f>Table2[[#This Row],[NSAF]]*Table2[[#This Row],[+++ &amp; ++]]</f>
        <v>0</v>
      </c>
    </row>
    <row r="1133" spans="1:25" x14ac:dyDescent="0.2">
      <c r="A1133" t="s">
        <v>5796</v>
      </c>
      <c r="B1133" t="s">
        <v>5794</v>
      </c>
      <c r="C1133" t="s">
        <v>5795</v>
      </c>
      <c r="D1133">
        <v>82</v>
      </c>
      <c r="E1133">
        <v>97.56</v>
      </c>
      <c r="F1133">
        <v>100</v>
      </c>
      <c r="G1133">
        <v>82</v>
      </c>
      <c r="H1133" s="6">
        <v>167</v>
      </c>
      <c r="I1133" s="14">
        <v>0.62195121951219512</v>
      </c>
      <c r="J1133" s="15">
        <v>3.2079807680793606E-4</v>
      </c>
      <c r="K1133" t="s">
        <v>34961</v>
      </c>
      <c r="L1133">
        <v>0</v>
      </c>
      <c r="M1133">
        <v>0</v>
      </c>
      <c r="N1133">
        <v>0</v>
      </c>
      <c r="O1133">
        <v>0</v>
      </c>
      <c r="P1133">
        <v>0</v>
      </c>
      <c r="Q1133" s="204">
        <f>IF(ISERROR(Table2[[#This Row],[NSAF]]*Table2[[#This Row],[N-linked GlcNAc]]),0,Table2[[#This Row],[NSAF]]*Table2[[#This Row],[N-linked GlcNAc]])</f>
        <v>0</v>
      </c>
      <c r="R1133" s="5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f>Table2[[#This Row],[+++]]+Table2[[#This Row],[++]]</f>
        <v>0</v>
      </c>
      <c r="Y1133" s="29">
        <f>Table2[[#This Row],[NSAF]]*Table2[[#This Row],[+++ &amp; ++]]</f>
        <v>0</v>
      </c>
    </row>
    <row r="1134" spans="1:25" x14ac:dyDescent="0.2">
      <c r="A1134" t="s">
        <v>5802</v>
      </c>
      <c r="B1134" t="s">
        <v>5800</v>
      </c>
      <c r="C1134" t="s">
        <v>5801</v>
      </c>
      <c r="D1134">
        <v>312</v>
      </c>
      <c r="E1134">
        <v>92.14</v>
      </c>
      <c r="F1134">
        <v>93.4</v>
      </c>
      <c r="G1134">
        <v>318</v>
      </c>
      <c r="H1134" s="6">
        <v>519</v>
      </c>
      <c r="I1134" s="14">
        <v>0.62179487179487181</v>
      </c>
      <c r="J1134" s="15">
        <v>3.2071743375192602E-4</v>
      </c>
      <c r="K1134" t="s">
        <v>34961</v>
      </c>
      <c r="L1134">
        <v>0</v>
      </c>
      <c r="M1134">
        <v>0</v>
      </c>
      <c r="N1134">
        <v>0</v>
      </c>
      <c r="O1134">
        <v>0</v>
      </c>
      <c r="P1134">
        <v>0</v>
      </c>
      <c r="Q1134" s="204">
        <f>IF(ISERROR(Table2[[#This Row],[NSAF]]*Table2[[#This Row],[N-linked GlcNAc]]),0,Table2[[#This Row],[NSAF]]*Table2[[#This Row],[N-linked GlcNAc]])</f>
        <v>0</v>
      </c>
      <c r="R1134" s="5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f>Table2[[#This Row],[+++]]+Table2[[#This Row],[++]]</f>
        <v>0</v>
      </c>
      <c r="Y1134" s="29">
        <f>Table2[[#This Row],[NSAF]]*Table2[[#This Row],[+++ &amp; ++]]</f>
        <v>0</v>
      </c>
    </row>
    <row r="1135" spans="1:25" x14ac:dyDescent="0.2">
      <c r="A1135" t="s">
        <v>5808</v>
      </c>
      <c r="B1135" t="s">
        <v>5806</v>
      </c>
      <c r="C1135" t="s">
        <v>5807</v>
      </c>
      <c r="D1135">
        <v>179</v>
      </c>
      <c r="E1135">
        <v>97.19</v>
      </c>
      <c r="F1135">
        <v>98.31</v>
      </c>
      <c r="G1135">
        <v>178</v>
      </c>
      <c r="H1135" s="6">
        <v>363</v>
      </c>
      <c r="I1135" s="14">
        <v>0.62011173184357538</v>
      </c>
      <c r="J1135" s="15">
        <v>3.1984928197018665E-4</v>
      </c>
      <c r="K1135" t="s">
        <v>34961</v>
      </c>
      <c r="L1135">
        <v>0</v>
      </c>
      <c r="M1135">
        <v>0</v>
      </c>
      <c r="N1135">
        <v>0</v>
      </c>
      <c r="O1135">
        <v>0</v>
      </c>
      <c r="P1135">
        <v>0</v>
      </c>
      <c r="Q1135" s="204">
        <f>IF(ISERROR(Table2[[#This Row],[NSAF]]*Table2[[#This Row],[N-linked GlcNAc]]),0,Table2[[#This Row],[NSAF]]*Table2[[#This Row],[N-linked GlcNAc]])</f>
        <v>0</v>
      </c>
      <c r="R1135" s="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f>Table2[[#This Row],[+++]]+Table2[[#This Row],[++]]</f>
        <v>0</v>
      </c>
      <c r="Y1135" s="29">
        <f>Table2[[#This Row],[NSAF]]*Table2[[#This Row],[+++ &amp; ++]]</f>
        <v>0</v>
      </c>
    </row>
    <row r="1136" spans="1:25" x14ac:dyDescent="0.2">
      <c r="A1136" t="s">
        <v>5814</v>
      </c>
      <c r="B1136" t="s">
        <v>5812</v>
      </c>
      <c r="C1136" t="s">
        <v>5813</v>
      </c>
      <c r="D1136">
        <v>1023</v>
      </c>
      <c r="E1136">
        <v>99.41</v>
      </c>
      <c r="F1136">
        <v>99.51</v>
      </c>
      <c r="G1136">
        <v>1020</v>
      </c>
      <c r="H1136" s="6">
        <v>2098</v>
      </c>
      <c r="I1136" s="14">
        <v>0.61974584555229717</v>
      </c>
      <c r="J1136" s="15">
        <v>3.1966056038738389E-4</v>
      </c>
      <c r="K1136" t="s">
        <v>34961</v>
      </c>
      <c r="L1136">
        <v>0</v>
      </c>
      <c r="M1136">
        <v>0</v>
      </c>
      <c r="N1136">
        <v>0</v>
      </c>
      <c r="O1136">
        <v>0</v>
      </c>
      <c r="P1136">
        <v>0</v>
      </c>
      <c r="Q1136" s="204">
        <f>IF(ISERROR(Table2[[#This Row],[NSAF]]*Table2[[#This Row],[N-linked GlcNAc]]),0,Table2[[#This Row],[NSAF]]*Table2[[#This Row],[N-linked GlcNAc]])</f>
        <v>0</v>
      </c>
      <c r="R1136" s="5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f>Table2[[#This Row],[+++]]+Table2[[#This Row],[++]]</f>
        <v>0</v>
      </c>
      <c r="Y1136" s="29">
        <f>Table2[[#This Row],[NSAF]]*Table2[[#This Row],[+++ &amp; ++]]</f>
        <v>0</v>
      </c>
    </row>
    <row r="1137" spans="1:25" x14ac:dyDescent="0.2">
      <c r="A1137" t="s">
        <v>5820</v>
      </c>
      <c r="B1137" t="s">
        <v>5818</v>
      </c>
      <c r="C1137" t="s">
        <v>5819</v>
      </c>
      <c r="D1137">
        <v>394</v>
      </c>
      <c r="E1137">
        <v>98.98</v>
      </c>
      <c r="F1137">
        <v>99.75</v>
      </c>
      <c r="G1137">
        <v>394</v>
      </c>
      <c r="H1137" s="6">
        <v>804</v>
      </c>
      <c r="I1137" s="14">
        <v>0.61928934010152281</v>
      </c>
      <c r="J1137" s="15">
        <v>3.1942509807769405E-4</v>
      </c>
      <c r="K1137" t="s">
        <v>34961</v>
      </c>
      <c r="L1137">
        <v>0</v>
      </c>
      <c r="M1137">
        <v>0</v>
      </c>
      <c r="N1137">
        <v>0</v>
      </c>
      <c r="O1137">
        <v>0</v>
      </c>
      <c r="P1137">
        <v>0</v>
      </c>
      <c r="Q1137" s="204">
        <f>IF(ISERROR(Table2[[#This Row],[NSAF]]*Table2[[#This Row],[N-linked GlcNAc]]),0,Table2[[#This Row],[NSAF]]*Table2[[#This Row],[N-linked GlcNAc]])</f>
        <v>0</v>
      </c>
      <c r="R1137" s="5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f>Table2[[#This Row],[+++]]+Table2[[#This Row],[++]]</f>
        <v>0</v>
      </c>
      <c r="Y1137" s="29">
        <f>Table2[[#This Row],[NSAF]]*Table2[[#This Row],[+++ &amp; ++]]</f>
        <v>0</v>
      </c>
    </row>
    <row r="1138" spans="1:25" x14ac:dyDescent="0.2">
      <c r="A1138" t="s">
        <v>5826</v>
      </c>
      <c r="B1138" t="s">
        <v>5824</v>
      </c>
      <c r="C1138" t="s">
        <v>5825</v>
      </c>
      <c r="D1138">
        <v>170</v>
      </c>
      <c r="E1138">
        <v>94.71</v>
      </c>
      <c r="F1138">
        <v>96.47</v>
      </c>
      <c r="G1138">
        <v>170</v>
      </c>
      <c r="H1138" s="6">
        <v>293</v>
      </c>
      <c r="I1138" s="14">
        <v>0.61764705882352944</v>
      </c>
      <c r="J1138" s="15">
        <v>3.1857802091307148E-4</v>
      </c>
      <c r="K1138">
        <v>1</v>
      </c>
      <c r="L1138">
        <v>1</v>
      </c>
      <c r="M1138">
        <v>0</v>
      </c>
      <c r="N1138">
        <v>0</v>
      </c>
      <c r="O1138">
        <v>0</v>
      </c>
      <c r="P1138">
        <v>0</v>
      </c>
      <c r="Q1138" s="204">
        <f>IF(ISERROR(Table2[[#This Row],[NSAF]]*Table2[[#This Row],[N-linked GlcNAc]]),0,Table2[[#This Row],[NSAF]]*Table2[[#This Row],[N-linked GlcNAc]])</f>
        <v>3.1857802091307148E-4</v>
      </c>
      <c r="R1138" s="5">
        <v>0</v>
      </c>
      <c r="S1138">
        <v>0</v>
      </c>
      <c r="T1138">
        <v>0</v>
      </c>
      <c r="U1138">
        <v>2</v>
      </c>
      <c r="V1138">
        <v>0</v>
      </c>
      <c r="W1138">
        <v>0</v>
      </c>
      <c r="X1138">
        <f>Table2[[#This Row],[+++]]+Table2[[#This Row],[++]]</f>
        <v>0</v>
      </c>
      <c r="Y1138" s="29">
        <f>Table2[[#This Row],[NSAF]]*Table2[[#This Row],[+++ &amp; ++]]</f>
        <v>0</v>
      </c>
    </row>
    <row r="1139" spans="1:25" x14ac:dyDescent="0.2">
      <c r="A1139" t="s">
        <v>5832</v>
      </c>
      <c r="B1139" t="s">
        <v>5830</v>
      </c>
      <c r="C1139" t="s">
        <v>5831</v>
      </c>
      <c r="D1139">
        <v>174</v>
      </c>
      <c r="E1139">
        <v>100</v>
      </c>
      <c r="F1139">
        <v>100</v>
      </c>
      <c r="G1139">
        <v>174</v>
      </c>
      <c r="H1139" s="6">
        <v>355</v>
      </c>
      <c r="I1139" s="14">
        <v>0.61494252873563215</v>
      </c>
      <c r="J1139" s="15">
        <v>3.1718304326265845E-4</v>
      </c>
      <c r="K1139" t="s">
        <v>34961</v>
      </c>
      <c r="L1139">
        <v>0</v>
      </c>
      <c r="M1139">
        <v>0</v>
      </c>
      <c r="N1139">
        <v>0</v>
      </c>
      <c r="O1139">
        <v>0</v>
      </c>
      <c r="P1139">
        <v>0</v>
      </c>
      <c r="Q1139" s="204">
        <f>IF(ISERROR(Table2[[#This Row],[NSAF]]*Table2[[#This Row],[N-linked GlcNAc]]),0,Table2[[#This Row],[NSAF]]*Table2[[#This Row],[N-linked GlcNAc]])</f>
        <v>0</v>
      </c>
      <c r="R1139" s="5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f>Table2[[#This Row],[+++]]+Table2[[#This Row],[++]]</f>
        <v>0</v>
      </c>
      <c r="Y1139" s="29">
        <f>Table2[[#This Row],[NSAF]]*Table2[[#This Row],[+++ &amp; ++]]</f>
        <v>0</v>
      </c>
    </row>
    <row r="1140" spans="1:25" x14ac:dyDescent="0.2">
      <c r="A1140" t="s">
        <v>5838</v>
      </c>
      <c r="B1140" t="s">
        <v>5836</v>
      </c>
      <c r="C1140" t="s">
        <v>5837</v>
      </c>
      <c r="D1140">
        <v>127</v>
      </c>
      <c r="E1140">
        <v>99.21</v>
      </c>
      <c r="F1140">
        <v>99.21</v>
      </c>
      <c r="G1140">
        <v>127</v>
      </c>
      <c r="H1140" s="6">
        <v>248</v>
      </c>
      <c r="I1140" s="14">
        <v>0.61417322834645671</v>
      </c>
      <c r="J1140" s="15">
        <v>3.1678624351760988E-4</v>
      </c>
      <c r="K1140" t="s">
        <v>34961</v>
      </c>
      <c r="L1140">
        <v>0</v>
      </c>
      <c r="M1140">
        <v>0</v>
      </c>
      <c r="N1140">
        <v>0</v>
      </c>
      <c r="O1140">
        <v>0</v>
      </c>
      <c r="P1140">
        <v>0</v>
      </c>
      <c r="Q1140" s="204">
        <f>IF(ISERROR(Table2[[#This Row],[NSAF]]*Table2[[#This Row],[N-linked GlcNAc]]),0,Table2[[#This Row],[NSAF]]*Table2[[#This Row],[N-linked GlcNAc]])</f>
        <v>0</v>
      </c>
      <c r="R1140" s="5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f>Table2[[#This Row],[+++]]+Table2[[#This Row],[++]]</f>
        <v>0</v>
      </c>
      <c r="Y1140" s="29">
        <f>Table2[[#This Row],[NSAF]]*Table2[[#This Row],[+++ &amp; ++]]</f>
        <v>0</v>
      </c>
    </row>
    <row r="1141" spans="1:25" x14ac:dyDescent="0.2">
      <c r="A1141" t="s">
        <v>5844</v>
      </c>
      <c r="B1141" t="s">
        <v>5842</v>
      </c>
      <c r="C1141" t="s">
        <v>5843</v>
      </c>
      <c r="D1141">
        <v>865</v>
      </c>
      <c r="E1141">
        <v>99.26</v>
      </c>
      <c r="F1141">
        <v>99.63</v>
      </c>
      <c r="G1141">
        <v>815</v>
      </c>
      <c r="H1141" s="6">
        <v>1670</v>
      </c>
      <c r="I1141" s="14">
        <v>0.61387283236994217</v>
      </c>
      <c r="J1141" s="15">
        <v>3.1663130137982891E-4</v>
      </c>
      <c r="K1141" t="s">
        <v>34961</v>
      </c>
      <c r="L1141">
        <v>0</v>
      </c>
      <c r="M1141">
        <v>0</v>
      </c>
      <c r="N1141">
        <v>0</v>
      </c>
      <c r="O1141">
        <v>0</v>
      </c>
      <c r="P1141">
        <v>0</v>
      </c>
      <c r="Q1141" s="204">
        <f>IF(ISERROR(Table2[[#This Row],[NSAF]]*Table2[[#This Row],[N-linked GlcNAc]]),0,Table2[[#This Row],[NSAF]]*Table2[[#This Row],[N-linked GlcNAc]])</f>
        <v>0</v>
      </c>
      <c r="R1141" s="5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f>Table2[[#This Row],[+++]]+Table2[[#This Row],[++]]</f>
        <v>0</v>
      </c>
      <c r="Y1141" s="29">
        <f>Table2[[#This Row],[NSAF]]*Table2[[#This Row],[+++ &amp; ++]]</f>
        <v>0</v>
      </c>
    </row>
    <row r="1142" spans="1:25" x14ac:dyDescent="0.2">
      <c r="A1142" t="s">
        <v>5850</v>
      </c>
      <c r="B1142" t="s">
        <v>5848</v>
      </c>
      <c r="C1142" t="s">
        <v>5849</v>
      </c>
      <c r="D1142">
        <v>137</v>
      </c>
      <c r="E1142">
        <v>96.52</v>
      </c>
      <c r="F1142">
        <v>96.52</v>
      </c>
      <c r="G1142">
        <v>115</v>
      </c>
      <c r="H1142" s="6">
        <v>221</v>
      </c>
      <c r="I1142" s="14">
        <v>0.61313868613138689</v>
      </c>
      <c r="J1142" s="15">
        <v>3.1625263389910746E-4</v>
      </c>
      <c r="K1142" t="s">
        <v>34961</v>
      </c>
      <c r="L1142">
        <v>0</v>
      </c>
      <c r="M1142">
        <v>0</v>
      </c>
      <c r="N1142">
        <v>0</v>
      </c>
      <c r="O1142">
        <v>0</v>
      </c>
      <c r="P1142">
        <v>0</v>
      </c>
      <c r="Q1142" s="204">
        <f>IF(ISERROR(Table2[[#This Row],[NSAF]]*Table2[[#This Row],[N-linked GlcNAc]]),0,Table2[[#This Row],[NSAF]]*Table2[[#This Row],[N-linked GlcNAc]])</f>
        <v>0</v>
      </c>
      <c r="R1142" s="5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f>Table2[[#This Row],[+++]]+Table2[[#This Row],[++]]</f>
        <v>0</v>
      </c>
      <c r="Y1142" s="29">
        <f>Table2[[#This Row],[NSAF]]*Table2[[#This Row],[+++ &amp; ++]]</f>
        <v>0</v>
      </c>
    </row>
    <row r="1143" spans="1:25" x14ac:dyDescent="0.2">
      <c r="A1143" t="s">
        <v>5856</v>
      </c>
      <c r="B1143" t="s">
        <v>5854</v>
      </c>
      <c r="C1143" t="s">
        <v>5855</v>
      </c>
      <c r="D1143">
        <v>134</v>
      </c>
      <c r="E1143">
        <v>80.650000000000006</v>
      </c>
      <c r="F1143">
        <v>83.87</v>
      </c>
      <c r="G1143">
        <v>124</v>
      </c>
      <c r="H1143" s="6">
        <v>189</v>
      </c>
      <c r="I1143" s="14">
        <v>0.61194029850746268</v>
      </c>
      <c r="J1143" s="15">
        <v>3.156345139678903E-4</v>
      </c>
      <c r="K1143" t="s">
        <v>34961</v>
      </c>
      <c r="L1143">
        <v>0</v>
      </c>
      <c r="M1143">
        <v>0</v>
      </c>
      <c r="N1143">
        <v>0</v>
      </c>
      <c r="O1143">
        <v>0</v>
      </c>
      <c r="P1143">
        <v>0</v>
      </c>
      <c r="Q1143" s="204">
        <f>IF(ISERROR(Table2[[#This Row],[NSAF]]*Table2[[#This Row],[N-linked GlcNAc]]),0,Table2[[#This Row],[NSAF]]*Table2[[#This Row],[N-linked GlcNAc]])</f>
        <v>0</v>
      </c>
      <c r="R1143" s="5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f>Table2[[#This Row],[+++]]+Table2[[#This Row],[++]]</f>
        <v>0</v>
      </c>
      <c r="Y1143" s="29">
        <f>Table2[[#This Row],[NSAF]]*Table2[[#This Row],[+++ &amp; ++]]</f>
        <v>0</v>
      </c>
    </row>
    <row r="1144" spans="1:25" x14ac:dyDescent="0.2">
      <c r="A1144" t="s">
        <v>5862</v>
      </c>
      <c r="B1144" t="s">
        <v>5860</v>
      </c>
      <c r="C1144" t="s">
        <v>5861</v>
      </c>
      <c r="D1144">
        <v>414</v>
      </c>
      <c r="E1144">
        <v>100</v>
      </c>
      <c r="F1144">
        <v>100</v>
      </c>
      <c r="G1144">
        <v>277</v>
      </c>
      <c r="H1144" s="6">
        <v>588</v>
      </c>
      <c r="I1144" s="14">
        <v>0.61111111111111116</v>
      </c>
      <c r="J1144" s="15">
        <v>3.1520682492457337E-4</v>
      </c>
      <c r="K1144" t="s">
        <v>34961</v>
      </c>
      <c r="L1144">
        <v>0</v>
      </c>
      <c r="M1144">
        <v>0</v>
      </c>
      <c r="N1144">
        <v>0</v>
      </c>
      <c r="O1144">
        <v>0</v>
      </c>
      <c r="P1144">
        <v>0</v>
      </c>
      <c r="Q1144" s="204">
        <f>IF(ISERROR(Table2[[#This Row],[NSAF]]*Table2[[#This Row],[N-linked GlcNAc]]),0,Table2[[#This Row],[NSAF]]*Table2[[#This Row],[N-linked GlcNAc]])</f>
        <v>0</v>
      </c>
      <c r="R1144" s="5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f>Table2[[#This Row],[+++]]+Table2[[#This Row],[++]]</f>
        <v>0</v>
      </c>
      <c r="Y1144" s="29">
        <f>Table2[[#This Row],[NSAF]]*Table2[[#This Row],[+++ &amp; ++]]</f>
        <v>0</v>
      </c>
    </row>
    <row r="1145" spans="1:25" x14ac:dyDescent="0.2">
      <c r="A1145" t="s">
        <v>5868</v>
      </c>
      <c r="B1145" t="s">
        <v>5866</v>
      </c>
      <c r="C1145" t="s">
        <v>5867</v>
      </c>
      <c r="D1145">
        <v>172</v>
      </c>
      <c r="E1145">
        <v>100</v>
      </c>
      <c r="F1145">
        <v>100</v>
      </c>
      <c r="G1145">
        <v>159</v>
      </c>
      <c r="H1145" s="6">
        <v>331</v>
      </c>
      <c r="I1145" s="14">
        <v>0.61046511627906974</v>
      </c>
      <c r="J1145" s="15">
        <v>3.14873625321059E-4</v>
      </c>
      <c r="K1145" t="s">
        <v>34961</v>
      </c>
      <c r="L1145">
        <v>0</v>
      </c>
      <c r="M1145">
        <v>0</v>
      </c>
      <c r="N1145">
        <v>0</v>
      </c>
      <c r="O1145">
        <v>0</v>
      </c>
      <c r="P1145">
        <v>0</v>
      </c>
      <c r="Q1145" s="204">
        <f>IF(ISERROR(Table2[[#This Row],[NSAF]]*Table2[[#This Row],[N-linked GlcNAc]]),0,Table2[[#This Row],[NSAF]]*Table2[[#This Row],[N-linked GlcNAc]])</f>
        <v>0</v>
      </c>
      <c r="R1145" s="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f>Table2[[#This Row],[+++]]+Table2[[#This Row],[++]]</f>
        <v>0</v>
      </c>
      <c r="Y1145" s="29">
        <f>Table2[[#This Row],[NSAF]]*Table2[[#This Row],[+++ &amp; ++]]</f>
        <v>0</v>
      </c>
    </row>
    <row r="1146" spans="1:25" x14ac:dyDescent="0.2">
      <c r="A1146" t="s">
        <v>4165</v>
      </c>
      <c r="B1146" t="s">
        <v>4163</v>
      </c>
      <c r="C1146" t="s">
        <v>4164</v>
      </c>
      <c r="D1146">
        <v>249</v>
      </c>
      <c r="E1146">
        <v>100</v>
      </c>
      <c r="F1146">
        <v>100</v>
      </c>
      <c r="G1146">
        <v>249</v>
      </c>
      <c r="H1146" s="6">
        <v>501</v>
      </c>
      <c r="I1146" s="14">
        <v>0.61044176706827313</v>
      </c>
      <c r="J1146" s="15">
        <v>3.1486158196189588E-4</v>
      </c>
      <c r="K1146" t="s">
        <v>34961</v>
      </c>
      <c r="L1146">
        <v>0</v>
      </c>
      <c r="M1146">
        <v>0</v>
      </c>
      <c r="N1146">
        <v>0</v>
      </c>
      <c r="O1146">
        <v>0</v>
      </c>
      <c r="P1146">
        <v>0</v>
      </c>
      <c r="Q1146" s="204">
        <f>IF(ISERROR(Table2[[#This Row],[NSAF]]*Table2[[#This Row],[N-linked GlcNAc]]),0,Table2[[#This Row],[NSAF]]*Table2[[#This Row],[N-linked GlcNAc]])</f>
        <v>0</v>
      </c>
      <c r="R1146" s="5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f>Table2[[#This Row],[+++]]+Table2[[#This Row],[++]]</f>
        <v>0</v>
      </c>
      <c r="Y1146" s="29">
        <f>Table2[[#This Row],[NSAF]]*Table2[[#This Row],[+++ &amp; ++]]</f>
        <v>0</v>
      </c>
    </row>
    <row r="1147" spans="1:25" x14ac:dyDescent="0.2">
      <c r="A1147" t="s">
        <v>5877</v>
      </c>
      <c r="B1147" t="s">
        <v>5875</v>
      </c>
      <c r="C1147" t="s">
        <v>5876</v>
      </c>
      <c r="D1147">
        <v>958</v>
      </c>
      <c r="E1147">
        <v>88.83</v>
      </c>
      <c r="F1147">
        <v>94.68</v>
      </c>
      <c r="G1147">
        <v>958</v>
      </c>
      <c r="H1147" s="6">
        <v>1754</v>
      </c>
      <c r="I1147" s="14">
        <v>0.60960334029227559</v>
      </c>
      <c r="J1147" s="15">
        <v>3.1442912731136031E-4</v>
      </c>
      <c r="K1147" t="s">
        <v>34961</v>
      </c>
      <c r="L1147">
        <v>0</v>
      </c>
      <c r="M1147">
        <v>0</v>
      </c>
      <c r="N1147">
        <v>0</v>
      </c>
      <c r="O1147">
        <v>0</v>
      </c>
      <c r="P1147">
        <v>0</v>
      </c>
      <c r="Q1147" s="204">
        <f>IF(ISERROR(Table2[[#This Row],[NSAF]]*Table2[[#This Row],[N-linked GlcNAc]]),0,Table2[[#This Row],[NSAF]]*Table2[[#This Row],[N-linked GlcNAc]])</f>
        <v>0</v>
      </c>
      <c r="R1147" s="5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f>Table2[[#This Row],[+++]]+Table2[[#This Row],[++]]</f>
        <v>0</v>
      </c>
      <c r="Y1147" s="29">
        <f>Table2[[#This Row],[NSAF]]*Table2[[#This Row],[+++ &amp; ++]]</f>
        <v>0</v>
      </c>
    </row>
    <row r="1148" spans="1:25" x14ac:dyDescent="0.2">
      <c r="A1148" t="s">
        <v>5883</v>
      </c>
      <c r="B1148" t="s">
        <v>5881</v>
      </c>
      <c r="C1148" t="s">
        <v>5882</v>
      </c>
      <c r="D1148">
        <v>478</v>
      </c>
      <c r="E1148">
        <v>97.7</v>
      </c>
      <c r="F1148">
        <v>98.33</v>
      </c>
      <c r="G1148">
        <v>478</v>
      </c>
      <c r="H1148" s="6">
        <v>970</v>
      </c>
      <c r="I1148" s="14">
        <v>0.60878661087866104</v>
      </c>
      <c r="J1148" s="15">
        <v>3.1400786400816188E-4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 s="204">
        <f>IF(ISERROR(Table2[[#This Row],[NSAF]]*Table2[[#This Row],[N-linked GlcNAc]]),0,Table2[[#This Row],[NSAF]]*Table2[[#This Row],[N-linked GlcNAc]])</f>
        <v>0</v>
      </c>
      <c r="R1148" s="5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f>Table2[[#This Row],[+++]]+Table2[[#This Row],[++]]</f>
        <v>0</v>
      </c>
      <c r="Y1148" s="29">
        <f>Table2[[#This Row],[NSAF]]*Table2[[#This Row],[+++ &amp; ++]]</f>
        <v>0</v>
      </c>
    </row>
    <row r="1149" spans="1:25" x14ac:dyDescent="0.2">
      <c r="A1149" t="s">
        <v>5889</v>
      </c>
      <c r="B1149" t="s">
        <v>5887</v>
      </c>
      <c r="C1149" t="s">
        <v>5888</v>
      </c>
      <c r="D1149">
        <v>534</v>
      </c>
      <c r="E1149">
        <v>96.28</v>
      </c>
      <c r="F1149">
        <v>98.14</v>
      </c>
      <c r="G1149">
        <v>538</v>
      </c>
      <c r="H1149" s="6">
        <v>1051</v>
      </c>
      <c r="I1149" s="14">
        <v>0.60861423220973787</v>
      </c>
      <c r="J1149" s="15">
        <v>3.1391895229975386E-4</v>
      </c>
      <c r="K1149" t="s">
        <v>34961</v>
      </c>
      <c r="L1149">
        <v>0</v>
      </c>
      <c r="M1149">
        <v>0</v>
      </c>
      <c r="N1149">
        <v>0</v>
      </c>
      <c r="O1149">
        <v>0</v>
      </c>
      <c r="P1149">
        <v>0</v>
      </c>
      <c r="Q1149" s="204">
        <f>IF(ISERROR(Table2[[#This Row],[NSAF]]*Table2[[#This Row],[N-linked GlcNAc]]),0,Table2[[#This Row],[NSAF]]*Table2[[#This Row],[N-linked GlcNAc]])</f>
        <v>0</v>
      </c>
      <c r="R1149" s="5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f>Table2[[#This Row],[+++]]+Table2[[#This Row],[++]]</f>
        <v>0</v>
      </c>
      <c r="Y1149" s="29">
        <f>Table2[[#This Row],[NSAF]]*Table2[[#This Row],[+++ &amp; ++]]</f>
        <v>0</v>
      </c>
    </row>
    <row r="1150" spans="1:25" x14ac:dyDescent="0.2">
      <c r="A1150" t="s">
        <v>5895</v>
      </c>
      <c r="B1150" t="s">
        <v>5893</v>
      </c>
      <c r="C1150" t="s">
        <v>5894</v>
      </c>
      <c r="D1150">
        <v>839</v>
      </c>
      <c r="E1150">
        <v>92.39</v>
      </c>
      <c r="F1150">
        <v>96.08</v>
      </c>
      <c r="G1150">
        <v>841</v>
      </c>
      <c r="H1150" s="6">
        <v>1303</v>
      </c>
      <c r="I1150" s="14">
        <v>0.60786650774731821</v>
      </c>
      <c r="J1150" s="15">
        <v>3.135332812663976E-4</v>
      </c>
      <c r="K1150" t="s">
        <v>34961</v>
      </c>
      <c r="L1150">
        <v>0</v>
      </c>
      <c r="M1150">
        <v>0</v>
      </c>
      <c r="N1150">
        <v>0</v>
      </c>
      <c r="O1150">
        <v>0</v>
      </c>
      <c r="P1150">
        <v>0</v>
      </c>
      <c r="Q1150" s="204">
        <f>IF(ISERROR(Table2[[#This Row],[NSAF]]*Table2[[#This Row],[N-linked GlcNAc]]),0,Table2[[#This Row],[NSAF]]*Table2[[#This Row],[N-linked GlcNAc]])</f>
        <v>0</v>
      </c>
      <c r="R1150" s="5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f>Table2[[#This Row],[+++]]+Table2[[#This Row],[++]]</f>
        <v>0</v>
      </c>
      <c r="Y1150" s="29">
        <f>Table2[[#This Row],[NSAF]]*Table2[[#This Row],[+++ &amp; ++]]</f>
        <v>0</v>
      </c>
    </row>
    <row r="1151" spans="1:25" x14ac:dyDescent="0.2">
      <c r="A1151" t="s">
        <v>5901</v>
      </c>
      <c r="B1151" t="s">
        <v>5899</v>
      </c>
      <c r="C1151" t="s">
        <v>5900</v>
      </c>
      <c r="D1151">
        <v>122</v>
      </c>
      <c r="E1151">
        <v>98.36</v>
      </c>
      <c r="F1151">
        <v>99.18</v>
      </c>
      <c r="G1151">
        <v>122</v>
      </c>
      <c r="H1151" s="6">
        <v>241</v>
      </c>
      <c r="I1151" s="14">
        <v>0.60655737704918034</v>
      </c>
      <c r="J1151" s="15">
        <v>3.1285804083422631E-4</v>
      </c>
      <c r="K1151" t="s">
        <v>34961</v>
      </c>
      <c r="L1151">
        <v>0</v>
      </c>
      <c r="M1151">
        <v>0</v>
      </c>
      <c r="N1151">
        <v>0</v>
      </c>
      <c r="O1151">
        <v>0</v>
      </c>
      <c r="P1151">
        <v>0</v>
      </c>
      <c r="Q1151" s="204">
        <f>IF(ISERROR(Table2[[#This Row],[NSAF]]*Table2[[#This Row],[N-linked GlcNAc]]),0,Table2[[#This Row],[NSAF]]*Table2[[#This Row],[N-linked GlcNAc]])</f>
        <v>0</v>
      </c>
      <c r="R1151" s="5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f>Table2[[#This Row],[+++]]+Table2[[#This Row],[++]]</f>
        <v>0</v>
      </c>
      <c r="Y1151" s="29">
        <f>Table2[[#This Row],[NSAF]]*Table2[[#This Row],[+++ &amp; ++]]</f>
        <v>0</v>
      </c>
    </row>
    <row r="1152" spans="1:25" x14ac:dyDescent="0.2">
      <c r="A1152" t="s">
        <v>5907</v>
      </c>
      <c r="B1152" t="s">
        <v>5905</v>
      </c>
      <c r="C1152" t="s">
        <v>5906</v>
      </c>
      <c r="D1152">
        <v>474</v>
      </c>
      <c r="E1152">
        <v>98.31</v>
      </c>
      <c r="F1152">
        <v>98.73</v>
      </c>
      <c r="G1152">
        <v>474</v>
      </c>
      <c r="H1152" s="6">
        <v>974</v>
      </c>
      <c r="I1152" s="14">
        <v>0.60548523206751059</v>
      </c>
      <c r="J1152" s="15">
        <v>3.1230503597244841E-4</v>
      </c>
      <c r="K1152" t="s">
        <v>34961</v>
      </c>
      <c r="L1152">
        <v>0</v>
      </c>
      <c r="M1152">
        <v>0</v>
      </c>
      <c r="N1152">
        <v>0</v>
      </c>
      <c r="O1152">
        <v>0</v>
      </c>
      <c r="P1152">
        <v>0</v>
      </c>
      <c r="Q1152" s="204">
        <f>IF(ISERROR(Table2[[#This Row],[NSAF]]*Table2[[#This Row],[N-linked GlcNAc]]),0,Table2[[#This Row],[NSAF]]*Table2[[#This Row],[N-linked GlcNAc]])</f>
        <v>0</v>
      </c>
      <c r="R1152" s="5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f>Table2[[#This Row],[+++]]+Table2[[#This Row],[++]]</f>
        <v>0</v>
      </c>
      <c r="Y1152" s="29">
        <f>Table2[[#This Row],[NSAF]]*Table2[[#This Row],[+++ &amp; ++]]</f>
        <v>0</v>
      </c>
    </row>
    <row r="1153" spans="1:25" x14ac:dyDescent="0.2">
      <c r="A1153" t="s">
        <v>5913</v>
      </c>
      <c r="B1153" t="s">
        <v>5911</v>
      </c>
      <c r="C1153" t="s">
        <v>5912</v>
      </c>
      <c r="D1153">
        <v>200</v>
      </c>
      <c r="E1153">
        <v>99.5</v>
      </c>
      <c r="F1153">
        <v>99.5</v>
      </c>
      <c r="G1153">
        <v>200</v>
      </c>
      <c r="H1153" s="6">
        <v>410</v>
      </c>
      <c r="I1153" s="14">
        <v>0.60499999999999998</v>
      </c>
      <c r="J1153" s="15">
        <v>3.1205475667532762E-4</v>
      </c>
      <c r="K1153" t="s">
        <v>34961</v>
      </c>
      <c r="L1153">
        <v>0</v>
      </c>
      <c r="M1153">
        <v>0</v>
      </c>
      <c r="N1153">
        <v>0</v>
      </c>
      <c r="O1153">
        <v>0</v>
      </c>
      <c r="P1153">
        <v>0</v>
      </c>
      <c r="Q1153" s="204">
        <f>IF(ISERROR(Table2[[#This Row],[NSAF]]*Table2[[#This Row],[N-linked GlcNAc]]),0,Table2[[#This Row],[NSAF]]*Table2[[#This Row],[N-linked GlcNAc]])</f>
        <v>0</v>
      </c>
      <c r="R1153" s="5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f>Table2[[#This Row],[+++]]+Table2[[#This Row],[++]]</f>
        <v>0</v>
      </c>
      <c r="Y1153" s="29">
        <f>Table2[[#This Row],[NSAF]]*Table2[[#This Row],[+++ &amp; ++]]</f>
        <v>0</v>
      </c>
    </row>
    <row r="1154" spans="1:25" x14ac:dyDescent="0.2">
      <c r="A1154" t="s">
        <v>5919</v>
      </c>
      <c r="B1154" t="s">
        <v>5917</v>
      </c>
      <c r="C1154" t="s">
        <v>5918</v>
      </c>
      <c r="D1154">
        <v>121</v>
      </c>
      <c r="E1154">
        <v>89.26</v>
      </c>
      <c r="F1154">
        <v>94.21</v>
      </c>
      <c r="G1154">
        <v>121</v>
      </c>
      <c r="H1154" s="6">
        <v>225</v>
      </c>
      <c r="I1154" s="14">
        <v>0.60330578512396693</v>
      </c>
      <c r="J1154" s="15">
        <v>3.1118089252508594E-4</v>
      </c>
      <c r="K1154" t="s">
        <v>34961</v>
      </c>
      <c r="L1154">
        <v>0</v>
      </c>
      <c r="M1154">
        <v>0</v>
      </c>
      <c r="N1154">
        <v>0</v>
      </c>
      <c r="O1154">
        <v>0</v>
      </c>
      <c r="P1154">
        <v>0</v>
      </c>
      <c r="Q1154" s="204">
        <f>IF(ISERROR(Table2[[#This Row],[NSAF]]*Table2[[#This Row],[N-linked GlcNAc]]),0,Table2[[#This Row],[NSAF]]*Table2[[#This Row],[N-linked GlcNAc]])</f>
        <v>0</v>
      </c>
      <c r="R1154" s="5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f>Table2[[#This Row],[+++]]+Table2[[#This Row],[++]]</f>
        <v>0</v>
      </c>
      <c r="Y1154" s="29">
        <f>Table2[[#This Row],[NSAF]]*Table2[[#This Row],[+++ &amp; ++]]</f>
        <v>0</v>
      </c>
    </row>
    <row r="1155" spans="1:25" x14ac:dyDescent="0.2">
      <c r="A1155" t="s">
        <v>5931</v>
      </c>
      <c r="B1155" t="s">
        <v>5929</v>
      </c>
      <c r="C1155" t="s">
        <v>5930</v>
      </c>
      <c r="D1155">
        <v>352</v>
      </c>
      <c r="E1155">
        <v>97.17</v>
      </c>
      <c r="F1155">
        <v>98.11</v>
      </c>
      <c r="G1155">
        <v>318</v>
      </c>
      <c r="H1155" s="6">
        <v>609</v>
      </c>
      <c r="I1155" s="14">
        <v>0.60227272727272729</v>
      </c>
      <c r="J1155" s="15">
        <v>3.1064804853103613E-4</v>
      </c>
      <c r="K1155" t="s">
        <v>34961</v>
      </c>
      <c r="L1155">
        <v>0</v>
      </c>
      <c r="M1155">
        <v>0</v>
      </c>
      <c r="N1155">
        <v>0</v>
      </c>
      <c r="O1155">
        <v>0</v>
      </c>
      <c r="P1155">
        <v>0</v>
      </c>
      <c r="Q1155" s="204">
        <f>IF(ISERROR(Table2[[#This Row],[NSAF]]*Table2[[#This Row],[N-linked GlcNAc]]),0,Table2[[#This Row],[NSAF]]*Table2[[#This Row],[N-linked GlcNAc]])</f>
        <v>0</v>
      </c>
      <c r="R1155" s="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f>Table2[[#This Row],[+++]]+Table2[[#This Row],[++]]</f>
        <v>0</v>
      </c>
      <c r="Y1155" s="29">
        <f>Table2[[#This Row],[NSAF]]*Table2[[#This Row],[+++ &amp; ++]]</f>
        <v>0</v>
      </c>
    </row>
    <row r="1156" spans="1:25" x14ac:dyDescent="0.2">
      <c r="A1156" t="s">
        <v>5925</v>
      </c>
      <c r="B1156" t="s">
        <v>5923</v>
      </c>
      <c r="C1156" t="s">
        <v>5924</v>
      </c>
      <c r="D1156">
        <v>88</v>
      </c>
      <c r="E1156">
        <v>87.5</v>
      </c>
      <c r="F1156">
        <v>97.5</v>
      </c>
      <c r="G1156">
        <v>40</v>
      </c>
      <c r="H1156" s="6">
        <v>80.900000000000006</v>
      </c>
      <c r="I1156" s="14">
        <v>0.60227272727272729</v>
      </c>
      <c r="J1156" s="15">
        <v>3.1064804853103613E-4</v>
      </c>
      <c r="K1156" t="s">
        <v>34961</v>
      </c>
      <c r="L1156">
        <v>0</v>
      </c>
      <c r="M1156">
        <v>0</v>
      </c>
      <c r="N1156">
        <v>0</v>
      </c>
      <c r="O1156">
        <v>0</v>
      </c>
      <c r="P1156">
        <v>0</v>
      </c>
      <c r="Q1156" s="204">
        <f>IF(ISERROR(Table2[[#This Row],[NSAF]]*Table2[[#This Row],[N-linked GlcNAc]]),0,Table2[[#This Row],[NSAF]]*Table2[[#This Row],[N-linked GlcNAc]])</f>
        <v>0</v>
      </c>
      <c r="R1156" s="5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f>Table2[[#This Row],[+++]]+Table2[[#This Row],[++]]</f>
        <v>0</v>
      </c>
      <c r="Y1156" s="29">
        <f>Table2[[#This Row],[NSAF]]*Table2[[#This Row],[+++ &amp; ++]]</f>
        <v>0</v>
      </c>
    </row>
    <row r="1157" spans="1:25" x14ac:dyDescent="0.2">
      <c r="A1157" t="s">
        <v>5937</v>
      </c>
      <c r="B1157" t="s">
        <v>5935</v>
      </c>
      <c r="C1157" t="s">
        <v>5936</v>
      </c>
      <c r="D1157">
        <v>103</v>
      </c>
      <c r="E1157">
        <v>86.41</v>
      </c>
      <c r="F1157">
        <v>93.2</v>
      </c>
      <c r="G1157">
        <v>103</v>
      </c>
      <c r="H1157" s="6">
        <v>182</v>
      </c>
      <c r="I1157" s="14">
        <v>0.60194174757281549</v>
      </c>
      <c r="J1157" s="15">
        <v>3.1047733152323375E-4</v>
      </c>
      <c r="K1157" t="s">
        <v>34961</v>
      </c>
      <c r="L1157">
        <v>0</v>
      </c>
      <c r="M1157">
        <v>0</v>
      </c>
      <c r="N1157">
        <v>0</v>
      </c>
      <c r="O1157">
        <v>0</v>
      </c>
      <c r="P1157">
        <v>0</v>
      </c>
      <c r="Q1157" s="204">
        <f>IF(ISERROR(Table2[[#This Row],[NSAF]]*Table2[[#This Row],[N-linked GlcNAc]]),0,Table2[[#This Row],[NSAF]]*Table2[[#This Row],[N-linked GlcNAc]])</f>
        <v>0</v>
      </c>
      <c r="R1157" s="5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f>Table2[[#This Row],[+++]]+Table2[[#This Row],[++]]</f>
        <v>0</v>
      </c>
      <c r="Y1157" s="29">
        <f>Table2[[#This Row],[NSAF]]*Table2[[#This Row],[+++ &amp; ++]]</f>
        <v>0</v>
      </c>
    </row>
    <row r="1158" spans="1:25" x14ac:dyDescent="0.2">
      <c r="A1158" t="s">
        <v>5943</v>
      </c>
      <c r="B1158" t="s">
        <v>5941</v>
      </c>
      <c r="C1158" t="s">
        <v>5942</v>
      </c>
      <c r="D1158">
        <v>168</v>
      </c>
      <c r="E1158">
        <v>89.88</v>
      </c>
      <c r="F1158">
        <v>91.67</v>
      </c>
      <c r="G1158">
        <v>168</v>
      </c>
      <c r="H1158" s="6">
        <v>283</v>
      </c>
      <c r="I1158" s="14">
        <v>0.60119047619047616</v>
      </c>
      <c r="J1158" s="15">
        <v>3.1008983101346013E-4</v>
      </c>
      <c r="K1158" t="s">
        <v>34961</v>
      </c>
      <c r="L1158">
        <v>0</v>
      </c>
      <c r="M1158">
        <v>0</v>
      </c>
      <c r="N1158">
        <v>0</v>
      </c>
      <c r="O1158">
        <v>0</v>
      </c>
      <c r="P1158">
        <v>0</v>
      </c>
      <c r="Q1158" s="204">
        <f>IF(ISERROR(Table2[[#This Row],[NSAF]]*Table2[[#This Row],[N-linked GlcNAc]]),0,Table2[[#This Row],[NSAF]]*Table2[[#This Row],[N-linked GlcNAc]])</f>
        <v>0</v>
      </c>
      <c r="R1158" s="5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f>Table2[[#This Row],[+++]]+Table2[[#This Row],[++]]</f>
        <v>0</v>
      </c>
      <c r="Y1158" s="29">
        <f>Table2[[#This Row],[NSAF]]*Table2[[#This Row],[+++ &amp; ++]]</f>
        <v>0</v>
      </c>
    </row>
    <row r="1159" spans="1:25" x14ac:dyDescent="0.2">
      <c r="A1159" t="s">
        <v>5949</v>
      </c>
      <c r="B1159" t="s">
        <v>5947</v>
      </c>
      <c r="C1159" t="s">
        <v>5948</v>
      </c>
      <c r="D1159">
        <v>346</v>
      </c>
      <c r="E1159">
        <v>92.45</v>
      </c>
      <c r="F1159">
        <v>96.68</v>
      </c>
      <c r="G1159">
        <v>331</v>
      </c>
      <c r="H1159" s="6">
        <v>580</v>
      </c>
      <c r="I1159" s="14">
        <v>0.60115606936416188</v>
      </c>
      <c r="J1159" s="15">
        <v>3.1007208421376844E-4</v>
      </c>
      <c r="K1159" t="s">
        <v>34961</v>
      </c>
      <c r="L1159">
        <v>0</v>
      </c>
      <c r="M1159">
        <v>0</v>
      </c>
      <c r="N1159">
        <v>0</v>
      </c>
      <c r="O1159">
        <v>0</v>
      </c>
      <c r="P1159">
        <v>0</v>
      </c>
      <c r="Q1159" s="204">
        <f>IF(ISERROR(Table2[[#This Row],[NSAF]]*Table2[[#This Row],[N-linked GlcNAc]]),0,Table2[[#This Row],[NSAF]]*Table2[[#This Row],[N-linked GlcNAc]])</f>
        <v>0</v>
      </c>
      <c r="R1159" s="5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f>Table2[[#This Row],[+++]]+Table2[[#This Row],[++]]</f>
        <v>0</v>
      </c>
      <c r="Y1159" s="29">
        <f>Table2[[#This Row],[NSAF]]*Table2[[#This Row],[+++ &amp; ++]]</f>
        <v>0</v>
      </c>
    </row>
    <row r="1160" spans="1:25" x14ac:dyDescent="0.2">
      <c r="A1160" t="s">
        <v>5955</v>
      </c>
      <c r="B1160" t="s">
        <v>5953</v>
      </c>
      <c r="C1160" t="s">
        <v>5954</v>
      </c>
      <c r="D1160">
        <v>1140</v>
      </c>
      <c r="E1160">
        <v>99.82</v>
      </c>
      <c r="F1160">
        <v>99.91</v>
      </c>
      <c r="G1160">
        <v>1140</v>
      </c>
      <c r="H1160" s="6">
        <v>2357</v>
      </c>
      <c r="I1160" s="14">
        <v>0.60087719298245612</v>
      </c>
      <c r="J1160" s="15">
        <v>3.0992824173205658E-4</v>
      </c>
      <c r="K1160" t="s">
        <v>34961</v>
      </c>
      <c r="L1160">
        <v>0</v>
      </c>
      <c r="M1160">
        <v>0</v>
      </c>
      <c r="N1160">
        <v>0</v>
      </c>
      <c r="O1160">
        <v>0</v>
      </c>
      <c r="P1160">
        <v>0</v>
      </c>
      <c r="Q1160" s="204">
        <f>IF(ISERROR(Table2[[#This Row],[NSAF]]*Table2[[#This Row],[N-linked GlcNAc]]),0,Table2[[#This Row],[NSAF]]*Table2[[#This Row],[N-linked GlcNAc]])</f>
        <v>0</v>
      </c>
      <c r="R1160" s="5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f>Table2[[#This Row],[+++]]+Table2[[#This Row],[++]]</f>
        <v>0</v>
      </c>
      <c r="Y1160" s="29">
        <f>Table2[[#This Row],[NSAF]]*Table2[[#This Row],[+++ &amp; ++]]</f>
        <v>0</v>
      </c>
    </row>
    <row r="1161" spans="1:25" x14ac:dyDescent="0.2">
      <c r="A1161" t="s">
        <v>186</v>
      </c>
      <c r="B1161" t="s">
        <v>184</v>
      </c>
      <c r="C1161" t="s">
        <v>185</v>
      </c>
      <c r="D1161">
        <v>420</v>
      </c>
      <c r="E1161">
        <v>92.82</v>
      </c>
      <c r="F1161">
        <v>97.61</v>
      </c>
      <c r="G1161">
        <v>418</v>
      </c>
      <c r="H1161" s="6">
        <v>739</v>
      </c>
      <c r="I1161" s="14">
        <v>0.6</v>
      </c>
      <c r="J1161" s="15">
        <v>3.0947579174412656E-4</v>
      </c>
      <c r="K1161" t="s">
        <v>34961</v>
      </c>
      <c r="L1161">
        <v>0</v>
      </c>
      <c r="M1161">
        <v>0</v>
      </c>
      <c r="N1161">
        <v>0</v>
      </c>
      <c r="O1161">
        <v>0</v>
      </c>
      <c r="P1161">
        <v>0</v>
      </c>
      <c r="Q1161" s="204">
        <f>IF(ISERROR(Table2[[#This Row],[NSAF]]*Table2[[#This Row],[N-linked GlcNAc]]),0,Table2[[#This Row],[NSAF]]*Table2[[#This Row],[N-linked GlcNAc]])</f>
        <v>0</v>
      </c>
      <c r="R1161" s="5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f>Table2[[#This Row],[+++]]+Table2[[#This Row],[++]]</f>
        <v>0</v>
      </c>
      <c r="Y1161" s="29">
        <f>Table2[[#This Row],[NSAF]]*Table2[[#This Row],[+++ &amp; ++]]</f>
        <v>0</v>
      </c>
    </row>
    <row r="1162" spans="1:25" x14ac:dyDescent="0.2">
      <c r="A1162" t="s">
        <v>5961</v>
      </c>
      <c r="B1162" t="s">
        <v>5959</v>
      </c>
      <c r="C1162" t="s">
        <v>5960</v>
      </c>
      <c r="D1162">
        <v>175</v>
      </c>
      <c r="E1162">
        <v>89.13</v>
      </c>
      <c r="F1162">
        <v>94.93</v>
      </c>
      <c r="G1162">
        <v>138</v>
      </c>
      <c r="H1162" s="6">
        <v>238</v>
      </c>
      <c r="I1162" s="14">
        <v>0.6</v>
      </c>
      <c r="J1162" s="15">
        <v>3.0947579174412656E-4</v>
      </c>
      <c r="K1162" t="s">
        <v>34961</v>
      </c>
      <c r="L1162">
        <v>0</v>
      </c>
      <c r="M1162">
        <v>0</v>
      </c>
      <c r="N1162">
        <v>0</v>
      </c>
      <c r="O1162">
        <v>0</v>
      </c>
      <c r="P1162">
        <v>0</v>
      </c>
      <c r="Q1162" s="204">
        <f>IF(ISERROR(Table2[[#This Row],[NSAF]]*Table2[[#This Row],[N-linked GlcNAc]]),0,Table2[[#This Row],[NSAF]]*Table2[[#This Row],[N-linked GlcNAc]])</f>
        <v>0</v>
      </c>
      <c r="R1162" s="5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f>Table2[[#This Row],[+++]]+Table2[[#This Row],[++]]</f>
        <v>0</v>
      </c>
      <c r="Y1162" s="29">
        <f>Table2[[#This Row],[NSAF]]*Table2[[#This Row],[+++ &amp; ++]]</f>
        <v>0</v>
      </c>
    </row>
    <row r="1163" spans="1:25" x14ac:dyDescent="0.2">
      <c r="A1163" t="s">
        <v>5967</v>
      </c>
      <c r="B1163" t="s">
        <v>5965</v>
      </c>
      <c r="C1163" t="s">
        <v>5966</v>
      </c>
      <c r="D1163">
        <v>357</v>
      </c>
      <c r="E1163">
        <v>90.2</v>
      </c>
      <c r="F1163">
        <v>95.8</v>
      </c>
      <c r="G1163">
        <v>357</v>
      </c>
      <c r="H1163" s="6">
        <v>674</v>
      </c>
      <c r="I1163" s="14">
        <v>0.59943977591036413</v>
      </c>
      <c r="J1163" s="15">
        <v>3.0918683208796958E-4</v>
      </c>
      <c r="K1163" t="s">
        <v>34961</v>
      </c>
      <c r="L1163">
        <v>0</v>
      </c>
      <c r="M1163">
        <v>0</v>
      </c>
      <c r="N1163">
        <v>0</v>
      </c>
      <c r="O1163">
        <v>0</v>
      </c>
      <c r="P1163">
        <v>0</v>
      </c>
      <c r="Q1163" s="204">
        <f>IF(ISERROR(Table2[[#This Row],[NSAF]]*Table2[[#This Row],[N-linked GlcNAc]]),0,Table2[[#This Row],[NSAF]]*Table2[[#This Row],[N-linked GlcNAc]])</f>
        <v>0</v>
      </c>
      <c r="R1163" s="5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f>Table2[[#This Row],[+++]]+Table2[[#This Row],[++]]</f>
        <v>0</v>
      </c>
      <c r="Y1163" s="29">
        <f>Table2[[#This Row],[NSAF]]*Table2[[#This Row],[+++ &amp; ++]]</f>
        <v>0</v>
      </c>
    </row>
    <row r="1164" spans="1:25" x14ac:dyDescent="0.2">
      <c r="A1164" t="s">
        <v>323</v>
      </c>
      <c r="B1164" t="s">
        <v>321</v>
      </c>
      <c r="C1164" t="s">
        <v>322</v>
      </c>
      <c r="D1164">
        <v>317</v>
      </c>
      <c r="E1164">
        <v>96.53</v>
      </c>
      <c r="F1164">
        <v>98.11</v>
      </c>
      <c r="G1164">
        <v>317</v>
      </c>
      <c r="H1164" s="6">
        <v>610</v>
      </c>
      <c r="I1164" s="14">
        <v>0.59936908517350163</v>
      </c>
      <c r="J1164" s="15">
        <v>3.0915037030170375E-4</v>
      </c>
      <c r="K1164" t="s">
        <v>34961</v>
      </c>
      <c r="L1164">
        <v>0</v>
      </c>
      <c r="M1164">
        <v>0</v>
      </c>
      <c r="N1164">
        <v>0</v>
      </c>
      <c r="O1164">
        <v>0</v>
      </c>
      <c r="P1164">
        <v>0</v>
      </c>
      <c r="Q1164" s="204">
        <f>IF(ISERROR(Table2[[#This Row],[NSAF]]*Table2[[#This Row],[N-linked GlcNAc]]),0,Table2[[#This Row],[NSAF]]*Table2[[#This Row],[N-linked GlcNAc]])</f>
        <v>0</v>
      </c>
      <c r="R1164" s="5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f>Table2[[#This Row],[+++]]+Table2[[#This Row],[++]]</f>
        <v>0</v>
      </c>
      <c r="Y1164" s="29">
        <f>Table2[[#This Row],[NSAF]]*Table2[[#This Row],[+++ &amp; ++]]</f>
        <v>0</v>
      </c>
    </row>
    <row r="1165" spans="1:25" x14ac:dyDescent="0.2">
      <c r="A1165" t="s">
        <v>5973</v>
      </c>
      <c r="B1165" t="s">
        <v>5971</v>
      </c>
      <c r="C1165" t="s">
        <v>5972</v>
      </c>
      <c r="D1165">
        <v>312</v>
      </c>
      <c r="E1165">
        <v>95.51</v>
      </c>
      <c r="F1165">
        <v>98.08</v>
      </c>
      <c r="G1165">
        <v>312</v>
      </c>
      <c r="H1165" s="6">
        <v>627</v>
      </c>
      <c r="I1165" s="14">
        <v>0.59935897435897434</v>
      </c>
      <c r="J1165" s="15">
        <v>3.091451552144854E-4</v>
      </c>
      <c r="K1165" t="s">
        <v>34961</v>
      </c>
      <c r="L1165">
        <v>0</v>
      </c>
      <c r="M1165">
        <v>0</v>
      </c>
      <c r="N1165">
        <v>0</v>
      </c>
      <c r="O1165">
        <v>0</v>
      </c>
      <c r="P1165">
        <v>0</v>
      </c>
      <c r="Q1165" s="204">
        <f>IF(ISERROR(Table2[[#This Row],[NSAF]]*Table2[[#This Row],[N-linked GlcNAc]]),0,Table2[[#This Row],[NSAF]]*Table2[[#This Row],[N-linked GlcNAc]])</f>
        <v>0</v>
      </c>
      <c r="R1165" s="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f>Table2[[#This Row],[+++]]+Table2[[#This Row],[++]]</f>
        <v>0</v>
      </c>
      <c r="Y1165" s="29">
        <f>Table2[[#This Row],[NSAF]]*Table2[[#This Row],[+++ &amp; ++]]</f>
        <v>0</v>
      </c>
    </row>
    <row r="1166" spans="1:25" x14ac:dyDescent="0.2">
      <c r="A1166" t="s">
        <v>4021</v>
      </c>
      <c r="B1166" t="s">
        <v>5977</v>
      </c>
      <c r="C1166" t="s">
        <v>5978</v>
      </c>
      <c r="D1166">
        <v>284</v>
      </c>
      <c r="E1166">
        <v>82.39</v>
      </c>
      <c r="F1166">
        <v>90.49</v>
      </c>
      <c r="G1166">
        <v>284</v>
      </c>
      <c r="H1166" s="6">
        <v>418</v>
      </c>
      <c r="I1166" s="14">
        <v>0.59859154929577463</v>
      </c>
      <c r="J1166" s="15">
        <v>3.0874932274942206E-4</v>
      </c>
      <c r="K1166" t="s">
        <v>34961</v>
      </c>
      <c r="L1166">
        <v>0</v>
      </c>
      <c r="M1166">
        <v>0</v>
      </c>
      <c r="N1166">
        <v>0</v>
      </c>
      <c r="O1166">
        <v>0</v>
      </c>
      <c r="P1166">
        <v>0</v>
      </c>
      <c r="Q1166" s="204">
        <f>IF(ISERROR(Table2[[#This Row],[NSAF]]*Table2[[#This Row],[N-linked GlcNAc]]),0,Table2[[#This Row],[NSAF]]*Table2[[#This Row],[N-linked GlcNAc]])</f>
        <v>0</v>
      </c>
      <c r="R1166" s="5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f>Table2[[#This Row],[+++]]+Table2[[#This Row],[++]]</f>
        <v>0</v>
      </c>
      <c r="Y1166" s="29">
        <f>Table2[[#This Row],[NSAF]]*Table2[[#This Row],[+++ &amp; ++]]</f>
        <v>0</v>
      </c>
    </row>
    <row r="1167" spans="1:25" x14ac:dyDescent="0.2">
      <c r="A1167" t="s">
        <v>5984</v>
      </c>
      <c r="B1167" t="s">
        <v>5982</v>
      </c>
      <c r="C1167" t="s">
        <v>5983</v>
      </c>
      <c r="D1167">
        <v>1217</v>
      </c>
      <c r="E1167">
        <v>100</v>
      </c>
      <c r="F1167">
        <v>100</v>
      </c>
      <c r="G1167">
        <v>1217</v>
      </c>
      <c r="H1167" s="6">
        <v>2523</v>
      </c>
      <c r="I1167" s="14">
        <v>0.59819227608874281</v>
      </c>
      <c r="J1167" s="15">
        <v>3.0854338042964139E-4</v>
      </c>
      <c r="K1167" t="s">
        <v>34961</v>
      </c>
      <c r="L1167">
        <v>0</v>
      </c>
      <c r="M1167">
        <v>0</v>
      </c>
      <c r="N1167">
        <v>0</v>
      </c>
      <c r="O1167">
        <v>0</v>
      </c>
      <c r="P1167">
        <v>0</v>
      </c>
      <c r="Q1167" s="204">
        <f>IF(ISERROR(Table2[[#This Row],[NSAF]]*Table2[[#This Row],[N-linked GlcNAc]]),0,Table2[[#This Row],[NSAF]]*Table2[[#This Row],[N-linked GlcNAc]])</f>
        <v>0</v>
      </c>
      <c r="R1167" s="5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f>Table2[[#This Row],[+++]]+Table2[[#This Row],[++]]</f>
        <v>0</v>
      </c>
      <c r="Y1167" s="29">
        <f>Table2[[#This Row],[NSAF]]*Table2[[#This Row],[+++ &amp; ++]]</f>
        <v>0</v>
      </c>
    </row>
    <row r="1168" spans="1:25" x14ac:dyDescent="0.2">
      <c r="A1168" t="s">
        <v>5990</v>
      </c>
      <c r="B1168" t="s">
        <v>5988</v>
      </c>
      <c r="C1168" t="s">
        <v>5989</v>
      </c>
      <c r="D1168">
        <v>271</v>
      </c>
      <c r="E1168">
        <v>99.21</v>
      </c>
      <c r="F1168">
        <v>99.6</v>
      </c>
      <c r="G1168">
        <v>252</v>
      </c>
      <c r="H1168" s="6">
        <v>521</v>
      </c>
      <c r="I1168" s="14">
        <v>0.59778597785977861</v>
      </c>
      <c r="J1168" s="15">
        <v>3.0833381465281986E-4</v>
      </c>
      <c r="K1168" t="s">
        <v>34961</v>
      </c>
      <c r="L1168">
        <v>0</v>
      </c>
      <c r="M1168">
        <v>0</v>
      </c>
      <c r="N1168">
        <v>0</v>
      </c>
      <c r="O1168">
        <v>0</v>
      </c>
      <c r="P1168">
        <v>0</v>
      </c>
      <c r="Q1168" s="204">
        <f>IF(ISERROR(Table2[[#This Row],[NSAF]]*Table2[[#This Row],[N-linked GlcNAc]]),0,Table2[[#This Row],[NSAF]]*Table2[[#This Row],[N-linked GlcNAc]])</f>
        <v>0</v>
      </c>
      <c r="R1168" s="5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f>Table2[[#This Row],[+++]]+Table2[[#This Row],[++]]</f>
        <v>0</v>
      </c>
      <c r="Y1168" s="29">
        <f>Table2[[#This Row],[NSAF]]*Table2[[#This Row],[+++ &amp; ++]]</f>
        <v>0</v>
      </c>
    </row>
    <row r="1169" spans="1:25" x14ac:dyDescent="0.2">
      <c r="A1169" t="s">
        <v>5996</v>
      </c>
      <c r="B1169" t="s">
        <v>5994</v>
      </c>
      <c r="C1169" t="s">
        <v>5995</v>
      </c>
      <c r="D1169">
        <v>231</v>
      </c>
      <c r="E1169">
        <v>97.84</v>
      </c>
      <c r="F1169">
        <v>99.13</v>
      </c>
      <c r="G1169">
        <v>231</v>
      </c>
      <c r="H1169" s="6">
        <v>466</v>
      </c>
      <c r="I1169" s="14">
        <v>0.59740259740259738</v>
      </c>
      <c r="J1169" s="15">
        <v>3.0813606970194417E-4</v>
      </c>
      <c r="K1169" t="s">
        <v>34961</v>
      </c>
      <c r="L1169">
        <v>0</v>
      </c>
      <c r="M1169">
        <v>0</v>
      </c>
      <c r="N1169">
        <v>0</v>
      </c>
      <c r="O1169">
        <v>0</v>
      </c>
      <c r="P1169">
        <v>0</v>
      </c>
      <c r="Q1169" s="204">
        <f>IF(ISERROR(Table2[[#This Row],[NSAF]]*Table2[[#This Row],[N-linked GlcNAc]]),0,Table2[[#This Row],[NSAF]]*Table2[[#This Row],[N-linked GlcNAc]])</f>
        <v>0</v>
      </c>
      <c r="R1169" s="5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f>Table2[[#This Row],[+++]]+Table2[[#This Row],[++]]</f>
        <v>0</v>
      </c>
      <c r="Y1169" s="29">
        <f>Table2[[#This Row],[NSAF]]*Table2[[#This Row],[+++ &amp; ++]]</f>
        <v>0</v>
      </c>
    </row>
    <row r="1170" spans="1:25" x14ac:dyDescent="0.2">
      <c r="A1170" t="s">
        <v>6002</v>
      </c>
      <c r="B1170" t="s">
        <v>6000</v>
      </c>
      <c r="C1170" t="s">
        <v>6001</v>
      </c>
      <c r="D1170">
        <v>309</v>
      </c>
      <c r="E1170">
        <v>100</v>
      </c>
      <c r="F1170">
        <v>100</v>
      </c>
      <c r="G1170">
        <v>304</v>
      </c>
      <c r="H1170" s="6">
        <v>639</v>
      </c>
      <c r="I1170" s="14">
        <v>0.59546925566343045</v>
      </c>
      <c r="J1170" s="15">
        <v>3.0713886559287644E-4</v>
      </c>
      <c r="K1170" t="s">
        <v>34961</v>
      </c>
      <c r="L1170">
        <v>0</v>
      </c>
      <c r="M1170">
        <v>0</v>
      </c>
      <c r="N1170">
        <v>0</v>
      </c>
      <c r="O1170">
        <v>0</v>
      </c>
      <c r="P1170">
        <v>0</v>
      </c>
      <c r="Q1170" s="204">
        <f>IF(ISERROR(Table2[[#This Row],[NSAF]]*Table2[[#This Row],[N-linked GlcNAc]]),0,Table2[[#This Row],[NSAF]]*Table2[[#This Row],[N-linked GlcNAc]])</f>
        <v>0</v>
      </c>
      <c r="R1170" s="5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f>Table2[[#This Row],[+++]]+Table2[[#This Row],[++]]</f>
        <v>0</v>
      </c>
      <c r="Y1170" s="29">
        <f>Table2[[#This Row],[NSAF]]*Table2[[#This Row],[+++ &amp; ++]]</f>
        <v>0</v>
      </c>
    </row>
    <row r="1171" spans="1:25" x14ac:dyDescent="0.2">
      <c r="A1171" t="s">
        <v>6008</v>
      </c>
      <c r="B1171" t="s">
        <v>6006</v>
      </c>
      <c r="C1171" t="s">
        <v>6007</v>
      </c>
      <c r="D1171">
        <v>482</v>
      </c>
      <c r="E1171">
        <v>91.08</v>
      </c>
      <c r="F1171">
        <v>92.12</v>
      </c>
      <c r="G1171">
        <v>482</v>
      </c>
      <c r="H1171" s="6">
        <v>869</v>
      </c>
      <c r="I1171" s="14">
        <v>0.5954356846473029</v>
      </c>
      <c r="J1171" s="15">
        <v>3.071215498982169E-4</v>
      </c>
      <c r="K1171" t="s">
        <v>34961</v>
      </c>
      <c r="L1171">
        <v>0</v>
      </c>
      <c r="M1171">
        <v>0</v>
      </c>
      <c r="N1171">
        <v>0</v>
      </c>
      <c r="O1171">
        <v>0</v>
      </c>
      <c r="P1171">
        <v>0</v>
      </c>
      <c r="Q1171" s="204">
        <f>IF(ISERROR(Table2[[#This Row],[NSAF]]*Table2[[#This Row],[N-linked GlcNAc]]),0,Table2[[#This Row],[NSAF]]*Table2[[#This Row],[N-linked GlcNAc]])</f>
        <v>0</v>
      </c>
      <c r="R1171" s="5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f>Table2[[#This Row],[+++]]+Table2[[#This Row],[++]]</f>
        <v>0</v>
      </c>
      <c r="Y1171" s="29">
        <f>Table2[[#This Row],[NSAF]]*Table2[[#This Row],[+++ &amp; ++]]</f>
        <v>0</v>
      </c>
    </row>
    <row r="1172" spans="1:25" x14ac:dyDescent="0.2">
      <c r="A1172" t="s">
        <v>4165</v>
      </c>
      <c r="B1172" t="s">
        <v>4163</v>
      </c>
      <c r="C1172" t="s">
        <v>4164</v>
      </c>
      <c r="D1172">
        <v>249</v>
      </c>
      <c r="E1172">
        <v>100</v>
      </c>
      <c r="F1172">
        <v>100</v>
      </c>
      <c r="G1172">
        <v>93</v>
      </c>
      <c r="H1172" s="6">
        <v>201</v>
      </c>
      <c r="I1172" s="14">
        <v>0.59437751004016059</v>
      </c>
      <c r="J1172" s="15">
        <v>3.0657575085763541E-4</v>
      </c>
      <c r="K1172" t="s">
        <v>34961</v>
      </c>
      <c r="L1172">
        <v>0</v>
      </c>
      <c r="M1172">
        <v>0</v>
      </c>
      <c r="N1172">
        <v>0</v>
      </c>
      <c r="O1172">
        <v>0</v>
      </c>
      <c r="P1172">
        <v>0</v>
      </c>
      <c r="Q1172" s="204">
        <f>IF(ISERROR(Table2[[#This Row],[NSAF]]*Table2[[#This Row],[N-linked GlcNAc]]),0,Table2[[#This Row],[NSAF]]*Table2[[#This Row],[N-linked GlcNAc]])</f>
        <v>0</v>
      </c>
      <c r="R1172" s="5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f>Table2[[#This Row],[+++]]+Table2[[#This Row],[++]]</f>
        <v>0</v>
      </c>
      <c r="Y1172" s="29">
        <f>Table2[[#This Row],[NSAF]]*Table2[[#This Row],[+++ &amp; ++]]</f>
        <v>0</v>
      </c>
    </row>
    <row r="1173" spans="1:25" x14ac:dyDescent="0.2">
      <c r="A1173" t="s">
        <v>6016</v>
      </c>
      <c r="B1173" t="s">
        <v>6014</v>
      </c>
      <c r="C1173" t="s">
        <v>6015</v>
      </c>
      <c r="D1173">
        <v>249</v>
      </c>
      <c r="E1173">
        <v>98.79</v>
      </c>
      <c r="F1173">
        <v>99.6</v>
      </c>
      <c r="G1173">
        <v>247</v>
      </c>
      <c r="H1173" s="6">
        <v>505</v>
      </c>
      <c r="I1173" s="14">
        <v>0.59036144578313254</v>
      </c>
      <c r="J1173" s="15">
        <v>3.0450429308157034E-4</v>
      </c>
      <c r="K1173">
        <v>3</v>
      </c>
      <c r="L1173">
        <v>1</v>
      </c>
      <c r="M1173">
        <v>2</v>
      </c>
      <c r="N1173">
        <v>0</v>
      </c>
      <c r="O1173">
        <v>0</v>
      </c>
      <c r="P1173">
        <v>0</v>
      </c>
      <c r="Q1173" s="204">
        <f>IF(ISERROR(Table2[[#This Row],[NSAF]]*Table2[[#This Row],[N-linked GlcNAc]]),0,Table2[[#This Row],[NSAF]]*Table2[[#This Row],[N-linked GlcNAc]])</f>
        <v>9.1351287924471101E-4</v>
      </c>
      <c r="R1173" s="5">
        <v>0</v>
      </c>
      <c r="S1173">
        <v>0</v>
      </c>
      <c r="T1173">
        <v>3</v>
      </c>
      <c r="U1173">
        <v>0</v>
      </c>
      <c r="V1173">
        <v>0</v>
      </c>
      <c r="W1173">
        <v>1</v>
      </c>
      <c r="X1173">
        <f>Table2[[#This Row],[+++]]+Table2[[#This Row],[++]]</f>
        <v>0</v>
      </c>
      <c r="Y1173" s="29">
        <f>Table2[[#This Row],[NSAF]]*Table2[[#This Row],[+++ &amp; ++]]</f>
        <v>0</v>
      </c>
    </row>
    <row r="1174" spans="1:25" x14ac:dyDescent="0.2">
      <c r="A1174" t="s">
        <v>6022</v>
      </c>
      <c r="B1174" t="s">
        <v>6020</v>
      </c>
      <c r="C1174" t="s">
        <v>6021</v>
      </c>
      <c r="D1174">
        <v>710</v>
      </c>
      <c r="E1174">
        <v>97.84</v>
      </c>
      <c r="F1174">
        <v>99.28</v>
      </c>
      <c r="G1174">
        <v>694</v>
      </c>
      <c r="H1174" s="6">
        <v>1425</v>
      </c>
      <c r="I1174" s="14">
        <v>0.59014084507042253</v>
      </c>
      <c r="J1174" s="15">
        <v>3.0439050878119489E-4</v>
      </c>
      <c r="K1174" t="s">
        <v>34961</v>
      </c>
      <c r="L1174">
        <v>0</v>
      </c>
      <c r="M1174">
        <v>0</v>
      </c>
      <c r="N1174">
        <v>0</v>
      </c>
      <c r="O1174">
        <v>0</v>
      </c>
      <c r="P1174">
        <v>0</v>
      </c>
      <c r="Q1174" s="204">
        <f>IF(ISERROR(Table2[[#This Row],[NSAF]]*Table2[[#This Row],[N-linked GlcNAc]]),0,Table2[[#This Row],[NSAF]]*Table2[[#This Row],[N-linked GlcNAc]])</f>
        <v>0</v>
      </c>
      <c r="R1174" s="5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f>Table2[[#This Row],[+++]]+Table2[[#This Row],[++]]</f>
        <v>0</v>
      </c>
      <c r="Y1174" s="29">
        <f>Table2[[#This Row],[NSAF]]*Table2[[#This Row],[+++ &amp; ++]]</f>
        <v>0</v>
      </c>
    </row>
    <row r="1175" spans="1:25" x14ac:dyDescent="0.2">
      <c r="A1175" t="s">
        <v>6028</v>
      </c>
      <c r="B1175" t="s">
        <v>6026</v>
      </c>
      <c r="C1175" t="s">
        <v>6027</v>
      </c>
      <c r="D1175">
        <v>1038</v>
      </c>
      <c r="E1175">
        <v>99.71</v>
      </c>
      <c r="F1175">
        <v>99.81</v>
      </c>
      <c r="G1175">
        <v>1038</v>
      </c>
      <c r="H1175" s="6">
        <v>2154</v>
      </c>
      <c r="I1175" s="14">
        <v>0.58959537572254339</v>
      </c>
      <c r="J1175" s="15">
        <v>3.0410915951734985E-4</v>
      </c>
      <c r="K1175" t="s">
        <v>34961</v>
      </c>
      <c r="L1175">
        <v>0</v>
      </c>
      <c r="M1175">
        <v>0</v>
      </c>
      <c r="N1175">
        <v>0</v>
      </c>
      <c r="O1175">
        <v>0</v>
      </c>
      <c r="P1175">
        <v>0</v>
      </c>
      <c r="Q1175" s="204">
        <f>IF(ISERROR(Table2[[#This Row],[NSAF]]*Table2[[#This Row],[N-linked GlcNAc]]),0,Table2[[#This Row],[NSAF]]*Table2[[#This Row],[N-linked GlcNAc]])</f>
        <v>0</v>
      </c>
      <c r="R1175" s="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f>Table2[[#This Row],[+++]]+Table2[[#This Row],[++]]</f>
        <v>0</v>
      </c>
      <c r="Y1175" s="29">
        <f>Table2[[#This Row],[NSAF]]*Table2[[#This Row],[+++ &amp; ++]]</f>
        <v>0</v>
      </c>
    </row>
    <row r="1176" spans="1:25" x14ac:dyDescent="0.2">
      <c r="A1176" t="s">
        <v>6034</v>
      </c>
      <c r="B1176" t="s">
        <v>6032</v>
      </c>
      <c r="C1176" t="s">
        <v>6033</v>
      </c>
      <c r="D1176">
        <v>963</v>
      </c>
      <c r="E1176">
        <v>98.27</v>
      </c>
      <c r="F1176">
        <v>98.92</v>
      </c>
      <c r="G1176">
        <v>925</v>
      </c>
      <c r="H1176" s="6">
        <v>1870</v>
      </c>
      <c r="I1176" s="14">
        <v>0.58878504672897192</v>
      </c>
      <c r="J1176" s="15">
        <v>3.0369119750591855E-4</v>
      </c>
      <c r="K1176" t="s">
        <v>34961</v>
      </c>
      <c r="L1176">
        <v>0</v>
      </c>
      <c r="M1176">
        <v>0</v>
      </c>
      <c r="N1176">
        <v>0</v>
      </c>
      <c r="O1176">
        <v>0</v>
      </c>
      <c r="P1176">
        <v>0</v>
      </c>
      <c r="Q1176" s="204">
        <f>IF(ISERROR(Table2[[#This Row],[NSAF]]*Table2[[#This Row],[N-linked GlcNAc]]),0,Table2[[#This Row],[NSAF]]*Table2[[#This Row],[N-linked GlcNAc]])</f>
        <v>0</v>
      </c>
      <c r="R1176" s="5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f>Table2[[#This Row],[+++]]+Table2[[#This Row],[++]]</f>
        <v>0</v>
      </c>
      <c r="Y1176" s="29">
        <f>Table2[[#This Row],[NSAF]]*Table2[[#This Row],[+++ &amp; ++]]</f>
        <v>0</v>
      </c>
    </row>
    <row r="1177" spans="1:25" x14ac:dyDescent="0.2">
      <c r="A1177" t="s">
        <v>6040</v>
      </c>
      <c r="B1177" t="s">
        <v>6038</v>
      </c>
      <c r="C1177" t="s">
        <v>6039</v>
      </c>
      <c r="D1177">
        <v>298</v>
      </c>
      <c r="E1177">
        <v>95.97</v>
      </c>
      <c r="F1177">
        <v>98.66</v>
      </c>
      <c r="G1177">
        <v>298</v>
      </c>
      <c r="H1177" s="6">
        <v>593</v>
      </c>
      <c r="I1177" s="14">
        <v>0.58724832214765099</v>
      </c>
      <c r="J1177" s="15">
        <v>3.0289856574509033E-4</v>
      </c>
      <c r="K1177" t="s">
        <v>34961</v>
      </c>
      <c r="L1177">
        <v>0</v>
      </c>
      <c r="M1177">
        <v>0</v>
      </c>
      <c r="N1177">
        <v>0</v>
      </c>
      <c r="O1177">
        <v>0</v>
      </c>
      <c r="P1177">
        <v>0</v>
      </c>
      <c r="Q1177" s="204">
        <f>IF(ISERROR(Table2[[#This Row],[NSAF]]*Table2[[#This Row],[N-linked GlcNAc]]),0,Table2[[#This Row],[NSAF]]*Table2[[#This Row],[N-linked GlcNAc]])</f>
        <v>0</v>
      </c>
      <c r="R1177" s="5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f>Table2[[#This Row],[+++]]+Table2[[#This Row],[++]]</f>
        <v>0</v>
      </c>
      <c r="Y1177" s="29">
        <f>Table2[[#This Row],[NSAF]]*Table2[[#This Row],[+++ &amp; ++]]</f>
        <v>0</v>
      </c>
    </row>
    <row r="1178" spans="1:25" x14ac:dyDescent="0.2">
      <c r="A1178" t="s">
        <v>6046</v>
      </c>
      <c r="B1178" t="s">
        <v>6044</v>
      </c>
      <c r="C1178" t="s">
        <v>6045</v>
      </c>
      <c r="D1178">
        <v>704</v>
      </c>
      <c r="E1178">
        <v>79.05</v>
      </c>
      <c r="F1178">
        <v>82.99</v>
      </c>
      <c r="G1178">
        <v>482</v>
      </c>
      <c r="H1178" s="6">
        <v>434</v>
      </c>
      <c r="I1178" s="14">
        <v>0.58664772727272729</v>
      </c>
      <c r="J1178" s="15">
        <v>3.0258878312103288E-4</v>
      </c>
      <c r="K1178" t="s">
        <v>34961</v>
      </c>
      <c r="L1178">
        <v>0</v>
      </c>
      <c r="M1178">
        <v>0</v>
      </c>
      <c r="N1178">
        <v>0</v>
      </c>
      <c r="O1178">
        <v>0</v>
      </c>
      <c r="P1178">
        <v>0</v>
      </c>
      <c r="Q1178" s="204">
        <f>IF(ISERROR(Table2[[#This Row],[NSAF]]*Table2[[#This Row],[N-linked GlcNAc]]),0,Table2[[#This Row],[NSAF]]*Table2[[#This Row],[N-linked GlcNAc]])</f>
        <v>0</v>
      </c>
      <c r="R1178" s="5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f>Table2[[#This Row],[+++]]+Table2[[#This Row],[++]]</f>
        <v>0</v>
      </c>
      <c r="Y1178" s="29">
        <f>Table2[[#This Row],[NSAF]]*Table2[[#This Row],[+++ &amp; ++]]</f>
        <v>0</v>
      </c>
    </row>
    <row r="1179" spans="1:25" x14ac:dyDescent="0.2">
      <c r="A1179" t="s">
        <v>6052</v>
      </c>
      <c r="B1179" t="s">
        <v>6050</v>
      </c>
      <c r="C1179" t="s">
        <v>6051</v>
      </c>
      <c r="D1179">
        <v>377</v>
      </c>
      <c r="E1179">
        <v>98.11</v>
      </c>
      <c r="F1179">
        <v>99.19</v>
      </c>
      <c r="G1179">
        <v>370</v>
      </c>
      <c r="H1179" s="6">
        <v>744</v>
      </c>
      <c r="I1179" s="14">
        <v>0.58620689655172409</v>
      </c>
      <c r="J1179" s="15">
        <v>3.0236140572702019E-4</v>
      </c>
      <c r="K1179" t="s">
        <v>34961</v>
      </c>
      <c r="L1179">
        <v>0</v>
      </c>
      <c r="M1179">
        <v>0</v>
      </c>
      <c r="N1179">
        <v>0</v>
      </c>
      <c r="O1179">
        <v>0</v>
      </c>
      <c r="P1179">
        <v>0</v>
      </c>
      <c r="Q1179" s="204">
        <f>IF(ISERROR(Table2[[#This Row],[NSAF]]*Table2[[#This Row],[N-linked GlcNAc]]),0,Table2[[#This Row],[NSAF]]*Table2[[#This Row],[N-linked GlcNAc]])</f>
        <v>0</v>
      </c>
      <c r="R1179" s="5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f>Table2[[#This Row],[+++]]+Table2[[#This Row],[++]]</f>
        <v>0</v>
      </c>
      <c r="Y1179" s="29">
        <f>Table2[[#This Row],[NSAF]]*Table2[[#This Row],[+++ &amp; ++]]</f>
        <v>0</v>
      </c>
    </row>
    <row r="1180" spans="1:25" x14ac:dyDescent="0.2">
      <c r="A1180" t="s">
        <v>6058</v>
      </c>
      <c r="B1180" t="s">
        <v>6056</v>
      </c>
      <c r="C1180" t="s">
        <v>6057</v>
      </c>
      <c r="D1180">
        <v>379</v>
      </c>
      <c r="E1180">
        <v>89.45</v>
      </c>
      <c r="F1180">
        <v>94.46</v>
      </c>
      <c r="G1180">
        <v>379</v>
      </c>
      <c r="H1180" s="6">
        <v>672</v>
      </c>
      <c r="I1180" s="14">
        <v>0.58575197889182062</v>
      </c>
      <c r="J1180" s="15">
        <v>3.0212676238872518E-4</v>
      </c>
      <c r="K1180" t="s">
        <v>34961</v>
      </c>
      <c r="L1180">
        <v>0</v>
      </c>
      <c r="M1180">
        <v>0</v>
      </c>
      <c r="N1180">
        <v>0</v>
      </c>
      <c r="O1180">
        <v>0</v>
      </c>
      <c r="P1180">
        <v>0</v>
      </c>
      <c r="Q1180" s="204">
        <f>IF(ISERROR(Table2[[#This Row],[NSAF]]*Table2[[#This Row],[N-linked GlcNAc]]),0,Table2[[#This Row],[NSAF]]*Table2[[#This Row],[N-linked GlcNAc]])</f>
        <v>0</v>
      </c>
      <c r="R1180" s="5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f>Table2[[#This Row],[+++]]+Table2[[#This Row],[++]]</f>
        <v>0</v>
      </c>
      <c r="Y1180" s="29">
        <f>Table2[[#This Row],[NSAF]]*Table2[[#This Row],[+++ &amp; ++]]</f>
        <v>0</v>
      </c>
    </row>
    <row r="1181" spans="1:25" x14ac:dyDescent="0.2">
      <c r="A1181" t="s">
        <v>6070</v>
      </c>
      <c r="B1181" t="s">
        <v>6068</v>
      </c>
      <c r="C1181" t="s">
        <v>6069</v>
      </c>
      <c r="D1181">
        <v>282</v>
      </c>
      <c r="E1181">
        <v>96.45</v>
      </c>
      <c r="F1181">
        <v>97.87</v>
      </c>
      <c r="G1181">
        <v>282</v>
      </c>
      <c r="H1181" s="6">
        <v>575</v>
      </c>
      <c r="I1181" s="14">
        <v>0.58510638297872342</v>
      </c>
      <c r="J1181" s="15">
        <v>3.0179376854480426E-4</v>
      </c>
      <c r="K1181" t="s">
        <v>34961</v>
      </c>
      <c r="L1181">
        <v>0</v>
      </c>
      <c r="M1181">
        <v>0</v>
      </c>
      <c r="N1181">
        <v>0</v>
      </c>
      <c r="O1181">
        <v>0</v>
      </c>
      <c r="P1181">
        <v>0</v>
      </c>
      <c r="Q1181" s="204">
        <f>IF(ISERROR(Table2[[#This Row],[NSAF]]*Table2[[#This Row],[N-linked GlcNAc]]),0,Table2[[#This Row],[NSAF]]*Table2[[#This Row],[N-linked GlcNAc]])</f>
        <v>0</v>
      </c>
      <c r="R1181" s="5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f>Table2[[#This Row],[+++]]+Table2[[#This Row],[++]]</f>
        <v>0</v>
      </c>
      <c r="Y1181" s="29">
        <f>Table2[[#This Row],[NSAF]]*Table2[[#This Row],[+++ &amp; ++]]</f>
        <v>0</v>
      </c>
    </row>
    <row r="1182" spans="1:25" x14ac:dyDescent="0.2">
      <c r="A1182" t="s">
        <v>6076</v>
      </c>
      <c r="B1182" t="s">
        <v>6074</v>
      </c>
      <c r="C1182" t="s">
        <v>6075</v>
      </c>
      <c r="D1182">
        <v>248</v>
      </c>
      <c r="E1182">
        <v>100</v>
      </c>
      <c r="F1182">
        <v>100</v>
      </c>
      <c r="G1182">
        <v>228</v>
      </c>
      <c r="H1182" s="6">
        <v>454</v>
      </c>
      <c r="I1182" s="14">
        <v>0.58467741935483875</v>
      </c>
      <c r="J1182" s="15">
        <v>3.015725121162524E-4</v>
      </c>
      <c r="K1182" t="s">
        <v>34961</v>
      </c>
      <c r="L1182">
        <v>0</v>
      </c>
      <c r="M1182">
        <v>0</v>
      </c>
      <c r="N1182">
        <v>0</v>
      </c>
      <c r="O1182">
        <v>0</v>
      </c>
      <c r="P1182">
        <v>0</v>
      </c>
      <c r="Q1182" s="204">
        <f>IF(ISERROR(Table2[[#This Row],[NSAF]]*Table2[[#This Row],[N-linked GlcNAc]]),0,Table2[[#This Row],[NSAF]]*Table2[[#This Row],[N-linked GlcNAc]])</f>
        <v>0</v>
      </c>
      <c r="R1182" s="5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f>Table2[[#This Row],[+++]]+Table2[[#This Row],[++]]</f>
        <v>0</v>
      </c>
      <c r="Y1182" s="29">
        <f>Table2[[#This Row],[NSAF]]*Table2[[#This Row],[+++ &amp; ++]]</f>
        <v>0</v>
      </c>
    </row>
    <row r="1183" spans="1:25" x14ac:dyDescent="0.2">
      <c r="A1183" t="s">
        <v>6082</v>
      </c>
      <c r="B1183" t="s">
        <v>6080</v>
      </c>
      <c r="C1183" t="s">
        <v>6081</v>
      </c>
      <c r="D1183">
        <v>763</v>
      </c>
      <c r="E1183">
        <v>95.41</v>
      </c>
      <c r="F1183">
        <v>98.03</v>
      </c>
      <c r="G1183">
        <v>763</v>
      </c>
      <c r="H1183" s="6">
        <v>1476</v>
      </c>
      <c r="I1183" s="14">
        <v>0.58453473132372213</v>
      </c>
      <c r="J1183" s="15">
        <v>3.0149891463058203E-4</v>
      </c>
      <c r="K1183" t="s">
        <v>34961</v>
      </c>
      <c r="L1183">
        <v>0</v>
      </c>
      <c r="M1183">
        <v>0</v>
      </c>
      <c r="N1183">
        <v>0</v>
      </c>
      <c r="O1183">
        <v>0</v>
      </c>
      <c r="P1183">
        <v>0</v>
      </c>
      <c r="Q1183" s="204">
        <f>IF(ISERROR(Table2[[#This Row],[NSAF]]*Table2[[#This Row],[N-linked GlcNAc]]),0,Table2[[#This Row],[NSAF]]*Table2[[#This Row],[N-linked GlcNAc]])</f>
        <v>0</v>
      </c>
      <c r="R1183" s="5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f>Table2[[#This Row],[+++]]+Table2[[#This Row],[++]]</f>
        <v>0</v>
      </c>
      <c r="Y1183" s="29">
        <f>Table2[[#This Row],[NSAF]]*Table2[[#This Row],[+++ &amp; ++]]</f>
        <v>0</v>
      </c>
    </row>
    <row r="1184" spans="1:25" x14ac:dyDescent="0.2">
      <c r="A1184" t="s">
        <v>6088</v>
      </c>
      <c r="B1184" t="s">
        <v>6086</v>
      </c>
      <c r="C1184" t="s">
        <v>6087</v>
      </c>
      <c r="D1184">
        <v>558</v>
      </c>
      <c r="E1184">
        <v>100</v>
      </c>
      <c r="F1184">
        <v>100</v>
      </c>
      <c r="G1184">
        <v>558</v>
      </c>
      <c r="H1184" s="6">
        <v>1164</v>
      </c>
      <c r="I1184" s="14">
        <v>0.58422939068100355</v>
      </c>
      <c r="J1184" s="15">
        <v>3.0134142206865368E-4</v>
      </c>
      <c r="K1184" t="s">
        <v>34961</v>
      </c>
      <c r="L1184">
        <v>0</v>
      </c>
      <c r="M1184">
        <v>0</v>
      </c>
      <c r="N1184">
        <v>0</v>
      </c>
      <c r="O1184">
        <v>0</v>
      </c>
      <c r="P1184">
        <v>0</v>
      </c>
      <c r="Q1184" s="204">
        <f>IF(ISERROR(Table2[[#This Row],[NSAF]]*Table2[[#This Row],[N-linked GlcNAc]]),0,Table2[[#This Row],[NSAF]]*Table2[[#This Row],[N-linked GlcNAc]])</f>
        <v>0</v>
      </c>
      <c r="R1184" s="5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f>Table2[[#This Row],[+++]]+Table2[[#This Row],[++]]</f>
        <v>0</v>
      </c>
      <c r="Y1184" s="29">
        <f>Table2[[#This Row],[NSAF]]*Table2[[#This Row],[+++ &amp; ++]]</f>
        <v>0</v>
      </c>
    </row>
    <row r="1185" spans="1:25" x14ac:dyDescent="0.2">
      <c r="A1185" t="s">
        <v>6094</v>
      </c>
      <c r="B1185" t="s">
        <v>6092</v>
      </c>
      <c r="C1185" t="s">
        <v>6093</v>
      </c>
      <c r="D1185">
        <v>374</v>
      </c>
      <c r="E1185">
        <v>95.45</v>
      </c>
      <c r="F1185">
        <v>98.66</v>
      </c>
      <c r="G1185">
        <v>374</v>
      </c>
      <c r="H1185" s="6">
        <v>713</v>
      </c>
      <c r="I1185" s="14">
        <v>0.58288770053475936</v>
      </c>
      <c r="J1185" s="15">
        <v>3.0064938770151331E-4</v>
      </c>
      <c r="K1185" t="s">
        <v>34961</v>
      </c>
      <c r="L1185">
        <v>0</v>
      </c>
      <c r="M1185">
        <v>0</v>
      </c>
      <c r="N1185">
        <v>0</v>
      </c>
      <c r="O1185">
        <v>0</v>
      </c>
      <c r="P1185">
        <v>0</v>
      </c>
      <c r="Q1185" s="204">
        <f>IF(ISERROR(Table2[[#This Row],[NSAF]]*Table2[[#This Row],[N-linked GlcNAc]]),0,Table2[[#This Row],[NSAF]]*Table2[[#This Row],[N-linked GlcNAc]])</f>
        <v>0</v>
      </c>
      <c r="R1185" s="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f>Table2[[#This Row],[+++]]+Table2[[#This Row],[++]]</f>
        <v>0</v>
      </c>
      <c r="Y1185" s="29">
        <f>Table2[[#This Row],[NSAF]]*Table2[[#This Row],[+++ &amp; ++]]</f>
        <v>0</v>
      </c>
    </row>
    <row r="1186" spans="1:25" x14ac:dyDescent="0.2">
      <c r="A1186" t="s">
        <v>6100</v>
      </c>
      <c r="B1186" t="s">
        <v>6098</v>
      </c>
      <c r="C1186" t="s">
        <v>6099</v>
      </c>
      <c r="D1186">
        <v>608</v>
      </c>
      <c r="E1186">
        <v>98.84</v>
      </c>
      <c r="F1186">
        <v>99.5</v>
      </c>
      <c r="G1186">
        <v>603</v>
      </c>
      <c r="H1186" s="6">
        <v>1251</v>
      </c>
      <c r="I1186" s="14">
        <v>0.57894736842105265</v>
      </c>
      <c r="J1186" s="15">
        <v>2.9861699203380637E-4</v>
      </c>
      <c r="K1186" t="s">
        <v>34961</v>
      </c>
      <c r="L1186">
        <v>0</v>
      </c>
      <c r="M1186">
        <v>0</v>
      </c>
      <c r="N1186">
        <v>0</v>
      </c>
      <c r="O1186">
        <v>0</v>
      </c>
      <c r="P1186">
        <v>0</v>
      </c>
      <c r="Q1186" s="204">
        <f>IF(ISERROR(Table2[[#This Row],[NSAF]]*Table2[[#This Row],[N-linked GlcNAc]]),0,Table2[[#This Row],[NSAF]]*Table2[[#This Row],[N-linked GlcNAc]])</f>
        <v>0</v>
      </c>
      <c r="R1186" s="5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f>Table2[[#This Row],[+++]]+Table2[[#This Row],[++]]</f>
        <v>0</v>
      </c>
      <c r="Y1186" s="29">
        <f>Table2[[#This Row],[NSAF]]*Table2[[#This Row],[+++ &amp; ++]]</f>
        <v>0</v>
      </c>
    </row>
    <row r="1187" spans="1:25" x14ac:dyDescent="0.2">
      <c r="A1187" t="s">
        <v>6106</v>
      </c>
      <c r="B1187" t="s">
        <v>6104</v>
      </c>
      <c r="C1187" t="s">
        <v>6105</v>
      </c>
      <c r="D1187">
        <v>358</v>
      </c>
      <c r="E1187">
        <v>100</v>
      </c>
      <c r="F1187">
        <v>100</v>
      </c>
      <c r="G1187">
        <v>323</v>
      </c>
      <c r="H1187" s="6">
        <v>671</v>
      </c>
      <c r="I1187" s="14">
        <v>0.57821229050279332</v>
      </c>
      <c r="J1187" s="15">
        <v>2.9823784399922812E-4</v>
      </c>
      <c r="K1187" t="s">
        <v>34961</v>
      </c>
      <c r="L1187">
        <v>0</v>
      </c>
      <c r="M1187">
        <v>0</v>
      </c>
      <c r="N1187">
        <v>0</v>
      </c>
      <c r="O1187">
        <v>0</v>
      </c>
      <c r="P1187">
        <v>0</v>
      </c>
      <c r="Q1187" s="204">
        <f>IF(ISERROR(Table2[[#This Row],[NSAF]]*Table2[[#This Row],[N-linked GlcNAc]]),0,Table2[[#This Row],[NSAF]]*Table2[[#This Row],[N-linked GlcNAc]])</f>
        <v>0</v>
      </c>
      <c r="R1187" s="5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f>Table2[[#This Row],[+++]]+Table2[[#This Row],[++]]</f>
        <v>0</v>
      </c>
      <c r="Y1187" s="29">
        <f>Table2[[#This Row],[NSAF]]*Table2[[#This Row],[+++ &amp; ++]]</f>
        <v>0</v>
      </c>
    </row>
    <row r="1188" spans="1:25" x14ac:dyDescent="0.2">
      <c r="A1188" t="s">
        <v>6112</v>
      </c>
      <c r="B1188" t="s">
        <v>6110</v>
      </c>
      <c r="C1188" t="s">
        <v>6111</v>
      </c>
      <c r="D1188">
        <v>1230</v>
      </c>
      <c r="E1188">
        <v>99.42</v>
      </c>
      <c r="F1188">
        <v>99.59</v>
      </c>
      <c r="G1188">
        <v>1206</v>
      </c>
      <c r="H1188" s="6">
        <v>2453</v>
      </c>
      <c r="I1188" s="14">
        <v>0.57804878048780484</v>
      </c>
      <c r="J1188" s="15">
        <v>2.9815350668031706E-4</v>
      </c>
      <c r="K1188" t="s">
        <v>34961</v>
      </c>
      <c r="L1188">
        <v>0</v>
      </c>
      <c r="M1188">
        <v>0</v>
      </c>
      <c r="N1188">
        <v>0</v>
      </c>
      <c r="O1188">
        <v>0</v>
      </c>
      <c r="P1188">
        <v>0</v>
      </c>
      <c r="Q1188" s="204">
        <f>IF(ISERROR(Table2[[#This Row],[NSAF]]*Table2[[#This Row],[N-linked GlcNAc]]),0,Table2[[#This Row],[NSAF]]*Table2[[#This Row],[N-linked GlcNAc]])</f>
        <v>0</v>
      </c>
      <c r="R1188" s="5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f>Table2[[#This Row],[+++]]+Table2[[#This Row],[++]]</f>
        <v>0</v>
      </c>
      <c r="Y1188" s="29">
        <f>Table2[[#This Row],[NSAF]]*Table2[[#This Row],[+++ &amp; ++]]</f>
        <v>0</v>
      </c>
    </row>
    <row r="1189" spans="1:25" x14ac:dyDescent="0.2">
      <c r="A1189" t="s">
        <v>6118</v>
      </c>
      <c r="B1189" t="s">
        <v>6116</v>
      </c>
      <c r="C1189" t="s">
        <v>6117</v>
      </c>
      <c r="D1189">
        <v>511</v>
      </c>
      <c r="E1189">
        <v>100</v>
      </c>
      <c r="F1189">
        <v>100</v>
      </c>
      <c r="G1189">
        <v>511</v>
      </c>
      <c r="H1189" s="6">
        <v>1060</v>
      </c>
      <c r="I1189" s="14">
        <v>0.5772994129158513</v>
      </c>
      <c r="J1189" s="15">
        <v>2.9776698814258754E-4</v>
      </c>
      <c r="K1189" t="s">
        <v>34961</v>
      </c>
      <c r="L1189">
        <v>0</v>
      </c>
      <c r="M1189">
        <v>0</v>
      </c>
      <c r="N1189">
        <v>0</v>
      </c>
      <c r="O1189">
        <v>0</v>
      </c>
      <c r="P1189">
        <v>0</v>
      </c>
      <c r="Q1189" s="204">
        <f>IF(ISERROR(Table2[[#This Row],[NSAF]]*Table2[[#This Row],[N-linked GlcNAc]]),0,Table2[[#This Row],[NSAF]]*Table2[[#This Row],[N-linked GlcNAc]])</f>
        <v>0</v>
      </c>
      <c r="R1189" s="5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f>Table2[[#This Row],[+++]]+Table2[[#This Row],[++]]</f>
        <v>0</v>
      </c>
      <c r="Y1189" s="29">
        <f>Table2[[#This Row],[NSAF]]*Table2[[#This Row],[+++ &amp; ++]]</f>
        <v>0</v>
      </c>
    </row>
    <row r="1190" spans="1:25" x14ac:dyDescent="0.2">
      <c r="A1190" t="s">
        <v>6124</v>
      </c>
      <c r="B1190" t="s">
        <v>6122</v>
      </c>
      <c r="C1190" t="s">
        <v>6123</v>
      </c>
      <c r="D1190">
        <v>371</v>
      </c>
      <c r="E1190">
        <v>99.46</v>
      </c>
      <c r="F1190">
        <v>99.46</v>
      </c>
      <c r="G1190">
        <v>371</v>
      </c>
      <c r="H1190" s="6">
        <v>749</v>
      </c>
      <c r="I1190" s="14">
        <v>0.5768194070080862</v>
      </c>
      <c r="J1190" s="15">
        <v>2.9751940446200842E-4</v>
      </c>
      <c r="K1190" t="s">
        <v>34961</v>
      </c>
      <c r="L1190">
        <v>0</v>
      </c>
      <c r="M1190">
        <v>0</v>
      </c>
      <c r="N1190">
        <v>0</v>
      </c>
      <c r="O1190">
        <v>0</v>
      </c>
      <c r="P1190">
        <v>0</v>
      </c>
      <c r="Q1190" s="204">
        <f>IF(ISERROR(Table2[[#This Row],[NSAF]]*Table2[[#This Row],[N-linked GlcNAc]]),0,Table2[[#This Row],[NSAF]]*Table2[[#This Row],[N-linked GlcNAc]])</f>
        <v>0</v>
      </c>
      <c r="R1190" s="5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f>Table2[[#This Row],[+++]]+Table2[[#This Row],[++]]</f>
        <v>0</v>
      </c>
      <c r="Y1190" s="29">
        <f>Table2[[#This Row],[NSAF]]*Table2[[#This Row],[+++ &amp; ++]]</f>
        <v>0</v>
      </c>
    </row>
    <row r="1191" spans="1:25" x14ac:dyDescent="0.2">
      <c r="A1191" t="s">
        <v>6130</v>
      </c>
      <c r="B1191" t="s">
        <v>6128</v>
      </c>
      <c r="C1191" t="s">
        <v>6129</v>
      </c>
      <c r="D1191">
        <v>158</v>
      </c>
      <c r="E1191">
        <v>100</v>
      </c>
      <c r="F1191">
        <v>100</v>
      </c>
      <c r="G1191">
        <v>158</v>
      </c>
      <c r="H1191" s="6">
        <v>331</v>
      </c>
      <c r="I1191" s="14">
        <v>0.57594936708860756</v>
      </c>
      <c r="J1191" s="15">
        <v>2.9707064397379234E-4</v>
      </c>
      <c r="K1191" t="s">
        <v>34961</v>
      </c>
      <c r="L1191">
        <v>0</v>
      </c>
      <c r="M1191">
        <v>0</v>
      </c>
      <c r="N1191">
        <v>0</v>
      </c>
      <c r="O1191">
        <v>0</v>
      </c>
      <c r="P1191">
        <v>0</v>
      </c>
      <c r="Q1191" s="204">
        <f>IF(ISERROR(Table2[[#This Row],[NSAF]]*Table2[[#This Row],[N-linked GlcNAc]]),0,Table2[[#This Row],[NSAF]]*Table2[[#This Row],[N-linked GlcNAc]])</f>
        <v>0</v>
      </c>
      <c r="R1191" s="5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f>Table2[[#This Row],[+++]]+Table2[[#This Row],[++]]</f>
        <v>0</v>
      </c>
      <c r="Y1191" s="29">
        <f>Table2[[#This Row],[NSAF]]*Table2[[#This Row],[+++ &amp; ++]]</f>
        <v>0</v>
      </c>
    </row>
    <row r="1192" spans="1:25" x14ac:dyDescent="0.2">
      <c r="A1192" t="s">
        <v>6136</v>
      </c>
      <c r="B1192" t="s">
        <v>6134</v>
      </c>
      <c r="C1192" t="s">
        <v>6135</v>
      </c>
      <c r="D1192">
        <v>641</v>
      </c>
      <c r="E1192">
        <v>98.6</v>
      </c>
      <c r="F1192">
        <v>99.38</v>
      </c>
      <c r="G1192">
        <v>641</v>
      </c>
      <c r="H1192" s="6">
        <v>1310</v>
      </c>
      <c r="I1192" s="14">
        <v>0.57566302652106083</v>
      </c>
      <c r="J1192" s="15">
        <v>2.9692295151737572E-4</v>
      </c>
      <c r="K1192" t="s">
        <v>34961</v>
      </c>
      <c r="L1192">
        <v>0</v>
      </c>
      <c r="M1192">
        <v>0</v>
      </c>
      <c r="N1192">
        <v>0</v>
      </c>
      <c r="O1192">
        <v>0</v>
      </c>
      <c r="P1192">
        <v>0</v>
      </c>
      <c r="Q1192" s="204">
        <f>IF(ISERROR(Table2[[#This Row],[NSAF]]*Table2[[#This Row],[N-linked GlcNAc]]),0,Table2[[#This Row],[NSAF]]*Table2[[#This Row],[N-linked GlcNAc]])</f>
        <v>0</v>
      </c>
      <c r="R1192" s="5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f>Table2[[#This Row],[+++]]+Table2[[#This Row],[++]]</f>
        <v>0</v>
      </c>
      <c r="Y1192" s="29">
        <f>Table2[[#This Row],[NSAF]]*Table2[[#This Row],[+++ &amp; ++]]</f>
        <v>0</v>
      </c>
    </row>
    <row r="1193" spans="1:25" x14ac:dyDescent="0.2">
      <c r="A1193" t="s">
        <v>6142</v>
      </c>
      <c r="B1193" t="s">
        <v>6140</v>
      </c>
      <c r="C1193" t="s">
        <v>6141</v>
      </c>
      <c r="D1193">
        <v>306</v>
      </c>
      <c r="E1193">
        <v>93.14</v>
      </c>
      <c r="F1193">
        <v>96.73</v>
      </c>
      <c r="G1193">
        <v>306</v>
      </c>
      <c r="H1193" s="6">
        <v>560</v>
      </c>
      <c r="I1193" s="14">
        <v>0.57516339869281041</v>
      </c>
      <c r="J1193" s="15">
        <v>2.9666524698783372E-4</v>
      </c>
      <c r="K1193" t="s">
        <v>34961</v>
      </c>
      <c r="L1193">
        <v>0</v>
      </c>
      <c r="M1193">
        <v>0</v>
      </c>
      <c r="N1193">
        <v>0</v>
      </c>
      <c r="O1193">
        <v>0</v>
      </c>
      <c r="P1193">
        <v>0</v>
      </c>
      <c r="Q1193" s="204">
        <f>IF(ISERROR(Table2[[#This Row],[NSAF]]*Table2[[#This Row],[N-linked GlcNAc]]),0,Table2[[#This Row],[NSAF]]*Table2[[#This Row],[N-linked GlcNAc]])</f>
        <v>0</v>
      </c>
      <c r="R1193" s="5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f>Table2[[#This Row],[+++]]+Table2[[#This Row],[++]]</f>
        <v>0</v>
      </c>
      <c r="Y1193" s="29">
        <f>Table2[[#This Row],[NSAF]]*Table2[[#This Row],[+++ &amp; ++]]</f>
        <v>0</v>
      </c>
    </row>
    <row r="1194" spans="1:25" x14ac:dyDescent="0.2">
      <c r="A1194" t="s">
        <v>6148</v>
      </c>
      <c r="B1194" t="s">
        <v>6146</v>
      </c>
      <c r="C1194" t="s">
        <v>6147</v>
      </c>
      <c r="D1194">
        <v>277</v>
      </c>
      <c r="E1194">
        <v>98.56</v>
      </c>
      <c r="F1194">
        <v>99.28</v>
      </c>
      <c r="G1194">
        <v>277</v>
      </c>
      <c r="H1194" s="6">
        <v>565</v>
      </c>
      <c r="I1194" s="14">
        <v>0.57400722021660655</v>
      </c>
      <c r="J1194" s="15">
        <v>2.9606889823896587E-4</v>
      </c>
      <c r="K1194" t="s">
        <v>34961</v>
      </c>
      <c r="L1194">
        <v>0</v>
      </c>
      <c r="M1194">
        <v>0</v>
      </c>
      <c r="N1194">
        <v>0</v>
      </c>
      <c r="O1194">
        <v>0</v>
      </c>
      <c r="P1194">
        <v>0</v>
      </c>
      <c r="Q1194" s="204">
        <f>IF(ISERROR(Table2[[#This Row],[NSAF]]*Table2[[#This Row],[N-linked GlcNAc]]),0,Table2[[#This Row],[NSAF]]*Table2[[#This Row],[N-linked GlcNAc]])</f>
        <v>0</v>
      </c>
      <c r="R1194" s="5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f>Table2[[#This Row],[+++]]+Table2[[#This Row],[++]]</f>
        <v>0</v>
      </c>
      <c r="Y1194" s="29">
        <f>Table2[[#This Row],[NSAF]]*Table2[[#This Row],[+++ &amp; ++]]</f>
        <v>0</v>
      </c>
    </row>
    <row r="1195" spans="1:25" x14ac:dyDescent="0.2">
      <c r="A1195" t="s">
        <v>6154</v>
      </c>
      <c r="B1195" t="s">
        <v>6152</v>
      </c>
      <c r="C1195" t="s">
        <v>6153</v>
      </c>
      <c r="D1195">
        <v>1044</v>
      </c>
      <c r="E1195">
        <v>98.56</v>
      </c>
      <c r="F1195">
        <v>99.43</v>
      </c>
      <c r="G1195">
        <v>1044</v>
      </c>
      <c r="H1195" s="6">
        <v>2141</v>
      </c>
      <c r="I1195" s="14">
        <v>0.57375478927203061</v>
      </c>
      <c r="J1195" s="15">
        <v>2.9593869612824363E-4</v>
      </c>
      <c r="K1195" t="s">
        <v>34961</v>
      </c>
      <c r="L1195">
        <v>0</v>
      </c>
      <c r="M1195">
        <v>0</v>
      </c>
      <c r="N1195">
        <v>0</v>
      </c>
      <c r="O1195">
        <v>0</v>
      </c>
      <c r="P1195">
        <v>0</v>
      </c>
      <c r="Q1195" s="204">
        <f>IF(ISERROR(Table2[[#This Row],[NSAF]]*Table2[[#This Row],[N-linked GlcNAc]]),0,Table2[[#This Row],[NSAF]]*Table2[[#This Row],[N-linked GlcNAc]])</f>
        <v>0</v>
      </c>
      <c r="R1195" s="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f>Table2[[#This Row],[+++]]+Table2[[#This Row],[++]]</f>
        <v>0</v>
      </c>
      <c r="Y1195" s="29">
        <f>Table2[[#This Row],[NSAF]]*Table2[[#This Row],[+++ &amp; ++]]</f>
        <v>0</v>
      </c>
    </row>
    <row r="1196" spans="1:25" x14ac:dyDescent="0.2">
      <c r="A1196" t="s">
        <v>6160</v>
      </c>
      <c r="B1196" t="s">
        <v>6158</v>
      </c>
      <c r="C1196" t="s">
        <v>6159</v>
      </c>
      <c r="D1196">
        <v>536</v>
      </c>
      <c r="E1196">
        <v>93.85</v>
      </c>
      <c r="F1196">
        <v>97.39</v>
      </c>
      <c r="G1196">
        <v>537</v>
      </c>
      <c r="H1196" s="6">
        <v>1036</v>
      </c>
      <c r="I1196" s="14">
        <v>0.57276119402985071</v>
      </c>
      <c r="J1196" s="15">
        <v>2.9542620667116559E-4</v>
      </c>
      <c r="K1196" t="s">
        <v>34961</v>
      </c>
      <c r="L1196">
        <v>0</v>
      </c>
      <c r="M1196">
        <v>0</v>
      </c>
      <c r="N1196">
        <v>0</v>
      </c>
      <c r="O1196">
        <v>0</v>
      </c>
      <c r="P1196">
        <v>0</v>
      </c>
      <c r="Q1196" s="204">
        <f>IF(ISERROR(Table2[[#This Row],[NSAF]]*Table2[[#This Row],[N-linked GlcNAc]]),0,Table2[[#This Row],[NSAF]]*Table2[[#This Row],[N-linked GlcNAc]])</f>
        <v>0</v>
      </c>
      <c r="R1196" s="5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f>Table2[[#This Row],[+++]]+Table2[[#This Row],[++]]</f>
        <v>0</v>
      </c>
      <c r="Y1196" s="29">
        <f>Table2[[#This Row],[NSAF]]*Table2[[#This Row],[+++ &amp; ++]]</f>
        <v>0</v>
      </c>
    </row>
    <row r="1197" spans="1:25" x14ac:dyDescent="0.2">
      <c r="A1197" t="s">
        <v>6166</v>
      </c>
      <c r="B1197" t="s">
        <v>6164</v>
      </c>
      <c r="C1197" t="s">
        <v>6165</v>
      </c>
      <c r="D1197">
        <v>215</v>
      </c>
      <c r="E1197">
        <v>99.53</v>
      </c>
      <c r="F1197">
        <v>100</v>
      </c>
      <c r="G1197">
        <v>215</v>
      </c>
      <c r="H1197" s="6">
        <v>449</v>
      </c>
      <c r="I1197" s="14">
        <v>0.5720930232558139</v>
      </c>
      <c r="J1197" s="15">
        <v>2.9508156887230673E-4</v>
      </c>
      <c r="K1197" t="s">
        <v>34961</v>
      </c>
      <c r="L1197">
        <v>0</v>
      </c>
      <c r="M1197">
        <v>0</v>
      </c>
      <c r="N1197">
        <v>0</v>
      </c>
      <c r="O1197">
        <v>0</v>
      </c>
      <c r="P1197">
        <v>0</v>
      </c>
      <c r="Q1197" s="204">
        <f>IF(ISERROR(Table2[[#This Row],[NSAF]]*Table2[[#This Row],[N-linked GlcNAc]]),0,Table2[[#This Row],[NSAF]]*Table2[[#This Row],[N-linked GlcNAc]])</f>
        <v>0</v>
      </c>
      <c r="R1197" s="5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f>Table2[[#This Row],[+++]]+Table2[[#This Row],[++]]</f>
        <v>0</v>
      </c>
      <c r="Y1197" s="29">
        <f>Table2[[#This Row],[NSAF]]*Table2[[#This Row],[+++ &amp; ++]]</f>
        <v>0</v>
      </c>
    </row>
    <row r="1198" spans="1:25" x14ac:dyDescent="0.2">
      <c r="A1198" t="s">
        <v>6154</v>
      </c>
      <c r="B1198" t="s">
        <v>6152</v>
      </c>
      <c r="C1198" t="s">
        <v>6153</v>
      </c>
      <c r="D1198">
        <v>1044</v>
      </c>
      <c r="E1198">
        <v>98.54</v>
      </c>
      <c r="F1198">
        <v>99.42</v>
      </c>
      <c r="G1198">
        <v>1028</v>
      </c>
      <c r="H1198" s="6">
        <v>2108</v>
      </c>
      <c r="I1198" s="14">
        <v>0.57183908045977017</v>
      </c>
      <c r="J1198" s="15">
        <v>2.9495058695920112E-4</v>
      </c>
      <c r="K1198" t="s">
        <v>34961</v>
      </c>
      <c r="L1198">
        <v>0</v>
      </c>
      <c r="M1198">
        <v>0</v>
      </c>
      <c r="N1198">
        <v>0</v>
      </c>
      <c r="O1198">
        <v>0</v>
      </c>
      <c r="P1198">
        <v>0</v>
      </c>
      <c r="Q1198" s="204">
        <f>IF(ISERROR(Table2[[#This Row],[NSAF]]*Table2[[#This Row],[N-linked GlcNAc]]),0,Table2[[#This Row],[NSAF]]*Table2[[#This Row],[N-linked GlcNAc]])</f>
        <v>0</v>
      </c>
      <c r="R1198" s="5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f>Table2[[#This Row],[+++]]+Table2[[#This Row],[++]]</f>
        <v>0</v>
      </c>
      <c r="Y1198" s="29">
        <f>Table2[[#This Row],[NSAF]]*Table2[[#This Row],[+++ &amp; ++]]</f>
        <v>0</v>
      </c>
    </row>
    <row r="1199" spans="1:25" x14ac:dyDescent="0.2">
      <c r="A1199" t="s">
        <v>6175</v>
      </c>
      <c r="B1199" t="s">
        <v>6173</v>
      </c>
      <c r="C1199" t="s">
        <v>6174</v>
      </c>
      <c r="D1199">
        <v>628</v>
      </c>
      <c r="E1199">
        <v>99.04</v>
      </c>
      <c r="F1199">
        <v>99.2</v>
      </c>
      <c r="G1199">
        <v>628</v>
      </c>
      <c r="H1199" s="6">
        <v>1288</v>
      </c>
      <c r="I1199" s="14">
        <v>0.57165605095541405</v>
      </c>
      <c r="J1199" s="15">
        <v>2.9485618162457922E-4</v>
      </c>
      <c r="K1199" t="s">
        <v>34961</v>
      </c>
      <c r="L1199">
        <v>0</v>
      </c>
      <c r="M1199">
        <v>0</v>
      </c>
      <c r="N1199">
        <v>0</v>
      </c>
      <c r="O1199">
        <v>0</v>
      </c>
      <c r="P1199">
        <v>0</v>
      </c>
      <c r="Q1199" s="204">
        <f>IF(ISERROR(Table2[[#This Row],[NSAF]]*Table2[[#This Row],[N-linked GlcNAc]]),0,Table2[[#This Row],[NSAF]]*Table2[[#This Row],[N-linked GlcNAc]])</f>
        <v>0</v>
      </c>
      <c r="R1199" s="5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f>Table2[[#This Row],[+++]]+Table2[[#This Row],[++]]</f>
        <v>0</v>
      </c>
      <c r="Y1199" s="29">
        <f>Table2[[#This Row],[NSAF]]*Table2[[#This Row],[+++ &amp; ++]]</f>
        <v>0</v>
      </c>
    </row>
    <row r="1200" spans="1:25" x14ac:dyDescent="0.2">
      <c r="A1200" t="s">
        <v>703</v>
      </c>
      <c r="B1200" t="s">
        <v>701</v>
      </c>
      <c r="C1200" t="s">
        <v>702</v>
      </c>
      <c r="D1200">
        <v>1071</v>
      </c>
      <c r="E1200">
        <v>99.35</v>
      </c>
      <c r="F1200">
        <v>99.81</v>
      </c>
      <c r="G1200">
        <v>1071</v>
      </c>
      <c r="H1200" s="6">
        <v>2219</v>
      </c>
      <c r="I1200" s="14">
        <v>0.5714285714285714</v>
      </c>
      <c r="J1200" s="15">
        <v>2.9473884928012052E-4</v>
      </c>
      <c r="K1200" t="s">
        <v>34961</v>
      </c>
      <c r="L1200">
        <v>0</v>
      </c>
      <c r="M1200">
        <v>0</v>
      </c>
      <c r="N1200">
        <v>0</v>
      </c>
      <c r="O1200">
        <v>0</v>
      </c>
      <c r="P1200">
        <v>0</v>
      </c>
      <c r="Q1200" s="204">
        <f>IF(ISERROR(Table2[[#This Row],[NSAF]]*Table2[[#This Row],[N-linked GlcNAc]]),0,Table2[[#This Row],[NSAF]]*Table2[[#This Row],[N-linked GlcNAc]])</f>
        <v>0</v>
      </c>
      <c r="R1200" s="5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f>Table2[[#This Row],[+++]]+Table2[[#This Row],[++]]</f>
        <v>0</v>
      </c>
      <c r="Y1200" s="29">
        <f>Table2[[#This Row],[NSAF]]*Table2[[#This Row],[+++ &amp; ++]]</f>
        <v>0</v>
      </c>
    </row>
    <row r="1201" spans="1:25" x14ac:dyDescent="0.2">
      <c r="A1201" t="s">
        <v>6187</v>
      </c>
      <c r="B1201" t="s">
        <v>6185</v>
      </c>
      <c r="C1201" t="s">
        <v>6186</v>
      </c>
      <c r="D1201">
        <v>326</v>
      </c>
      <c r="E1201">
        <v>97.15</v>
      </c>
      <c r="F1201">
        <v>99.29</v>
      </c>
      <c r="G1201">
        <v>281</v>
      </c>
      <c r="H1201" s="6">
        <v>567</v>
      </c>
      <c r="I1201" s="14">
        <v>0.57055214723926384</v>
      </c>
      <c r="J1201" s="15">
        <v>2.9428679583030443E-4</v>
      </c>
      <c r="K1201" t="s">
        <v>34961</v>
      </c>
      <c r="L1201">
        <v>0</v>
      </c>
      <c r="M1201">
        <v>0</v>
      </c>
      <c r="N1201">
        <v>0</v>
      </c>
      <c r="O1201">
        <v>0</v>
      </c>
      <c r="P1201">
        <v>0</v>
      </c>
      <c r="Q1201" s="204">
        <f>IF(ISERROR(Table2[[#This Row],[NSAF]]*Table2[[#This Row],[N-linked GlcNAc]]),0,Table2[[#This Row],[NSAF]]*Table2[[#This Row],[N-linked GlcNAc]])</f>
        <v>0</v>
      </c>
      <c r="R1201" s="5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f>Table2[[#This Row],[+++]]+Table2[[#This Row],[++]]</f>
        <v>0</v>
      </c>
      <c r="Y1201" s="29">
        <f>Table2[[#This Row],[NSAF]]*Table2[[#This Row],[+++ &amp; ++]]</f>
        <v>0</v>
      </c>
    </row>
    <row r="1202" spans="1:25" x14ac:dyDescent="0.2">
      <c r="A1202" t="s">
        <v>6193</v>
      </c>
      <c r="B1202" t="s">
        <v>6191</v>
      </c>
      <c r="C1202" t="s">
        <v>6192</v>
      </c>
      <c r="D1202">
        <v>393</v>
      </c>
      <c r="E1202">
        <v>100</v>
      </c>
      <c r="F1202">
        <v>100</v>
      </c>
      <c r="G1202">
        <v>393</v>
      </c>
      <c r="H1202" s="6">
        <v>810</v>
      </c>
      <c r="I1202" s="14">
        <v>0.56997455470737912</v>
      </c>
      <c r="J1202" s="15">
        <v>2.9398887765345357E-4</v>
      </c>
      <c r="K1202" t="s">
        <v>34961</v>
      </c>
      <c r="L1202">
        <v>0</v>
      </c>
      <c r="M1202">
        <v>0</v>
      </c>
      <c r="N1202">
        <v>0</v>
      </c>
      <c r="O1202">
        <v>0</v>
      </c>
      <c r="P1202">
        <v>0</v>
      </c>
      <c r="Q1202" s="204">
        <f>IF(ISERROR(Table2[[#This Row],[NSAF]]*Table2[[#This Row],[N-linked GlcNAc]]),0,Table2[[#This Row],[NSAF]]*Table2[[#This Row],[N-linked GlcNAc]])</f>
        <v>0</v>
      </c>
      <c r="R1202" s="5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f>Table2[[#This Row],[+++]]+Table2[[#This Row],[++]]</f>
        <v>0</v>
      </c>
      <c r="Y1202" s="29">
        <f>Table2[[#This Row],[NSAF]]*Table2[[#This Row],[+++ &amp; ++]]</f>
        <v>0</v>
      </c>
    </row>
    <row r="1203" spans="1:25" x14ac:dyDescent="0.2">
      <c r="A1203" t="s">
        <v>6199</v>
      </c>
      <c r="B1203" t="s">
        <v>6197</v>
      </c>
      <c r="C1203" t="s">
        <v>6198</v>
      </c>
      <c r="D1203">
        <v>1262</v>
      </c>
      <c r="E1203">
        <v>95.64</v>
      </c>
      <c r="F1203">
        <v>98.42</v>
      </c>
      <c r="G1203">
        <v>1262</v>
      </c>
      <c r="H1203" s="6">
        <v>2499</v>
      </c>
      <c r="I1203" s="14">
        <v>0.56973058637083995</v>
      </c>
      <c r="J1203" s="15">
        <v>2.9386304049660195E-4</v>
      </c>
      <c r="K1203" t="s">
        <v>34961</v>
      </c>
      <c r="L1203">
        <v>0</v>
      </c>
      <c r="M1203">
        <v>0</v>
      </c>
      <c r="N1203">
        <v>0</v>
      </c>
      <c r="O1203">
        <v>0</v>
      </c>
      <c r="P1203">
        <v>0</v>
      </c>
      <c r="Q1203" s="204">
        <f>IF(ISERROR(Table2[[#This Row],[NSAF]]*Table2[[#This Row],[N-linked GlcNAc]]),0,Table2[[#This Row],[NSAF]]*Table2[[#This Row],[N-linked GlcNAc]])</f>
        <v>0</v>
      </c>
      <c r="R1203" s="5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f>Table2[[#This Row],[+++]]+Table2[[#This Row],[++]]</f>
        <v>0</v>
      </c>
      <c r="Y1203" s="29">
        <f>Table2[[#This Row],[NSAF]]*Table2[[#This Row],[+++ &amp; ++]]</f>
        <v>0</v>
      </c>
    </row>
    <row r="1204" spans="1:25" x14ac:dyDescent="0.2">
      <c r="A1204" t="s">
        <v>6205</v>
      </c>
      <c r="B1204" t="s">
        <v>6203</v>
      </c>
      <c r="C1204" t="s">
        <v>6204</v>
      </c>
      <c r="D1204">
        <v>791</v>
      </c>
      <c r="E1204">
        <v>98.74</v>
      </c>
      <c r="F1204">
        <v>99.24</v>
      </c>
      <c r="G1204">
        <v>793</v>
      </c>
      <c r="H1204" s="6">
        <v>1558</v>
      </c>
      <c r="I1204" s="14">
        <v>0.5689001264222503</v>
      </c>
      <c r="J1204" s="15">
        <v>2.9343469507976601E-4</v>
      </c>
      <c r="K1204" t="s">
        <v>34961</v>
      </c>
      <c r="L1204">
        <v>0</v>
      </c>
      <c r="M1204">
        <v>0</v>
      </c>
      <c r="N1204">
        <v>0</v>
      </c>
      <c r="O1204">
        <v>0</v>
      </c>
      <c r="P1204">
        <v>0</v>
      </c>
      <c r="Q1204" s="204">
        <f>IF(ISERROR(Table2[[#This Row],[NSAF]]*Table2[[#This Row],[N-linked GlcNAc]]),0,Table2[[#This Row],[NSAF]]*Table2[[#This Row],[N-linked GlcNAc]])</f>
        <v>0</v>
      </c>
      <c r="R1204" s="5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f>Table2[[#This Row],[+++]]+Table2[[#This Row],[++]]</f>
        <v>0</v>
      </c>
      <c r="Y1204" s="29">
        <f>Table2[[#This Row],[NSAF]]*Table2[[#This Row],[+++ &amp; ++]]</f>
        <v>0</v>
      </c>
    </row>
    <row r="1205" spans="1:25" x14ac:dyDescent="0.2">
      <c r="A1205" t="s">
        <v>6211</v>
      </c>
      <c r="B1205" t="s">
        <v>6209</v>
      </c>
      <c r="C1205" t="s">
        <v>6210</v>
      </c>
      <c r="D1205">
        <v>2472</v>
      </c>
      <c r="E1205">
        <v>97.6</v>
      </c>
      <c r="F1205">
        <v>97.92</v>
      </c>
      <c r="G1205">
        <v>2498</v>
      </c>
      <c r="H1205" s="6">
        <v>4945</v>
      </c>
      <c r="I1205" s="14">
        <v>0.56755663430420711</v>
      </c>
      <c r="J1205" s="15">
        <v>2.9274173126821033E-4</v>
      </c>
      <c r="K1205" t="s">
        <v>34961</v>
      </c>
      <c r="L1205">
        <v>0</v>
      </c>
      <c r="M1205">
        <v>0</v>
      </c>
      <c r="N1205">
        <v>0</v>
      </c>
      <c r="O1205">
        <v>0</v>
      </c>
      <c r="P1205">
        <v>0</v>
      </c>
      <c r="Q1205" s="204">
        <f>IF(ISERROR(Table2[[#This Row],[NSAF]]*Table2[[#This Row],[N-linked GlcNAc]]),0,Table2[[#This Row],[NSAF]]*Table2[[#This Row],[N-linked GlcNAc]])</f>
        <v>0</v>
      </c>
      <c r="R1205" s="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f>Table2[[#This Row],[+++]]+Table2[[#This Row],[++]]</f>
        <v>0</v>
      </c>
      <c r="Y1205" s="29">
        <f>Table2[[#This Row],[NSAF]]*Table2[[#This Row],[+++ &amp; ++]]</f>
        <v>0</v>
      </c>
    </row>
    <row r="1206" spans="1:25" x14ac:dyDescent="0.2">
      <c r="A1206" t="s">
        <v>6217</v>
      </c>
      <c r="B1206" t="s">
        <v>6215</v>
      </c>
      <c r="C1206" t="s">
        <v>6216</v>
      </c>
      <c r="D1206">
        <v>326</v>
      </c>
      <c r="E1206">
        <v>100</v>
      </c>
      <c r="F1206">
        <v>100</v>
      </c>
      <c r="G1206">
        <v>326</v>
      </c>
      <c r="H1206" s="6">
        <v>690</v>
      </c>
      <c r="I1206" s="14">
        <v>0.56748466257668717</v>
      </c>
      <c r="J1206" s="15">
        <v>2.9270460875594796E-4</v>
      </c>
      <c r="K1206" t="s">
        <v>34961</v>
      </c>
      <c r="L1206">
        <v>0</v>
      </c>
      <c r="M1206">
        <v>0</v>
      </c>
      <c r="N1206">
        <v>0</v>
      </c>
      <c r="O1206">
        <v>0</v>
      </c>
      <c r="P1206">
        <v>0</v>
      </c>
      <c r="Q1206" s="204">
        <f>IF(ISERROR(Table2[[#This Row],[NSAF]]*Table2[[#This Row],[N-linked GlcNAc]]),0,Table2[[#This Row],[NSAF]]*Table2[[#This Row],[N-linked GlcNAc]])</f>
        <v>0</v>
      </c>
      <c r="R1206" s="5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f>Table2[[#This Row],[+++]]+Table2[[#This Row],[++]]</f>
        <v>0</v>
      </c>
      <c r="Y1206" s="29">
        <f>Table2[[#This Row],[NSAF]]*Table2[[#This Row],[+++ &amp; ++]]</f>
        <v>0</v>
      </c>
    </row>
    <row r="1207" spans="1:25" x14ac:dyDescent="0.2">
      <c r="A1207" t="s">
        <v>6223</v>
      </c>
      <c r="B1207" t="s">
        <v>6221</v>
      </c>
      <c r="C1207" t="s">
        <v>6222</v>
      </c>
      <c r="D1207">
        <v>104</v>
      </c>
      <c r="E1207">
        <v>100</v>
      </c>
      <c r="F1207">
        <v>100</v>
      </c>
      <c r="G1207">
        <v>68</v>
      </c>
      <c r="H1207" s="6">
        <v>141</v>
      </c>
      <c r="I1207" s="14">
        <v>0.56730769230769229</v>
      </c>
      <c r="J1207" s="15">
        <v>2.9261332873242735E-4</v>
      </c>
      <c r="K1207" t="s">
        <v>34961</v>
      </c>
      <c r="L1207">
        <v>0</v>
      </c>
      <c r="M1207">
        <v>0</v>
      </c>
      <c r="N1207">
        <v>0</v>
      </c>
      <c r="O1207">
        <v>0</v>
      </c>
      <c r="P1207">
        <v>0</v>
      </c>
      <c r="Q1207" s="204">
        <f>IF(ISERROR(Table2[[#This Row],[NSAF]]*Table2[[#This Row],[N-linked GlcNAc]]),0,Table2[[#This Row],[NSAF]]*Table2[[#This Row],[N-linked GlcNAc]])</f>
        <v>0</v>
      </c>
      <c r="R1207" s="5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f>Table2[[#This Row],[+++]]+Table2[[#This Row],[++]]</f>
        <v>0</v>
      </c>
      <c r="Y1207" s="29">
        <f>Table2[[#This Row],[NSAF]]*Table2[[#This Row],[+++ &amp; ++]]</f>
        <v>0</v>
      </c>
    </row>
    <row r="1208" spans="1:25" x14ac:dyDescent="0.2">
      <c r="A1208" t="s">
        <v>6229</v>
      </c>
      <c r="B1208" t="s">
        <v>6227</v>
      </c>
      <c r="C1208" t="s">
        <v>6228</v>
      </c>
      <c r="D1208">
        <v>196</v>
      </c>
      <c r="E1208">
        <v>82.65</v>
      </c>
      <c r="F1208">
        <v>90.82</v>
      </c>
      <c r="G1208">
        <v>196</v>
      </c>
      <c r="H1208" s="6">
        <v>325</v>
      </c>
      <c r="I1208" s="14">
        <v>0.56632653061224492</v>
      </c>
      <c r="J1208" s="15">
        <v>2.9210725241154804E-4</v>
      </c>
      <c r="K1208" t="s">
        <v>34961</v>
      </c>
      <c r="L1208">
        <v>0</v>
      </c>
      <c r="M1208">
        <v>0</v>
      </c>
      <c r="N1208">
        <v>0</v>
      </c>
      <c r="O1208">
        <v>0</v>
      </c>
      <c r="P1208">
        <v>0</v>
      </c>
      <c r="Q1208" s="204">
        <f>IF(ISERROR(Table2[[#This Row],[NSAF]]*Table2[[#This Row],[N-linked GlcNAc]]),0,Table2[[#This Row],[NSAF]]*Table2[[#This Row],[N-linked GlcNAc]])</f>
        <v>0</v>
      </c>
      <c r="R1208" s="5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f>Table2[[#This Row],[+++]]+Table2[[#This Row],[++]]</f>
        <v>0</v>
      </c>
      <c r="Y1208" s="29">
        <f>Table2[[#This Row],[NSAF]]*Table2[[#This Row],[+++ &amp; ++]]</f>
        <v>0</v>
      </c>
    </row>
    <row r="1209" spans="1:25" x14ac:dyDescent="0.2">
      <c r="A1209" t="s">
        <v>6235</v>
      </c>
      <c r="B1209" t="s">
        <v>6233</v>
      </c>
      <c r="C1209" t="s">
        <v>6234</v>
      </c>
      <c r="D1209">
        <v>196</v>
      </c>
      <c r="E1209">
        <v>98.25</v>
      </c>
      <c r="F1209">
        <v>99.42</v>
      </c>
      <c r="G1209">
        <v>171</v>
      </c>
      <c r="H1209" s="6">
        <v>347</v>
      </c>
      <c r="I1209" s="14">
        <v>0.56632653061224492</v>
      </c>
      <c r="J1209" s="15">
        <v>2.9210725241154804E-4</v>
      </c>
      <c r="K1209" t="s">
        <v>34961</v>
      </c>
      <c r="L1209">
        <v>0</v>
      </c>
      <c r="M1209">
        <v>0</v>
      </c>
      <c r="N1209">
        <v>0</v>
      </c>
      <c r="O1209">
        <v>0</v>
      </c>
      <c r="P1209">
        <v>0</v>
      </c>
      <c r="Q1209" s="204">
        <f>IF(ISERROR(Table2[[#This Row],[NSAF]]*Table2[[#This Row],[N-linked GlcNAc]]),0,Table2[[#This Row],[NSAF]]*Table2[[#This Row],[N-linked GlcNAc]])</f>
        <v>0</v>
      </c>
      <c r="R1209" s="5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f>Table2[[#This Row],[+++]]+Table2[[#This Row],[++]]</f>
        <v>0</v>
      </c>
      <c r="Y1209" s="29">
        <f>Table2[[#This Row],[NSAF]]*Table2[[#This Row],[+++ &amp; ++]]</f>
        <v>0</v>
      </c>
    </row>
    <row r="1210" spans="1:25" x14ac:dyDescent="0.2">
      <c r="A1210" t="s">
        <v>350</v>
      </c>
      <c r="B1210" t="s">
        <v>348</v>
      </c>
      <c r="C1210" t="s">
        <v>349</v>
      </c>
      <c r="D1210">
        <v>166</v>
      </c>
      <c r="E1210">
        <v>95.78</v>
      </c>
      <c r="F1210">
        <v>97.59</v>
      </c>
      <c r="G1210">
        <v>166</v>
      </c>
      <c r="H1210" s="6">
        <v>306</v>
      </c>
      <c r="I1210" s="14">
        <v>0.5662650602409639</v>
      </c>
      <c r="J1210" s="15">
        <v>2.9207554642517972E-4</v>
      </c>
      <c r="K1210" t="s">
        <v>34961</v>
      </c>
      <c r="L1210">
        <v>0</v>
      </c>
      <c r="M1210">
        <v>0</v>
      </c>
      <c r="N1210">
        <v>0</v>
      </c>
      <c r="O1210">
        <v>0</v>
      </c>
      <c r="P1210">
        <v>0</v>
      </c>
      <c r="Q1210" s="204">
        <f>IF(ISERROR(Table2[[#This Row],[NSAF]]*Table2[[#This Row],[N-linked GlcNAc]]),0,Table2[[#This Row],[NSAF]]*Table2[[#This Row],[N-linked GlcNAc]])</f>
        <v>0</v>
      </c>
      <c r="R1210" s="5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f>Table2[[#This Row],[+++]]+Table2[[#This Row],[++]]</f>
        <v>0</v>
      </c>
      <c r="Y1210" s="29">
        <f>Table2[[#This Row],[NSAF]]*Table2[[#This Row],[+++ &amp; ++]]</f>
        <v>0</v>
      </c>
    </row>
    <row r="1211" spans="1:25" x14ac:dyDescent="0.2">
      <c r="A1211" t="s">
        <v>6241</v>
      </c>
      <c r="B1211" t="s">
        <v>6239</v>
      </c>
      <c r="C1211" t="s">
        <v>6240</v>
      </c>
      <c r="D1211">
        <v>158</v>
      </c>
      <c r="E1211">
        <v>95.57</v>
      </c>
      <c r="F1211">
        <v>96.2</v>
      </c>
      <c r="G1211">
        <v>158</v>
      </c>
      <c r="H1211" s="6">
        <v>319</v>
      </c>
      <c r="I1211" s="14">
        <v>0.56329113924050633</v>
      </c>
      <c r="J1211" s="15">
        <v>2.9054161883151122E-4</v>
      </c>
      <c r="K1211" t="s">
        <v>34961</v>
      </c>
      <c r="L1211">
        <v>0</v>
      </c>
      <c r="M1211">
        <v>0</v>
      </c>
      <c r="N1211">
        <v>0</v>
      </c>
      <c r="O1211">
        <v>0</v>
      </c>
      <c r="P1211">
        <v>0</v>
      </c>
      <c r="Q1211" s="204">
        <f>IF(ISERROR(Table2[[#This Row],[NSAF]]*Table2[[#This Row],[N-linked GlcNAc]]),0,Table2[[#This Row],[NSAF]]*Table2[[#This Row],[N-linked GlcNAc]])</f>
        <v>0</v>
      </c>
      <c r="R1211" s="5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f>Table2[[#This Row],[+++]]+Table2[[#This Row],[++]]</f>
        <v>0</v>
      </c>
      <c r="Y1211" s="29">
        <f>Table2[[#This Row],[NSAF]]*Table2[[#This Row],[+++ &amp; ++]]</f>
        <v>0</v>
      </c>
    </row>
    <row r="1212" spans="1:25" x14ac:dyDescent="0.2">
      <c r="A1212" t="s">
        <v>6247</v>
      </c>
      <c r="B1212" t="s">
        <v>6245</v>
      </c>
      <c r="C1212" t="s">
        <v>6246</v>
      </c>
      <c r="D1212">
        <v>238</v>
      </c>
      <c r="E1212">
        <v>92.86</v>
      </c>
      <c r="F1212">
        <v>93.7</v>
      </c>
      <c r="G1212">
        <v>238</v>
      </c>
      <c r="H1212" s="6">
        <v>448</v>
      </c>
      <c r="I1212" s="14">
        <v>0.56302521008403361</v>
      </c>
      <c r="J1212" s="15">
        <v>2.9040445443776581E-4</v>
      </c>
      <c r="K1212" t="s">
        <v>34961</v>
      </c>
      <c r="L1212">
        <v>0</v>
      </c>
      <c r="M1212">
        <v>0</v>
      </c>
      <c r="N1212">
        <v>0</v>
      </c>
      <c r="O1212">
        <v>0</v>
      </c>
      <c r="P1212">
        <v>0</v>
      </c>
      <c r="Q1212" s="204">
        <f>IF(ISERROR(Table2[[#This Row],[NSAF]]*Table2[[#This Row],[N-linked GlcNAc]]),0,Table2[[#This Row],[NSAF]]*Table2[[#This Row],[N-linked GlcNAc]])</f>
        <v>0</v>
      </c>
      <c r="R1212" s="5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f>Table2[[#This Row],[+++]]+Table2[[#This Row],[++]]</f>
        <v>0</v>
      </c>
      <c r="Y1212" s="29">
        <f>Table2[[#This Row],[NSAF]]*Table2[[#This Row],[+++ &amp; ++]]</f>
        <v>0</v>
      </c>
    </row>
    <row r="1213" spans="1:25" x14ac:dyDescent="0.2">
      <c r="A1213" t="s">
        <v>6253</v>
      </c>
      <c r="B1213" t="s">
        <v>6251</v>
      </c>
      <c r="C1213" t="s">
        <v>6252</v>
      </c>
      <c r="D1213">
        <v>253</v>
      </c>
      <c r="E1213">
        <v>99.6</v>
      </c>
      <c r="F1213">
        <v>99.6</v>
      </c>
      <c r="G1213">
        <v>253</v>
      </c>
      <c r="H1213" s="6">
        <v>509</v>
      </c>
      <c r="I1213" s="14">
        <v>0.56126482213438733</v>
      </c>
      <c r="J1213" s="15">
        <v>2.8949645868027647E-4</v>
      </c>
      <c r="K1213" t="s">
        <v>34961</v>
      </c>
      <c r="L1213">
        <v>0</v>
      </c>
      <c r="M1213">
        <v>0</v>
      </c>
      <c r="N1213">
        <v>0</v>
      </c>
      <c r="O1213">
        <v>0</v>
      </c>
      <c r="P1213">
        <v>0</v>
      </c>
      <c r="Q1213" s="204">
        <f>IF(ISERROR(Table2[[#This Row],[NSAF]]*Table2[[#This Row],[N-linked GlcNAc]]),0,Table2[[#This Row],[NSAF]]*Table2[[#This Row],[N-linked GlcNAc]])</f>
        <v>0</v>
      </c>
      <c r="R1213" s="5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f>Table2[[#This Row],[+++]]+Table2[[#This Row],[++]]</f>
        <v>0</v>
      </c>
      <c r="Y1213" s="29">
        <f>Table2[[#This Row],[NSAF]]*Table2[[#This Row],[+++ &amp; ++]]</f>
        <v>0</v>
      </c>
    </row>
    <row r="1214" spans="1:25" x14ac:dyDescent="0.2">
      <c r="A1214" t="s">
        <v>6259</v>
      </c>
      <c r="B1214" t="s">
        <v>6257</v>
      </c>
      <c r="C1214" t="s">
        <v>6258</v>
      </c>
      <c r="D1214">
        <v>376</v>
      </c>
      <c r="E1214">
        <v>100</v>
      </c>
      <c r="F1214">
        <v>100</v>
      </c>
      <c r="G1214">
        <v>376</v>
      </c>
      <c r="H1214" s="6">
        <v>775</v>
      </c>
      <c r="I1214" s="14">
        <v>0.56117021276595747</v>
      </c>
      <c r="J1214" s="15">
        <v>2.8944765983160772E-4</v>
      </c>
      <c r="K1214" t="s">
        <v>34961</v>
      </c>
      <c r="L1214">
        <v>0</v>
      </c>
      <c r="M1214">
        <v>0</v>
      </c>
      <c r="N1214">
        <v>0</v>
      </c>
      <c r="O1214">
        <v>0</v>
      </c>
      <c r="P1214">
        <v>0</v>
      </c>
      <c r="Q1214" s="204">
        <f>IF(ISERROR(Table2[[#This Row],[NSAF]]*Table2[[#This Row],[N-linked GlcNAc]]),0,Table2[[#This Row],[NSAF]]*Table2[[#This Row],[N-linked GlcNAc]])</f>
        <v>0</v>
      </c>
      <c r="R1214" s="5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f>Table2[[#This Row],[+++]]+Table2[[#This Row],[++]]</f>
        <v>0</v>
      </c>
      <c r="Y1214" s="29">
        <f>Table2[[#This Row],[NSAF]]*Table2[[#This Row],[+++ &amp; ++]]</f>
        <v>0</v>
      </c>
    </row>
    <row r="1215" spans="1:25" x14ac:dyDescent="0.2">
      <c r="A1215" t="s">
        <v>6265</v>
      </c>
      <c r="B1215" t="s">
        <v>6263</v>
      </c>
      <c r="C1215" t="s">
        <v>6264</v>
      </c>
      <c r="D1215">
        <v>255</v>
      </c>
      <c r="E1215">
        <v>98.68</v>
      </c>
      <c r="F1215">
        <v>99.56</v>
      </c>
      <c r="G1215">
        <v>227</v>
      </c>
      <c r="H1215" s="6">
        <v>454</v>
      </c>
      <c r="I1215" s="14">
        <v>0.5607843137254902</v>
      </c>
      <c r="J1215" s="15">
        <v>2.8924861581313793E-4</v>
      </c>
      <c r="K1215" t="s">
        <v>34961</v>
      </c>
      <c r="L1215">
        <v>0</v>
      </c>
      <c r="M1215">
        <v>0</v>
      </c>
      <c r="N1215">
        <v>0</v>
      </c>
      <c r="O1215">
        <v>0</v>
      </c>
      <c r="P1215">
        <v>0</v>
      </c>
      <c r="Q1215" s="204">
        <f>IF(ISERROR(Table2[[#This Row],[NSAF]]*Table2[[#This Row],[N-linked GlcNAc]]),0,Table2[[#This Row],[NSAF]]*Table2[[#This Row],[N-linked GlcNAc]])</f>
        <v>0</v>
      </c>
      <c r="R1215" s="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f>Table2[[#This Row],[+++]]+Table2[[#This Row],[++]]</f>
        <v>0</v>
      </c>
      <c r="Y1215" s="29">
        <f>Table2[[#This Row],[NSAF]]*Table2[[#This Row],[+++ &amp; ++]]</f>
        <v>0</v>
      </c>
    </row>
    <row r="1216" spans="1:25" x14ac:dyDescent="0.2">
      <c r="A1216" t="s">
        <v>6271</v>
      </c>
      <c r="B1216" t="s">
        <v>6269</v>
      </c>
      <c r="C1216" t="s">
        <v>6270</v>
      </c>
      <c r="D1216">
        <v>198</v>
      </c>
      <c r="E1216">
        <v>97.67</v>
      </c>
      <c r="F1216">
        <v>99.42</v>
      </c>
      <c r="G1216">
        <v>172</v>
      </c>
      <c r="H1216" s="6">
        <v>352</v>
      </c>
      <c r="I1216" s="14">
        <v>0.56060606060606055</v>
      </c>
      <c r="J1216" s="15">
        <v>2.8915667410436065E-4</v>
      </c>
      <c r="K1216" t="s">
        <v>34961</v>
      </c>
      <c r="L1216">
        <v>0</v>
      </c>
      <c r="M1216">
        <v>0</v>
      </c>
      <c r="N1216">
        <v>0</v>
      </c>
      <c r="O1216">
        <v>0</v>
      </c>
      <c r="P1216">
        <v>0</v>
      </c>
      <c r="Q1216" s="204">
        <f>IF(ISERROR(Table2[[#This Row],[NSAF]]*Table2[[#This Row],[N-linked GlcNAc]]),0,Table2[[#This Row],[NSAF]]*Table2[[#This Row],[N-linked GlcNAc]])</f>
        <v>0</v>
      </c>
      <c r="R1216" s="5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f>Table2[[#This Row],[+++]]+Table2[[#This Row],[++]]</f>
        <v>0</v>
      </c>
      <c r="Y1216" s="29">
        <f>Table2[[#This Row],[NSAF]]*Table2[[#This Row],[+++ &amp; ++]]</f>
        <v>0</v>
      </c>
    </row>
    <row r="1217" spans="1:25" x14ac:dyDescent="0.2">
      <c r="A1217" t="s">
        <v>6277</v>
      </c>
      <c r="B1217" t="s">
        <v>6275</v>
      </c>
      <c r="C1217" t="s">
        <v>6276</v>
      </c>
      <c r="D1217">
        <v>134</v>
      </c>
      <c r="E1217">
        <v>97.01</v>
      </c>
      <c r="F1217">
        <v>100</v>
      </c>
      <c r="G1217">
        <v>134</v>
      </c>
      <c r="H1217" s="6">
        <v>271</v>
      </c>
      <c r="I1217" s="14">
        <v>0.55970149253731338</v>
      </c>
      <c r="J1217" s="15">
        <v>2.88690104238924E-4</v>
      </c>
      <c r="K1217" t="s">
        <v>34961</v>
      </c>
      <c r="L1217">
        <v>0</v>
      </c>
      <c r="M1217">
        <v>0</v>
      </c>
      <c r="N1217">
        <v>0</v>
      </c>
      <c r="O1217">
        <v>0</v>
      </c>
      <c r="P1217">
        <v>0</v>
      </c>
      <c r="Q1217" s="204">
        <f>IF(ISERROR(Table2[[#This Row],[NSAF]]*Table2[[#This Row],[N-linked GlcNAc]]),0,Table2[[#This Row],[NSAF]]*Table2[[#This Row],[N-linked GlcNAc]])</f>
        <v>0</v>
      </c>
      <c r="R1217" s="5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f>Table2[[#This Row],[+++]]+Table2[[#This Row],[++]]</f>
        <v>0</v>
      </c>
      <c r="Y1217" s="29">
        <f>Table2[[#This Row],[NSAF]]*Table2[[#This Row],[+++ &amp; ++]]</f>
        <v>0</v>
      </c>
    </row>
    <row r="1218" spans="1:25" x14ac:dyDescent="0.2">
      <c r="A1218" t="s">
        <v>6283</v>
      </c>
      <c r="B1218" t="s">
        <v>6281</v>
      </c>
      <c r="C1218" t="s">
        <v>6282</v>
      </c>
      <c r="D1218">
        <v>227</v>
      </c>
      <c r="E1218">
        <v>95.59</v>
      </c>
      <c r="F1218">
        <v>98.24</v>
      </c>
      <c r="G1218">
        <v>227</v>
      </c>
      <c r="H1218" s="6">
        <v>446</v>
      </c>
      <c r="I1218" s="14">
        <v>0.55947136563876654</v>
      </c>
      <c r="J1218" s="15">
        <v>2.8857140639870836E-4</v>
      </c>
      <c r="K1218" t="s">
        <v>34961</v>
      </c>
      <c r="L1218">
        <v>0</v>
      </c>
      <c r="M1218">
        <v>0</v>
      </c>
      <c r="N1218">
        <v>0</v>
      </c>
      <c r="O1218">
        <v>0</v>
      </c>
      <c r="P1218">
        <v>0</v>
      </c>
      <c r="Q1218" s="204">
        <f>IF(ISERROR(Table2[[#This Row],[NSAF]]*Table2[[#This Row],[N-linked GlcNAc]]),0,Table2[[#This Row],[NSAF]]*Table2[[#This Row],[N-linked GlcNAc]])</f>
        <v>0</v>
      </c>
      <c r="R1218" s="5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f>Table2[[#This Row],[+++]]+Table2[[#This Row],[++]]</f>
        <v>0</v>
      </c>
      <c r="Y1218" s="29">
        <f>Table2[[#This Row],[NSAF]]*Table2[[#This Row],[+++ &amp; ++]]</f>
        <v>0</v>
      </c>
    </row>
    <row r="1219" spans="1:25" x14ac:dyDescent="0.2">
      <c r="A1219" t="s">
        <v>6289</v>
      </c>
      <c r="B1219" t="s">
        <v>6287</v>
      </c>
      <c r="C1219" t="s">
        <v>6288</v>
      </c>
      <c r="D1219">
        <v>509</v>
      </c>
      <c r="E1219">
        <v>100</v>
      </c>
      <c r="F1219">
        <v>100</v>
      </c>
      <c r="G1219">
        <v>509</v>
      </c>
      <c r="H1219" s="6">
        <v>1041</v>
      </c>
      <c r="I1219" s="14">
        <v>0.55795677799607069</v>
      </c>
      <c r="J1219" s="15">
        <v>2.8779019271555972E-4</v>
      </c>
      <c r="K1219" t="s">
        <v>34961</v>
      </c>
      <c r="L1219">
        <v>0</v>
      </c>
      <c r="M1219">
        <v>0</v>
      </c>
      <c r="N1219">
        <v>0</v>
      </c>
      <c r="O1219">
        <v>0</v>
      </c>
      <c r="P1219">
        <v>0</v>
      </c>
      <c r="Q1219" s="204">
        <f>IF(ISERROR(Table2[[#This Row],[NSAF]]*Table2[[#This Row],[N-linked GlcNAc]]),0,Table2[[#This Row],[NSAF]]*Table2[[#This Row],[N-linked GlcNAc]])</f>
        <v>0</v>
      </c>
      <c r="R1219" s="5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f>Table2[[#This Row],[+++]]+Table2[[#This Row],[++]]</f>
        <v>0</v>
      </c>
      <c r="Y1219" s="29">
        <f>Table2[[#This Row],[NSAF]]*Table2[[#This Row],[+++ &amp; ++]]</f>
        <v>0</v>
      </c>
    </row>
    <row r="1220" spans="1:25" x14ac:dyDescent="0.2">
      <c r="A1220" t="s">
        <v>6295</v>
      </c>
      <c r="B1220" t="s">
        <v>6293</v>
      </c>
      <c r="C1220" t="s">
        <v>6294</v>
      </c>
      <c r="D1220">
        <v>515</v>
      </c>
      <c r="E1220">
        <v>100</v>
      </c>
      <c r="F1220">
        <v>100</v>
      </c>
      <c r="G1220">
        <v>515</v>
      </c>
      <c r="H1220" s="6">
        <v>1082</v>
      </c>
      <c r="I1220" s="14">
        <v>0.55728155339805829</v>
      </c>
      <c r="J1220" s="15">
        <v>2.8744191660376808E-4</v>
      </c>
      <c r="K1220" t="s">
        <v>34961</v>
      </c>
      <c r="L1220">
        <v>0</v>
      </c>
      <c r="M1220">
        <v>0</v>
      </c>
      <c r="N1220">
        <v>0</v>
      </c>
      <c r="O1220">
        <v>0</v>
      </c>
      <c r="P1220">
        <v>0</v>
      </c>
      <c r="Q1220" s="204">
        <f>IF(ISERROR(Table2[[#This Row],[NSAF]]*Table2[[#This Row],[N-linked GlcNAc]]),0,Table2[[#This Row],[NSAF]]*Table2[[#This Row],[N-linked GlcNAc]])</f>
        <v>0</v>
      </c>
      <c r="R1220" s="5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f>Table2[[#This Row],[+++]]+Table2[[#This Row],[++]]</f>
        <v>0</v>
      </c>
      <c r="Y1220" s="29">
        <f>Table2[[#This Row],[NSAF]]*Table2[[#This Row],[+++ &amp; ++]]</f>
        <v>0</v>
      </c>
    </row>
    <row r="1221" spans="1:25" x14ac:dyDescent="0.2">
      <c r="A1221" t="s">
        <v>6301</v>
      </c>
      <c r="B1221" t="s">
        <v>6299</v>
      </c>
      <c r="C1221" t="s">
        <v>6300</v>
      </c>
      <c r="D1221">
        <v>548</v>
      </c>
      <c r="E1221">
        <v>99.82</v>
      </c>
      <c r="F1221">
        <v>99.82</v>
      </c>
      <c r="G1221">
        <v>548</v>
      </c>
      <c r="H1221" s="6">
        <v>1148</v>
      </c>
      <c r="I1221" s="14">
        <v>0.55656934306569339</v>
      </c>
      <c r="J1221" s="15">
        <v>2.8707456350960645E-4</v>
      </c>
      <c r="K1221" t="s">
        <v>34961</v>
      </c>
      <c r="L1221">
        <v>0</v>
      </c>
      <c r="M1221">
        <v>0</v>
      </c>
      <c r="N1221">
        <v>0</v>
      </c>
      <c r="O1221">
        <v>0</v>
      </c>
      <c r="P1221">
        <v>0</v>
      </c>
      <c r="Q1221" s="204">
        <f>IF(ISERROR(Table2[[#This Row],[NSAF]]*Table2[[#This Row],[N-linked GlcNAc]]),0,Table2[[#This Row],[NSAF]]*Table2[[#This Row],[N-linked GlcNAc]])</f>
        <v>0</v>
      </c>
      <c r="R1221" s="5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f>Table2[[#This Row],[+++]]+Table2[[#This Row],[++]]</f>
        <v>0</v>
      </c>
      <c r="Y1221" s="29">
        <f>Table2[[#This Row],[NSAF]]*Table2[[#This Row],[+++ &amp; ++]]</f>
        <v>0</v>
      </c>
    </row>
    <row r="1222" spans="1:25" x14ac:dyDescent="0.2">
      <c r="A1222" t="s">
        <v>6307</v>
      </c>
      <c r="B1222" t="s">
        <v>6305</v>
      </c>
      <c r="C1222" t="s">
        <v>6306</v>
      </c>
      <c r="D1222">
        <v>534</v>
      </c>
      <c r="E1222">
        <v>97.83</v>
      </c>
      <c r="F1222">
        <v>98.02</v>
      </c>
      <c r="G1222">
        <v>506</v>
      </c>
      <c r="H1222" s="6">
        <v>1010</v>
      </c>
      <c r="I1222" s="14">
        <v>0.5561797752808989</v>
      </c>
      <c r="J1222" s="15">
        <v>2.8687362717854428E-4</v>
      </c>
      <c r="K1222" t="s">
        <v>34961</v>
      </c>
      <c r="L1222">
        <v>0</v>
      </c>
      <c r="M1222">
        <v>0</v>
      </c>
      <c r="N1222">
        <v>0</v>
      </c>
      <c r="O1222">
        <v>0</v>
      </c>
      <c r="P1222">
        <v>0</v>
      </c>
      <c r="Q1222" s="204">
        <f>IF(ISERROR(Table2[[#This Row],[NSAF]]*Table2[[#This Row],[N-linked GlcNAc]]),0,Table2[[#This Row],[NSAF]]*Table2[[#This Row],[N-linked GlcNAc]])</f>
        <v>0</v>
      </c>
      <c r="R1222" s="5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f>Table2[[#This Row],[+++]]+Table2[[#This Row],[++]]</f>
        <v>0</v>
      </c>
      <c r="Y1222" s="29">
        <f>Table2[[#This Row],[NSAF]]*Table2[[#This Row],[+++ &amp; ++]]</f>
        <v>0</v>
      </c>
    </row>
    <row r="1223" spans="1:25" x14ac:dyDescent="0.2">
      <c r="A1223" t="s">
        <v>6313</v>
      </c>
      <c r="B1223" t="s">
        <v>6311</v>
      </c>
      <c r="C1223" t="s">
        <v>6312</v>
      </c>
      <c r="D1223">
        <v>227</v>
      </c>
      <c r="E1223">
        <v>98.68</v>
      </c>
      <c r="F1223">
        <v>98.68</v>
      </c>
      <c r="G1223">
        <v>227</v>
      </c>
      <c r="H1223" s="6">
        <v>461</v>
      </c>
      <c r="I1223" s="14">
        <v>0.55506607929515417</v>
      </c>
      <c r="J1223" s="15">
        <v>2.8629919060029331E-4</v>
      </c>
      <c r="K1223" t="s">
        <v>34961</v>
      </c>
      <c r="L1223">
        <v>0</v>
      </c>
      <c r="M1223">
        <v>0</v>
      </c>
      <c r="N1223">
        <v>0</v>
      </c>
      <c r="O1223">
        <v>0</v>
      </c>
      <c r="P1223">
        <v>0</v>
      </c>
      <c r="Q1223" s="204">
        <f>IF(ISERROR(Table2[[#This Row],[NSAF]]*Table2[[#This Row],[N-linked GlcNAc]]),0,Table2[[#This Row],[NSAF]]*Table2[[#This Row],[N-linked GlcNAc]])</f>
        <v>0</v>
      </c>
      <c r="R1223" s="5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f>Table2[[#This Row],[+++]]+Table2[[#This Row],[++]]</f>
        <v>0</v>
      </c>
      <c r="Y1223" s="29">
        <f>Table2[[#This Row],[NSAF]]*Table2[[#This Row],[+++ &amp; ++]]</f>
        <v>0</v>
      </c>
    </row>
    <row r="1224" spans="1:25" x14ac:dyDescent="0.2">
      <c r="A1224" t="s">
        <v>6319</v>
      </c>
      <c r="B1224" t="s">
        <v>6317</v>
      </c>
      <c r="C1224" t="s">
        <v>6318</v>
      </c>
      <c r="D1224">
        <v>391</v>
      </c>
      <c r="E1224">
        <v>98.62</v>
      </c>
      <c r="F1224">
        <v>98.96</v>
      </c>
      <c r="G1224">
        <v>289</v>
      </c>
      <c r="H1224" s="6">
        <v>542</v>
      </c>
      <c r="I1224" s="14">
        <v>0.55498721227621484</v>
      </c>
      <c r="J1224" s="15">
        <v>2.8625851154507871E-4</v>
      </c>
      <c r="K1224" t="s">
        <v>34961</v>
      </c>
      <c r="L1224">
        <v>0</v>
      </c>
      <c r="M1224">
        <v>0</v>
      </c>
      <c r="N1224">
        <v>0</v>
      </c>
      <c r="O1224">
        <v>0</v>
      </c>
      <c r="P1224">
        <v>0</v>
      </c>
      <c r="Q1224" s="204">
        <f>IF(ISERROR(Table2[[#This Row],[NSAF]]*Table2[[#This Row],[N-linked GlcNAc]]),0,Table2[[#This Row],[NSAF]]*Table2[[#This Row],[N-linked GlcNAc]])</f>
        <v>0</v>
      </c>
      <c r="R1224" s="5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f>Table2[[#This Row],[+++]]+Table2[[#This Row],[++]]</f>
        <v>0</v>
      </c>
      <c r="Y1224" s="29">
        <f>Table2[[#This Row],[NSAF]]*Table2[[#This Row],[+++ &amp; ++]]</f>
        <v>0</v>
      </c>
    </row>
    <row r="1225" spans="1:25" x14ac:dyDescent="0.2">
      <c r="A1225" t="s">
        <v>6325</v>
      </c>
      <c r="B1225" t="s">
        <v>6323</v>
      </c>
      <c r="C1225" t="s">
        <v>6324</v>
      </c>
      <c r="D1225">
        <v>835</v>
      </c>
      <c r="E1225">
        <v>94.57</v>
      </c>
      <c r="F1225">
        <v>95.93</v>
      </c>
      <c r="G1225">
        <v>589</v>
      </c>
      <c r="H1225" s="6">
        <v>1104</v>
      </c>
      <c r="I1225" s="14">
        <v>0.55449101796407185</v>
      </c>
      <c r="J1225" s="15">
        <v>2.860025779990631E-4</v>
      </c>
      <c r="K1225" t="s">
        <v>34961</v>
      </c>
      <c r="L1225">
        <v>0</v>
      </c>
      <c r="M1225">
        <v>0</v>
      </c>
      <c r="N1225">
        <v>0</v>
      </c>
      <c r="O1225">
        <v>0</v>
      </c>
      <c r="P1225">
        <v>0</v>
      </c>
      <c r="Q1225" s="204">
        <f>IF(ISERROR(Table2[[#This Row],[NSAF]]*Table2[[#This Row],[N-linked GlcNAc]]),0,Table2[[#This Row],[NSAF]]*Table2[[#This Row],[N-linked GlcNAc]])</f>
        <v>0</v>
      </c>
      <c r="R1225" s="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f>Table2[[#This Row],[+++]]+Table2[[#This Row],[++]]</f>
        <v>0</v>
      </c>
      <c r="Y1225" s="29">
        <f>Table2[[#This Row],[NSAF]]*Table2[[#This Row],[+++ &amp; ++]]</f>
        <v>0</v>
      </c>
    </row>
    <row r="1226" spans="1:25" x14ac:dyDescent="0.2">
      <c r="A1226" t="s">
        <v>6331</v>
      </c>
      <c r="B1226" t="s">
        <v>6329</v>
      </c>
      <c r="C1226" t="s">
        <v>6330</v>
      </c>
      <c r="D1226">
        <v>953</v>
      </c>
      <c r="E1226">
        <v>99.9</v>
      </c>
      <c r="F1226">
        <v>99.9</v>
      </c>
      <c r="G1226">
        <v>953</v>
      </c>
      <c r="H1226" s="6">
        <v>1960</v>
      </c>
      <c r="I1226" s="14">
        <v>0.55403987408184685</v>
      </c>
      <c r="J1226" s="15">
        <v>2.8576988114882622E-4</v>
      </c>
      <c r="K1226" t="s">
        <v>34961</v>
      </c>
      <c r="L1226">
        <v>0</v>
      </c>
      <c r="M1226">
        <v>0</v>
      </c>
      <c r="N1226">
        <v>0</v>
      </c>
      <c r="O1226">
        <v>0</v>
      </c>
      <c r="P1226">
        <v>0</v>
      </c>
      <c r="Q1226" s="204">
        <f>IF(ISERROR(Table2[[#This Row],[NSAF]]*Table2[[#This Row],[N-linked GlcNAc]]),0,Table2[[#This Row],[NSAF]]*Table2[[#This Row],[N-linked GlcNAc]])</f>
        <v>0</v>
      </c>
      <c r="R1226" s="5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f>Table2[[#This Row],[+++]]+Table2[[#This Row],[++]]</f>
        <v>0</v>
      </c>
      <c r="Y1226" s="29">
        <f>Table2[[#This Row],[NSAF]]*Table2[[#This Row],[+++ &amp; ++]]</f>
        <v>0</v>
      </c>
    </row>
    <row r="1227" spans="1:25" x14ac:dyDescent="0.2">
      <c r="A1227" t="s">
        <v>6337</v>
      </c>
      <c r="B1227" t="s">
        <v>6335</v>
      </c>
      <c r="C1227" t="s">
        <v>6336</v>
      </c>
      <c r="D1227">
        <v>484</v>
      </c>
      <c r="E1227">
        <v>95.66</v>
      </c>
      <c r="F1227">
        <v>97.31</v>
      </c>
      <c r="G1227">
        <v>484</v>
      </c>
      <c r="H1227" s="6">
        <v>963</v>
      </c>
      <c r="I1227" s="14">
        <v>0.55371900826446285</v>
      </c>
      <c r="J1227" s="15">
        <v>2.8560438081069533E-4</v>
      </c>
      <c r="K1227" t="s">
        <v>34961</v>
      </c>
      <c r="L1227">
        <v>0</v>
      </c>
      <c r="M1227">
        <v>0</v>
      </c>
      <c r="N1227">
        <v>0</v>
      </c>
      <c r="O1227">
        <v>0</v>
      </c>
      <c r="P1227">
        <v>0</v>
      </c>
      <c r="Q1227" s="204">
        <f>IF(ISERROR(Table2[[#This Row],[NSAF]]*Table2[[#This Row],[N-linked GlcNAc]]),0,Table2[[#This Row],[NSAF]]*Table2[[#This Row],[N-linked GlcNAc]])</f>
        <v>0</v>
      </c>
      <c r="R1227" s="5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f>Table2[[#This Row],[+++]]+Table2[[#This Row],[++]]</f>
        <v>0</v>
      </c>
      <c r="Y1227" s="29">
        <f>Table2[[#This Row],[NSAF]]*Table2[[#This Row],[+++ &amp; ++]]</f>
        <v>0</v>
      </c>
    </row>
    <row r="1228" spans="1:25" x14ac:dyDescent="0.2">
      <c r="A1228" t="s">
        <v>6343</v>
      </c>
      <c r="B1228" t="s">
        <v>6341</v>
      </c>
      <c r="C1228" t="s">
        <v>6342</v>
      </c>
      <c r="D1228">
        <v>76</v>
      </c>
      <c r="E1228">
        <v>96.05</v>
      </c>
      <c r="F1228">
        <v>97.37</v>
      </c>
      <c r="G1228">
        <v>76</v>
      </c>
      <c r="H1228" s="6">
        <v>144</v>
      </c>
      <c r="I1228" s="14">
        <v>0.55263157894736847</v>
      </c>
      <c r="J1228" s="15">
        <v>2.8504349239590607E-4</v>
      </c>
      <c r="K1228" t="s">
        <v>34961</v>
      </c>
      <c r="L1228">
        <v>0</v>
      </c>
      <c r="M1228">
        <v>0</v>
      </c>
      <c r="N1228">
        <v>0</v>
      </c>
      <c r="O1228">
        <v>0</v>
      </c>
      <c r="P1228">
        <v>0</v>
      </c>
      <c r="Q1228" s="204">
        <f>IF(ISERROR(Table2[[#This Row],[NSAF]]*Table2[[#This Row],[N-linked GlcNAc]]),0,Table2[[#This Row],[NSAF]]*Table2[[#This Row],[N-linked GlcNAc]])</f>
        <v>0</v>
      </c>
      <c r="R1228" s="5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f>Table2[[#This Row],[+++]]+Table2[[#This Row],[++]]</f>
        <v>0</v>
      </c>
      <c r="Y1228" s="29">
        <f>Table2[[#This Row],[NSAF]]*Table2[[#This Row],[+++ &amp; ++]]</f>
        <v>0</v>
      </c>
    </row>
    <row r="1229" spans="1:25" x14ac:dyDescent="0.2">
      <c r="A1229" t="s">
        <v>6349</v>
      </c>
      <c r="B1229" t="s">
        <v>6347</v>
      </c>
      <c r="C1229" t="s">
        <v>6348</v>
      </c>
      <c r="D1229">
        <v>125</v>
      </c>
      <c r="E1229">
        <v>100</v>
      </c>
      <c r="F1229">
        <v>100</v>
      </c>
      <c r="G1229">
        <v>125</v>
      </c>
      <c r="H1229" s="6">
        <v>258</v>
      </c>
      <c r="I1229" s="14">
        <v>0.55200000000000005</v>
      </c>
      <c r="J1229" s="15">
        <v>2.8471772840459649E-4</v>
      </c>
      <c r="K1229" t="s">
        <v>34961</v>
      </c>
      <c r="L1229">
        <v>0</v>
      </c>
      <c r="M1229">
        <v>0</v>
      </c>
      <c r="N1229">
        <v>0</v>
      </c>
      <c r="O1229">
        <v>0</v>
      </c>
      <c r="P1229">
        <v>0</v>
      </c>
      <c r="Q1229" s="204">
        <f>IF(ISERROR(Table2[[#This Row],[NSAF]]*Table2[[#This Row],[N-linked GlcNAc]]),0,Table2[[#This Row],[NSAF]]*Table2[[#This Row],[N-linked GlcNAc]])</f>
        <v>0</v>
      </c>
      <c r="R1229" s="5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f>Table2[[#This Row],[+++]]+Table2[[#This Row],[++]]</f>
        <v>0</v>
      </c>
      <c r="Y1229" s="29">
        <f>Table2[[#This Row],[NSAF]]*Table2[[#This Row],[+++ &amp; ++]]</f>
        <v>0</v>
      </c>
    </row>
    <row r="1230" spans="1:25" x14ac:dyDescent="0.2">
      <c r="A1230" t="s">
        <v>6355</v>
      </c>
      <c r="B1230" t="s">
        <v>6353</v>
      </c>
      <c r="C1230" t="s">
        <v>6354</v>
      </c>
      <c r="D1230">
        <v>521</v>
      </c>
      <c r="E1230">
        <v>98.8</v>
      </c>
      <c r="F1230">
        <v>99</v>
      </c>
      <c r="G1230">
        <v>501</v>
      </c>
      <c r="H1230" s="6">
        <v>1019</v>
      </c>
      <c r="I1230" s="14">
        <v>0.55086372360844527</v>
      </c>
      <c r="J1230" s="15">
        <v>2.8413164501140217E-4</v>
      </c>
      <c r="K1230" t="s">
        <v>34961</v>
      </c>
      <c r="L1230">
        <v>0</v>
      </c>
      <c r="M1230">
        <v>0</v>
      </c>
      <c r="N1230">
        <v>0</v>
      </c>
      <c r="O1230">
        <v>0</v>
      </c>
      <c r="P1230">
        <v>0</v>
      </c>
      <c r="Q1230" s="204">
        <f>IF(ISERROR(Table2[[#This Row],[NSAF]]*Table2[[#This Row],[N-linked GlcNAc]]),0,Table2[[#This Row],[NSAF]]*Table2[[#This Row],[N-linked GlcNAc]])</f>
        <v>0</v>
      </c>
      <c r="R1230" s="5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f>Table2[[#This Row],[+++]]+Table2[[#This Row],[++]]</f>
        <v>0</v>
      </c>
      <c r="Y1230" s="29">
        <f>Table2[[#This Row],[NSAF]]*Table2[[#This Row],[+++ &amp; ++]]</f>
        <v>0</v>
      </c>
    </row>
    <row r="1231" spans="1:25" x14ac:dyDescent="0.2">
      <c r="A1231" t="s">
        <v>6361</v>
      </c>
      <c r="B1231" t="s">
        <v>6359</v>
      </c>
      <c r="C1231" t="s">
        <v>6360</v>
      </c>
      <c r="D1231">
        <v>327</v>
      </c>
      <c r="E1231">
        <v>93.58</v>
      </c>
      <c r="F1231">
        <v>96.94</v>
      </c>
      <c r="G1231">
        <v>327</v>
      </c>
      <c r="H1231" s="6">
        <v>640</v>
      </c>
      <c r="I1231" s="14">
        <v>0.55045871559633031</v>
      </c>
      <c r="J1231" s="15">
        <v>2.8392274471938217E-4</v>
      </c>
      <c r="K1231" t="s">
        <v>34961</v>
      </c>
      <c r="L1231">
        <v>0</v>
      </c>
      <c r="M1231">
        <v>0</v>
      </c>
      <c r="N1231">
        <v>0</v>
      </c>
      <c r="O1231">
        <v>0</v>
      </c>
      <c r="P1231">
        <v>0</v>
      </c>
      <c r="Q1231" s="204">
        <f>IF(ISERROR(Table2[[#This Row],[NSAF]]*Table2[[#This Row],[N-linked GlcNAc]]),0,Table2[[#This Row],[NSAF]]*Table2[[#This Row],[N-linked GlcNAc]])</f>
        <v>0</v>
      </c>
      <c r="R1231" s="5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f>Table2[[#This Row],[+++]]+Table2[[#This Row],[++]]</f>
        <v>0</v>
      </c>
      <c r="Y1231" s="29">
        <f>Table2[[#This Row],[NSAF]]*Table2[[#This Row],[+++ &amp; ++]]</f>
        <v>0</v>
      </c>
    </row>
    <row r="1232" spans="1:25" x14ac:dyDescent="0.2">
      <c r="A1232" t="s">
        <v>6367</v>
      </c>
      <c r="B1232" t="s">
        <v>6365</v>
      </c>
      <c r="C1232" t="s">
        <v>6366</v>
      </c>
      <c r="D1232">
        <v>493</v>
      </c>
      <c r="E1232">
        <v>99.63</v>
      </c>
      <c r="F1232">
        <v>100</v>
      </c>
      <c r="G1232">
        <v>271</v>
      </c>
      <c r="H1232" s="6">
        <v>556</v>
      </c>
      <c r="I1232" s="14">
        <v>0.5496957403651116</v>
      </c>
      <c r="J1232" s="15">
        <v>2.835292074464446E-4</v>
      </c>
      <c r="K1232" t="s">
        <v>34961</v>
      </c>
      <c r="L1232">
        <v>0</v>
      </c>
      <c r="M1232">
        <v>0</v>
      </c>
      <c r="N1232">
        <v>0</v>
      </c>
      <c r="O1232">
        <v>0</v>
      </c>
      <c r="P1232">
        <v>0</v>
      </c>
      <c r="Q1232" s="204">
        <f>IF(ISERROR(Table2[[#This Row],[NSAF]]*Table2[[#This Row],[N-linked GlcNAc]]),0,Table2[[#This Row],[NSAF]]*Table2[[#This Row],[N-linked GlcNAc]])</f>
        <v>0</v>
      </c>
      <c r="R1232" s="5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f>Table2[[#This Row],[+++]]+Table2[[#This Row],[++]]</f>
        <v>0</v>
      </c>
      <c r="Y1232" s="29">
        <f>Table2[[#This Row],[NSAF]]*Table2[[#This Row],[+++ &amp; ++]]</f>
        <v>0</v>
      </c>
    </row>
    <row r="1233" spans="1:25" x14ac:dyDescent="0.2">
      <c r="A1233" t="s">
        <v>6373</v>
      </c>
      <c r="B1233" t="s">
        <v>6371</v>
      </c>
      <c r="C1233" t="s">
        <v>6372</v>
      </c>
      <c r="D1233">
        <v>142</v>
      </c>
      <c r="E1233">
        <v>97.18</v>
      </c>
      <c r="F1233">
        <v>99.3</v>
      </c>
      <c r="G1233">
        <v>142</v>
      </c>
      <c r="H1233" s="6">
        <v>274</v>
      </c>
      <c r="I1233" s="14">
        <v>0.54929577464788737</v>
      </c>
      <c r="J1233" s="15">
        <v>2.833229079347638E-4</v>
      </c>
      <c r="K1233" t="s">
        <v>34961</v>
      </c>
      <c r="L1233">
        <v>0</v>
      </c>
      <c r="M1233">
        <v>0</v>
      </c>
      <c r="N1233">
        <v>0</v>
      </c>
      <c r="O1233">
        <v>0</v>
      </c>
      <c r="P1233">
        <v>0</v>
      </c>
      <c r="Q1233" s="204">
        <f>IF(ISERROR(Table2[[#This Row],[NSAF]]*Table2[[#This Row],[N-linked GlcNAc]]),0,Table2[[#This Row],[NSAF]]*Table2[[#This Row],[N-linked GlcNAc]])</f>
        <v>0</v>
      </c>
      <c r="R1233" s="5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f>Table2[[#This Row],[+++]]+Table2[[#This Row],[++]]</f>
        <v>0</v>
      </c>
      <c r="Y1233" s="29">
        <f>Table2[[#This Row],[NSAF]]*Table2[[#This Row],[+++ &amp; ++]]</f>
        <v>0</v>
      </c>
    </row>
    <row r="1234" spans="1:25" x14ac:dyDescent="0.2">
      <c r="A1234" t="s">
        <v>296</v>
      </c>
      <c r="B1234" t="s">
        <v>294</v>
      </c>
      <c r="C1234" t="s">
        <v>295</v>
      </c>
      <c r="D1234">
        <v>406</v>
      </c>
      <c r="E1234">
        <v>96.8</v>
      </c>
      <c r="F1234">
        <v>98.52</v>
      </c>
      <c r="G1234">
        <v>406</v>
      </c>
      <c r="H1234" s="6">
        <v>822</v>
      </c>
      <c r="I1234" s="14">
        <v>0.54926108374384242</v>
      </c>
      <c r="J1234" s="15">
        <v>2.8330501460977105E-4</v>
      </c>
      <c r="K1234" t="s">
        <v>34961</v>
      </c>
      <c r="L1234">
        <v>0</v>
      </c>
      <c r="M1234">
        <v>0</v>
      </c>
      <c r="N1234">
        <v>0</v>
      </c>
      <c r="O1234">
        <v>0</v>
      </c>
      <c r="P1234">
        <v>0</v>
      </c>
      <c r="Q1234" s="204">
        <f>IF(ISERROR(Table2[[#This Row],[NSAF]]*Table2[[#This Row],[N-linked GlcNAc]]),0,Table2[[#This Row],[NSAF]]*Table2[[#This Row],[N-linked GlcNAc]])</f>
        <v>0</v>
      </c>
      <c r="R1234" s="5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f>Table2[[#This Row],[+++]]+Table2[[#This Row],[++]]</f>
        <v>0</v>
      </c>
      <c r="Y1234" s="29">
        <f>Table2[[#This Row],[NSAF]]*Table2[[#This Row],[+++ &amp; ++]]</f>
        <v>0</v>
      </c>
    </row>
    <row r="1235" spans="1:25" x14ac:dyDescent="0.2">
      <c r="A1235" t="s">
        <v>6211</v>
      </c>
      <c r="B1235" t="s">
        <v>6209</v>
      </c>
      <c r="C1235" t="s">
        <v>6210</v>
      </c>
      <c r="D1235">
        <v>2472</v>
      </c>
      <c r="E1235">
        <v>99.43</v>
      </c>
      <c r="F1235">
        <v>99.76</v>
      </c>
      <c r="G1235">
        <v>2472</v>
      </c>
      <c r="H1235" s="6">
        <v>5013</v>
      </c>
      <c r="I1235" s="14">
        <v>0.54894822006472488</v>
      </c>
      <c r="J1235" s="15">
        <v>2.8314364171843292E-4</v>
      </c>
      <c r="K1235" t="s">
        <v>34961</v>
      </c>
      <c r="L1235">
        <v>0</v>
      </c>
      <c r="M1235">
        <v>0</v>
      </c>
      <c r="N1235">
        <v>0</v>
      </c>
      <c r="O1235">
        <v>0</v>
      </c>
      <c r="P1235">
        <v>0</v>
      </c>
      <c r="Q1235" s="204">
        <f>IF(ISERROR(Table2[[#This Row],[NSAF]]*Table2[[#This Row],[N-linked GlcNAc]]),0,Table2[[#This Row],[NSAF]]*Table2[[#This Row],[N-linked GlcNAc]])</f>
        <v>0</v>
      </c>
      <c r="R1235" s="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f>Table2[[#This Row],[+++]]+Table2[[#This Row],[++]]</f>
        <v>0</v>
      </c>
      <c r="Y1235" s="29">
        <f>Table2[[#This Row],[NSAF]]*Table2[[#This Row],[+++ &amp; ++]]</f>
        <v>0</v>
      </c>
    </row>
    <row r="1236" spans="1:25" x14ac:dyDescent="0.2">
      <c r="A1236" t="s">
        <v>6382</v>
      </c>
      <c r="B1236" t="s">
        <v>6380</v>
      </c>
      <c r="C1236" t="s">
        <v>6381</v>
      </c>
      <c r="D1236">
        <v>542</v>
      </c>
      <c r="E1236">
        <v>95.12</v>
      </c>
      <c r="F1236">
        <v>96.29</v>
      </c>
      <c r="G1236">
        <v>512</v>
      </c>
      <c r="H1236" s="6">
        <v>978</v>
      </c>
      <c r="I1236" s="14">
        <v>0.54797047970479706</v>
      </c>
      <c r="J1236" s="15">
        <v>2.8263933009841817E-4</v>
      </c>
      <c r="K1236" t="s">
        <v>34961</v>
      </c>
      <c r="L1236">
        <v>0</v>
      </c>
      <c r="M1236">
        <v>0</v>
      </c>
      <c r="N1236">
        <v>0</v>
      </c>
      <c r="O1236">
        <v>0</v>
      </c>
      <c r="P1236">
        <v>0</v>
      </c>
      <c r="Q1236" s="204">
        <f>IF(ISERROR(Table2[[#This Row],[NSAF]]*Table2[[#This Row],[N-linked GlcNAc]]),0,Table2[[#This Row],[NSAF]]*Table2[[#This Row],[N-linked GlcNAc]])</f>
        <v>0</v>
      </c>
      <c r="R1236" s="5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f>Table2[[#This Row],[+++]]+Table2[[#This Row],[++]]</f>
        <v>0</v>
      </c>
      <c r="Y1236" s="29">
        <f>Table2[[#This Row],[NSAF]]*Table2[[#This Row],[+++ &amp; ++]]</f>
        <v>0</v>
      </c>
    </row>
    <row r="1237" spans="1:25" x14ac:dyDescent="0.2">
      <c r="A1237" t="s">
        <v>4435</v>
      </c>
      <c r="B1237" t="s">
        <v>4433</v>
      </c>
      <c r="C1237" t="s">
        <v>4434</v>
      </c>
      <c r="D1237">
        <v>365</v>
      </c>
      <c r="E1237">
        <v>86.04</v>
      </c>
      <c r="F1237">
        <v>87.46</v>
      </c>
      <c r="G1237">
        <v>351</v>
      </c>
      <c r="H1237" s="6">
        <v>584</v>
      </c>
      <c r="I1237" s="14">
        <v>0.54794520547945202</v>
      </c>
      <c r="J1237" s="15">
        <v>2.8262629383025257E-4</v>
      </c>
      <c r="K1237">
        <v>1</v>
      </c>
      <c r="L1237">
        <v>1</v>
      </c>
      <c r="M1237">
        <v>0</v>
      </c>
      <c r="N1237">
        <v>0</v>
      </c>
      <c r="O1237">
        <v>0</v>
      </c>
      <c r="P1237">
        <v>0</v>
      </c>
      <c r="Q1237" s="204">
        <f>IF(ISERROR(Table2[[#This Row],[NSAF]]*Table2[[#This Row],[N-linked GlcNAc]]),0,Table2[[#This Row],[NSAF]]*Table2[[#This Row],[N-linked GlcNAc]])</f>
        <v>2.8262629383025257E-4</v>
      </c>
      <c r="R1237" s="5">
        <v>0</v>
      </c>
      <c r="S1237">
        <v>0</v>
      </c>
      <c r="T1237">
        <v>0</v>
      </c>
      <c r="U1237">
        <v>1</v>
      </c>
      <c r="V1237">
        <v>0</v>
      </c>
      <c r="W1237">
        <v>0</v>
      </c>
      <c r="X1237">
        <f>Table2[[#This Row],[+++]]+Table2[[#This Row],[++]]</f>
        <v>0</v>
      </c>
      <c r="Y1237" s="29">
        <f>Table2[[#This Row],[NSAF]]*Table2[[#This Row],[+++ &amp; ++]]</f>
        <v>0</v>
      </c>
    </row>
    <row r="1238" spans="1:25" x14ac:dyDescent="0.2">
      <c r="A1238" t="s">
        <v>6388</v>
      </c>
      <c r="B1238" t="s">
        <v>6386</v>
      </c>
      <c r="C1238" t="s">
        <v>6387</v>
      </c>
      <c r="D1238">
        <v>219</v>
      </c>
      <c r="E1238">
        <v>83.56</v>
      </c>
      <c r="F1238">
        <v>86.67</v>
      </c>
      <c r="G1238">
        <v>225</v>
      </c>
      <c r="H1238" s="6">
        <v>355</v>
      </c>
      <c r="I1238" s="14">
        <v>0.54794520547945202</v>
      </c>
      <c r="J1238" s="15">
        <v>2.8262629383025257E-4</v>
      </c>
      <c r="K1238" t="s">
        <v>34961</v>
      </c>
      <c r="L1238">
        <v>0</v>
      </c>
      <c r="M1238">
        <v>0</v>
      </c>
      <c r="N1238">
        <v>0</v>
      </c>
      <c r="O1238">
        <v>0</v>
      </c>
      <c r="P1238">
        <v>0</v>
      </c>
      <c r="Q1238" s="204">
        <f>IF(ISERROR(Table2[[#This Row],[NSAF]]*Table2[[#This Row],[N-linked GlcNAc]]),0,Table2[[#This Row],[NSAF]]*Table2[[#This Row],[N-linked GlcNAc]])</f>
        <v>0</v>
      </c>
      <c r="R1238" s="5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f>Table2[[#This Row],[+++]]+Table2[[#This Row],[++]]</f>
        <v>0</v>
      </c>
      <c r="Y1238" s="29">
        <f>Table2[[#This Row],[NSAF]]*Table2[[#This Row],[+++ &amp; ++]]</f>
        <v>0</v>
      </c>
    </row>
    <row r="1239" spans="1:25" x14ac:dyDescent="0.2">
      <c r="A1239" t="s">
        <v>6397</v>
      </c>
      <c r="B1239" t="s">
        <v>6395</v>
      </c>
      <c r="C1239" t="s">
        <v>6396</v>
      </c>
      <c r="D1239">
        <v>421</v>
      </c>
      <c r="E1239">
        <v>97.15</v>
      </c>
      <c r="F1239">
        <v>99.05</v>
      </c>
      <c r="G1239">
        <v>421</v>
      </c>
      <c r="H1239" s="6">
        <v>842</v>
      </c>
      <c r="I1239" s="14">
        <v>0.54631828978622332</v>
      </c>
      <c r="J1239" s="15">
        <v>2.8178714212648108E-4</v>
      </c>
      <c r="K1239" t="s">
        <v>34961</v>
      </c>
      <c r="L1239">
        <v>0</v>
      </c>
      <c r="M1239">
        <v>0</v>
      </c>
      <c r="N1239">
        <v>0</v>
      </c>
      <c r="O1239">
        <v>0</v>
      </c>
      <c r="P1239">
        <v>0</v>
      </c>
      <c r="Q1239" s="204">
        <f>IF(ISERROR(Table2[[#This Row],[NSAF]]*Table2[[#This Row],[N-linked GlcNAc]]),0,Table2[[#This Row],[NSAF]]*Table2[[#This Row],[N-linked GlcNAc]])</f>
        <v>0</v>
      </c>
      <c r="R1239" s="5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f>Table2[[#This Row],[+++]]+Table2[[#This Row],[++]]</f>
        <v>0</v>
      </c>
      <c r="Y1239" s="29">
        <f>Table2[[#This Row],[NSAF]]*Table2[[#This Row],[+++ &amp; ++]]</f>
        <v>0</v>
      </c>
    </row>
    <row r="1240" spans="1:25" x14ac:dyDescent="0.2">
      <c r="A1240" t="s">
        <v>6397</v>
      </c>
      <c r="B1240" t="s">
        <v>6395</v>
      </c>
      <c r="C1240" t="s">
        <v>6396</v>
      </c>
      <c r="D1240">
        <v>421</v>
      </c>
      <c r="E1240">
        <v>91.09</v>
      </c>
      <c r="F1240">
        <v>92.87</v>
      </c>
      <c r="G1240">
        <v>449</v>
      </c>
      <c r="H1240" s="6">
        <v>825</v>
      </c>
      <c r="I1240" s="14">
        <v>0.54631828978622332</v>
      </c>
      <c r="J1240" s="15">
        <v>2.8178714212648108E-4</v>
      </c>
      <c r="K1240" t="s">
        <v>34961</v>
      </c>
      <c r="L1240">
        <v>0</v>
      </c>
      <c r="M1240">
        <v>0</v>
      </c>
      <c r="N1240">
        <v>0</v>
      </c>
      <c r="O1240">
        <v>0</v>
      </c>
      <c r="P1240">
        <v>0</v>
      </c>
      <c r="Q1240" s="204">
        <f>IF(ISERROR(Table2[[#This Row],[NSAF]]*Table2[[#This Row],[N-linked GlcNAc]]),0,Table2[[#This Row],[NSAF]]*Table2[[#This Row],[N-linked GlcNAc]])</f>
        <v>0</v>
      </c>
      <c r="R1240" s="5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f>Table2[[#This Row],[+++]]+Table2[[#This Row],[++]]</f>
        <v>0</v>
      </c>
      <c r="Y1240" s="29">
        <f>Table2[[#This Row],[NSAF]]*Table2[[#This Row],[+++ &amp; ++]]</f>
        <v>0</v>
      </c>
    </row>
    <row r="1241" spans="1:25" x14ac:dyDescent="0.2">
      <c r="A1241" t="s">
        <v>6405</v>
      </c>
      <c r="B1241" t="s">
        <v>6403</v>
      </c>
      <c r="C1241" t="s">
        <v>6404</v>
      </c>
      <c r="D1241">
        <v>767</v>
      </c>
      <c r="E1241">
        <v>100</v>
      </c>
      <c r="F1241">
        <v>100</v>
      </c>
      <c r="G1241">
        <v>767</v>
      </c>
      <c r="H1241" s="6">
        <v>1564</v>
      </c>
      <c r="I1241" s="14">
        <v>0.54628422425032597</v>
      </c>
      <c r="J1241" s="15">
        <v>2.8176957136199268E-4</v>
      </c>
      <c r="K1241" t="s">
        <v>34961</v>
      </c>
      <c r="L1241">
        <v>0</v>
      </c>
      <c r="M1241">
        <v>0</v>
      </c>
      <c r="N1241">
        <v>0</v>
      </c>
      <c r="O1241">
        <v>0</v>
      </c>
      <c r="P1241">
        <v>0</v>
      </c>
      <c r="Q1241" s="204">
        <f>IF(ISERROR(Table2[[#This Row],[NSAF]]*Table2[[#This Row],[N-linked GlcNAc]]),0,Table2[[#This Row],[NSAF]]*Table2[[#This Row],[N-linked GlcNAc]])</f>
        <v>0</v>
      </c>
      <c r="R1241" s="5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f>Table2[[#This Row],[+++]]+Table2[[#This Row],[++]]</f>
        <v>0</v>
      </c>
      <c r="Y1241" s="29">
        <f>Table2[[#This Row],[NSAF]]*Table2[[#This Row],[+++ &amp; ++]]</f>
        <v>0</v>
      </c>
    </row>
    <row r="1242" spans="1:25" x14ac:dyDescent="0.2">
      <c r="A1242" t="s">
        <v>6411</v>
      </c>
      <c r="B1242" t="s">
        <v>6409</v>
      </c>
      <c r="C1242" t="s">
        <v>6410</v>
      </c>
      <c r="D1242">
        <v>601</v>
      </c>
      <c r="E1242">
        <v>98.34</v>
      </c>
      <c r="F1242">
        <v>99.33</v>
      </c>
      <c r="G1242">
        <v>601</v>
      </c>
      <c r="H1242" s="6">
        <v>1212</v>
      </c>
      <c r="I1242" s="14">
        <v>0.54575707154742092</v>
      </c>
      <c r="J1242" s="15">
        <v>2.8149766969515672E-4</v>
      </c>
      <c r="K1242" t="s">
        <v>34961</v>
      </c>
      <c r="L1242">
        <v>0</v>
      </c>
      <c r="M1242">
        <v>0</v>
      </c>
      <c r="N1242">
        <v>0</v>
      </c>
      <c r="O1242">
        <v>0</v>
      </c>
      <c r="P1242">
        <v>0</v>
      </c>
      <c r="Q1242" s="204">
        <f>IF(ISERROR(Table2[[#This Row],[NSAF]]*Table2[[#This Row],[N-linked GlcNAc]]),0,Table2[[#This Row],[NSAF]]*Table2[[#This Row],[N-linked GlcNAc]])</f>
        <v>0</v>
      </c>
      <c r="R1242" s="5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f>Table2[[#This Row],[+++]]+Table2[[#This Row],[++]]</f>
        <v>0</v>
      </c>
      <c r="Y1242" s="29">
        <f>Table2[[#This Row],[NSAF]]*Table2[[#This Row],[+++ &amp; ++]]</f>
        <v>0</v>
      </c>
    </row>
    <row r="1243" spans="1:25" x14ac:dyDescent="0.2">
      <c r="A1243" t="s">
        <v>720</v>
      </c>
      <c r="B1243" t="s">
        <v>718</v>
      </c>
      <c r="C1243" t="s">
        <v>719</v>
      </c>
      <c r="D1243">
        <v>869</v>
      </c>
      <c r="E1243">
        <v>96.32</v>
      </c>
      <c r="F1243">
        <v>97.93</v>
      </c>
      <c r="G1243">
        <v>869</v>
      </c>
      <c r="H1243" s="6">
        <v>1721</v>
      </c>
      <c r="I1243" s="14">
        <v>0.54545454545454541</v>
      </c>
      <c r="J1243" s="15">
        <v>2.8134162885829687E-4</v>
      </c>
      <c r="K1243" t="s">
        <v>34961</v>
      </c>
      <c r="L1243">
        <v>0</v>
      </c>
      <c r="M1243">
        <v>0</v>
      </c>
      <c r="N1243">
        <v>0</v>
      </c>
      <c r="O1243">
        <v>0</v>
      </c>
      <c r="P1243">
        <v>0</v>
      </c>
      <c r="Q1243" s="204">
        <f>IF(ISERROR(Table2[[#This Row],[NSAF]]*Table2[[#This Row],[N-linked GlcNAc]]),0,Table2[[#This Row],[NSAF]]*Table2[[#This Row],[N-linked GlcNAc]])</f>
        <v>0</v>
      </c>
      <c r="R1243" s="5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f>Table2[[#This Row],[+++]]+Table2[[#This Row],[++]]</f>
        <v>0</v>
      </c>
      <c r="Y1243" s="29">
        <f>Table2[[#This Row],[NSAF]]*Table2[[#This Row],[+++ &amp; ++]]</f>
        <v>0</v>
      </c>
    </row>
    <row r="1244" spans="1:25" x14ac:dyDescent="0.2">
      <c r="A1244" t="s">
        <v>6417</v>
      </c>
      <c r="B1244" t="s">
        <v>6415</v>
      </c>
      <c r="C1244" t="s">
        <v>6416</v>
      </c>
      <c r="D1244">
        <v>1224</v>
      </c>
      <c r="E1244">
        <v>99.02</v>
      </c>
      <c r="F1244">
        <v>99.75</v>
      </c>
      <c r="G1244">
        <v>1224</v>
      </c>
      <c r="H1244" s="6">
        <v>2540</v>
      </c>
      <c r="I1244" s="14">
        <v>0.54493464052287577</v>
      </c>
      <c r="J1244" s="15">
        <v>2.8107346554102994E-4</v>
      </c>
      <c r="K1244" t="s">
        <v>34961</v>
      </c>
      <c r="L1244">
        <v>0</v>
      </c>
      <c r="M1244">
        <v>0</v>
      </c>
      <c r="N1244">
        <v>0</v>
      </c>
      <c r="O1244">
        <v>0</v>
      </c>
      <c r="P1244">
        <v>0</v>
      </c>
      <c r="Q1244" s="204">
        <f>IF(ISERROR(Table2[[#This Row],[NSAF]]*Table2[[#This Row],[N-linked GlcNAc]]),0,Table2[[#This Row],[NSAF]]*Table2[[#This Row],[N-linked GlcNAc]])</f>
        <v>0</v>
      </c>
      <c r="R1244" s="5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f>Table2[[#This Row],[+++]]+Table2[[#This Row],[++]]</f>
        <v>0</v>
      </c>
      <c r="Y1244" s="29">
        <f>Table2[[#This Row],[NSAF]]*Table2[[#This Row],[+++ &amp; ++]]</f>
        <v>0</v>
      </c>
    </row>
    <row r="1245" spans="1:25" x14ac:dyDescent="0.2">
      <c r="A1245" t="s">
        <v>6423</v>
      </c>
      <c r="B1245" t="s">
        <v>6421</v>
      </c>
      <c r="C1245" t="s">
        <v>6422</v>
      </c>
      <c r="D1245">
        <v>406</v>
      </c>
      <c r="E1245">
        <v>99.26</v>
      </c>
      <c r="F1245">
        <v>99.75</v>
      </c>
      <c r="G1245">
        <v>406</v>
      </c>
      <c r="H1245" s="6">
        <v>835</v>
      </c>
      <c r="I1245" s="14">
        <v>0.54433497536945807</v>
      </c>
      <c r="J1245" s="15">
        <v>2.8076416246080444E-4</v>
      </c>
      <c r="K1245" t="s">
        <v>34961</v>
      </c>
      <c r="L1245">
        <v>0</v>
      </c>
      <c r="M1245">
        <v>0</v>
      </c>
      <c r="N1245">
        <v>0</v>
      </c>
      <c r="O1245">
        <v>0</v>
      </c>
      <c r="P1245">
        <v>0</v>
      </c>
      <c r="Q1245" s="204">
        <f>IF(ISERROR(Table2[[#This Row],[NSAF]]*Table2[[#This Row],[N-linked GlcNAc]]),0,Table2[[#This Row],[NSAF]]*Table2[[#This Row],[N-linked GlcNAc]])</f>
        <v>0</v>
      </c>
      <c r="R1245" s="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f>Table2[[#This Row],[+++]]+Table2[[#This Row],[++]]</f>
        <v>0</v>
      </c>
      <c r="Y1245" s="29">
        <f>Table2[[#This Row],[NSAF]]*Table2[[#This Row],[+++ &amp; ++]]</f>
        <v>0</v>
      </c>
    </row>
    <row r="1246" spans="1:25" x14ac:dyDescent="0.2">
      <c r="A1246" t="s">
        <v>6429</v>
      </c>
      <c r="B1246" t="s">
        <v>6427</v>
      </c>
      <c r="C1246" t="s">
        <v>6428</v>
      </c>
      <c r="D1246">
        <v>129</v>
      </c>
      <c r="E1246">
        <v>100</v>
      </c>
      <c r="F1246">
        <v>100</v>
      </c>
      <c r="G1246">
        <v>129</v>
      </c>
      <c r="H1246" s="6">
        <v>252</v>
      </c>
      <c r="I1246" s="14">
        <v>0.54263565891472865</v>
      </c>
      <c r="J1246" s="15">
        <v>2.7988766695205244E-4</v>
      </c>
      <c r="K1246" t="s">
        <v>34961</v>
      </c>
      <c r="L1246">
        <v>0</v>
      </c>
      <c r="M1246">
        <v>0</v>
      </c>
      <c r="N1246">
        <v>0</v>
      </c>
      <c r="O1246">
        <v>0</v>
      </c>
      <c r="P1246">
        <v>0</v>
      </c>
      <c r="Q1246" s="204">
        <f>IF(ISERROR(Table2[[#This Row],[NSAF]]*Table2[[#This Row],[N-linked GlcNAc]]),0,Table2[[#This Row],[NSAF]]*Table2[[#This Row],[N-linked GlcNAc]])</f>
        <v>0</v>
      </c>
      <c r="R1246" s="5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f>Table2[[#This Row],[+++]]+Table2[[#This Row],[++]]</f>
        <v>0</v>
      </c>
      <c r="Y1246" s="29">
        <f>Table2[[#This Row],[NSAF]]*Table2[[#This Row],[+++ &amp; ++]]</f>
        <v>0</v>
      </c>
    </row>
    <row r="1247" spans="1:25" x14ac:dyDescent="0.2">
      <c r="A1247" t="s">
        <v>6435</v>
      </c>
      <c r="B1247" t="s">
        <v>6433</v>
      </c>
      <c r="C1247" t="s">
        <v>6434</v>
      </c>
      <c r="D1247">
        <v>212</v>
      </c>
      <c r="E1247">
        <v>93.1</v>
      </c>
      <c r="F1247">
        <v>96.55</v>
      </c>
      <c r="G1247">
        <v>116</v>
      </c>
      <c r="H1247" s="6">
        <v>219</v>
      </c>
      <c r="I1247" s="14">
        <v>0.54245283018867929</v>
      </c>
      <c r="J1247" s="15">
        <v>2.7979336517747292E-4</v>
      </c>
      <c r="K1247" t="s">
        <v>34961</v>
      </c>
      <c r="L1247">
        <v>0</v>
      </c>
      <c r="M1247">
        <v>0</v>
      </c>
      <c r="N1247">
        <v>0</v>
      </c>
      <c r="O1247">
        <v>0</v>
      </c>
      <c r="P1247">
        <v>0</v>
      </c>
      <c r="Q1247" s="204">
        <f>IF(ISERROR(Table2[[#This Row],[NSAF]]*Table2[[#This Row],[N-linked GlcNAc]]),0,Table2[[#This Row],[NSAF]]*Table2[[#This Row],[N-linked GlcNAc]])</f>
        <v>0</v>
      </c>
      <c r="R1247" s="5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f>Table2[[#This Row],[+++]]+Table2[[#This Row],[++]]</f>
        <v>0</v>
      </c>
      <c r="Y1247" s="29">
        <f>Table2[[#This Row],[NSAF]]*Table2[[#This Row],[+++ &amp; ++]]</f>
        <v>0</v>
      </c>
    </row>
    <row r="1248" spans="1:25" x14ac:dyDescent="0.2">
      <c r="A1248" t="s">
        <v>6441</v>
      </c>
      <c r="B1248" t="s">
        <v>6439</v>
      </c>
      <c r="C1248" t="s">
        <v>6440</v>
      </c>
      <c r="D1248">
        <v>780</v>
      </c>
      <c r="E1248">
        <v>98.21</v>
      </c>
      <c r="F1248">
        <v>99.1</v>
      </c>
      <c r="G1248">
        <v>780</v>
      </c>
      <c r="H1248" s="6">
        <v>1585</v>
      </c>
      <c r="I1248" s="14">
        <v>0.54230769230769227</v>
      </c>
      <c r="J1248" s="15">
        <v>2.7971850407642208E-4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 s="204">
        <f>IF(ISERROR(Table2[[#This Row],[NSAF]]*Table2[[#This Row],[N-linked GlcNAc]]),0,Table2[[#This Row],[NSAF]]*Table2[[#This Row],[N-linked GlcNAc]])</f>
        <v>0</v>
      </c>
      <c r="R1248" s="5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f>Table2[[#This Row],[+++]]+Table2[[#This Row],[++]]</f>
        <v>0</v>
      </c>
      <c r="Y1248" s="29">
        <f>Table2[[#This Row],[NSAF]]*Table2[[#This Row],[+++ &amp; ++]]</f>
        <v>0</v>
      </c>
    </row>
    <row r="1249" spans="1:25" x14ac:dyDescent="0.2">
      <c r="A1249" t="s">
        <v>58</v>
      </c>
      <c r="B1249" t="s">
        <v>56</v>
      </c>
      <c r="C1249" t="s">
        <v>57</v>
      </c>
      <c r="D1249">
        <v>522</v>
      </c>
      <c r="E1249">
        <v>88.31</v>
      </c>
      <c r="F1249">
        <v>92.34</v>
      </c>
      <c r="G1249">
        <v>522</v>
      </c>
      <c r="H1249" s="6">
        <v>932</v>
      </c>
      <c r="I1249" s="14">
        <v>0.54022988505747127</v>
      </c>
      <c r="J1249" s="15">
        <v>2.7864678566999902E-4</v>
      </c>
      <c r="K1249">
        <v>1</v>
      </c>
      <c r="L1249">
        <v>1</v>
      </c>
      <c r="M1249">
        <v>0</v>
      </c>
      <c r="N1249">
        <v>0</v>
      </c>
      <c r="O1249">
        <v>0</v>
      </c>
      <c r="P1249">
        <v>0</v>
      </c>
      <c r="Q1249" s="204">
        <f>IF(ISERROR(Table2[[#This Row],[NSAF]]*Table2[[#This Row],[N-linked GlcNAc]]),0,Table2[[#This Row],[NSAF]]*Table2[[#This Row],[N-linked GlcNAc]])</f>
        <v>2.7864678566999902E-4</v>
      </c>
      <c r="R1249" s="5">
        <v>0</v>
      </c>
      <c r="S1249">
        <v>0</v>
      </c>
      <c r="T1249">
        <v>0</v>
      </c>
      <c r="U1249">
        <v>1</v>
      </c>
      <c r="V1249">
        <v>1</v>
      </c>
      <c r="W1249">
        <v>0</v>
      </c>
      <c r="X1249">
        <f>Table2[[#This Row],[+++]]+Table2[[#This Row],[++]]</f>
        <v>0</v>
      </c>
      <c r="Y1249" s="29">
        <f>Table2[[#This Row],[NSAF]]*Table2[[#This Row],[+++ &amp; ++]]</f>
        <v>0</v>
      </c>
    </row>
    <row r="1250" spans="1:25" x14ac:dyDescent="0.2">
      <c r="A1250" t="s">
        <v>6447</v>
      </c>
      <c r="B1250" t="s">
        <v>6445</v>
      </c>
      <c r="C1250" t="s">
        <v>6446</v>
      </c>
      <c r="D1250">
        <v>350</v>
      </c>
      <c r="E1250">
        <v>97.43</v>
      </c>
      <c r="F1250">
        <v>98.86</v>
      </c>
      <c r="G1250">
        <v>350</v>
      </c>
      <c r="H1250" s="6">
        <v>696</v>
      </c>
      <c r="I1250" s="14">
        <v>0.54</v>
      </c>
      <c r="J1250" s="15">
        <v>2.7852821256971395E-4</v>
      </c>
      <c r="K1250" t="s">
        <v>34961</v>
      </c>
      <c r="L1250">
        <v>0</v>
      </c>
      <c r="M1250">
        <v>0</v>
      </c>
      <c r="N1250">
        <v>0</v>
      </c>
      <c r="O1250">
        <v>0</v>
      </c>
      <c r="P1250">
        <v>0</v>
      </c>
      <c r="Q1250" s="204">
        <f>IF(ISERROR(Table2[[#This Row],[NSAF]]*Table2[[#This Row],[N-linked GlcNAc]]),0,Table2[[#This Row],[NSAF]]*Table2[[#This Row],[N-linked GlcNAc]])</f>
        <v>0</v>
      </c>
      <c r="R1250" s="5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f>Table2[[#This Row],[+++]]+Table2[[#This Row],[++]]</f>
        <v>0</v>
      </c>
      <c r="Y1250" s="29">
        <f>Table2[[#This Row],[NSAF]]*Table2[[#This Row],[+++ &amp; ++]]</f>
        <v>0</v>
      </c>
    </row>
    <row r="1251" spans="1:25" x14ac:dyDescent="0.2">
      <c r="A1251" t="s">
        <v>6453</v>
      </c>
      <c r="B1251" t="s">
        <v>6451</v>
      </c>
      <c r="C1251" t="s">
        <v>6452</v>
      </c>
      <c r="D1251">
        <v>173</v>
      </c>
      <c r="E1251">
        <v>83.33</v>
      </c>
      <c r="F1251">
        <v>89.51</v>
      </c>
      <c r="G1251">
        <v>162</v>
      </c>
      <c r="H1251" s="6">
        <v>274</v>
      </c>
      <c r="I1251" s="14">
        <v>0.53757225433526012</v>
      </c>
      <c r="J1251" s="15">
        <v>2.7727599838346602E-4</v>
      </c>
      <c r="K1251" t="s">
        <v>34961</v>
      </c>
      <c r="L1251">
        <v>0</v>
      </c>
      <c r="M1251">
        <v>0</v>
      </c>
      <c r="N1251">
        <v>0</v>
      </c>
      <c r="O1251">
        <v>0</v>
      </c>
      <c r="P1251">
        <v>0</v>
      </c>
      <c r="Q1251" s="204">
        <f>IF(ISERROR(Table2[[#This Row],[NSAF]]*Table2[[#This Row],[N-linked GlcNAc]]),0,Table2[[#This Row],[NSAF]]*Table2[[#This Row],[N-linked GlcNAc]])</f>
        <v>0</v>
      </c>
      <c r="R1251" s="5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f>Table2[[#This Row],[+++]]+Table2[[#This Row],[++]]</f>
        <v>0</v>
      </c>
      <c r="Y1251" s="29">
        <f>Table2[[#This Row],[NSAF]]*Table2[[#This Row],[+++ &amp; ++]]</f>
        <v>0</v>
      </c>
    </row>
    <row r="1252" spans="1:25" x14ac:dyDescent="0.2">
      <c r="A1252" t="s">
        <v>6459</v>
      </c>
      <c r="B1252" t="s">
        <v>6457</v>
      </c>
      <c r="C1252" t="s">
        <v>6458</v>
      </c>
      <c r="D1252">
        <v>905</v>
      </c>
      <c r="E1252">
        <v>98.56</v>
      </c>
      <c r="F1252">
        <v>99.12</v>
      </c>
      <c r="G1252">
        <v>905</v>
      </c>
      <c r="H1252" s="6">
        <v>1865</v>
      </c>
      <c r="I1252" s="14">
        <v>0.53701657458563534</v>
      </c>
      <c r="J1252" s="15">
        <v>2.7698938266601384E-4</v>
      </c>
      <c r="K1252" t="s">
        <v>34961</v>
      </c>
      <c r="L1252">
        <v>0</v>
      </c>
      <c r="M1252">
        <v>0</v>
      </c>
      <c r="N1252">
        <v>0</v>
      </c>
      <c r="O1252">
        <v>0</v>
      </c>
      <c r="P1252">
        <v>0</v>
      </c>
      <c r="Q1252" s="204">
        <f>IF(ISERROR(Table2[[#This Row],[NSAF]]*Table2[[#This Row],[N-linked GlcNAc]]),0,Table2[[#This Row],[NSAF]]*Table2[[#This Row],[N-linked GlcNAc]])</f>
        <v>0</v>
      </c>
      <c r="R1252" s="5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f>Table2[[#This Row],[+++]]+Table2[[#This Row],[++]]</f>
        <v>0</v>
      </c>
      <c r="Y1252" s="29">
        <f>Table2[[#This Row],[NSAF]]*Table2[[#This Row],[+++ &amp; ++]]</f>
        <v>0</v>
      </c>
    </row>
    <row r="1253" spans="1:25" x14ac:dyDescent="0.2">
      <c r="A1253" t="s">
        <v>6465</v>
      </c>
      <c r="B1253" t="s">
        <v>6463</v>
      </c>
      <c r="C1253" t="s">
        <v>6464</v>
      </c>
      <c r="D1253">
        <v>447</v>
      </c>
      <c r="E1253">
        <v>99.33</v>
      </c>
      <c r="F1253">
        <v>99.55</v>
      </c>
      <c r="G1253">
        <v>447</v>
      </c>
      <c r="H1253" s="6">
        <v>920</v>
      </c>
      <c r="I1253" s="14">
        <v>0.53691275167785235</v>
      </c>
      <c r="J1253" s="15">
        <v>2.7693583153836829E-4</v>
      </c>
      <c r="K1253" t="s">
        <v>34961</v>
      </c>
      <c r="L1253">
        <v>0</v>
      </c>
      <c r="M1253">
        <v>0</v>
      </c>
      <c r="N1253">
        <v>0</v>
      </c>
      <c r="O1253">
        <v>0</v>
      </c>
      <c r="P1253">
        <v>0</v>
      </c>
      <c r="Q1253" s="204">
        <f>IF(ISERROR(Table2[[#This Row],[NSAF]]*Table2[[#This Row],[N-linked GlcNAc]]),0,Table2[[#This Row],[NSAF]]*Table2[[#This Row],[N-linked GlcNAc]])</f>
        <v>0</v>
      </c>
      <c r="R1253" s="5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f>Table2[[#This Row],[+++]]+Table2[[#This Row],[++]]</f>
        <v>0</v>
      </c>
      <c r="Y1253" s="29">
        <f>Table2[[#This Row],[NSAF]]*Table2[[#This Row],[+++ &amp; ++]]</f>
        <v>0</v>
      </c>
    </row>
    <row r="1254" spans="1:25" x14ac:dyDescent="0.2">
      <c r="A1254" t="s">
        <v>6471</v>
      </c>
      <c r="B1254" t="s">
        <v>6469</v>
      </c>
      <c r="C1254" t="s">
        <v>6470</v>
      </c>
      <c r="D1254">
        <v>69</v>
      </c>
      <c r="E1254">
        <v>100</v>
      </c>
      <c r="F1254">
        <v>100</v>
      </c>
      <c r="G1254">
        <v>69</v>
      </c>
      <c r="H1254" s="6">
        <v>134</v>
      </c>
      <c r="I1254" s="14">
        <v>0.53623188405797106</v>
      </c>
      <c r="J1254" s="15">
        <v>2.7658464479547544E-4</v>
      </c>
      <c r="K1254" t="s">
        <v>34961</v>
      </c>
      <c r="L1254">
        <v>0</v>
      </c>
      <c r="M1254">
        <v>0</v>
      </c>
      <c r="N1254">
        <v>0</v>
      </c>
      <c r="O1254">
        <v>0</v>
      </c>
      <c r="P1254">
        <v>0</v>
      </c>
      <c r="Q1254" s="204">
        <f>IF(ISERROR(Table2[[#This Row],[NSAF]]*Table2[[#This Row],[N-linked GlcNAc]]),0,Table2[[#This Row],[NSAF]]*Table2[[#This Row],[N-linked GlcNAc]])</f>
        <v>0</v>
      </c>
      <c r="R1254" s="5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f>Table2[[#This Row],[+++]]+Table2[[#This Row],[++]]</f>
        <v>0</v>
      </c>
      <c r="Y1254" s="29">
        <f>Table2[[#This Row],[NSAF]]*Table2[[#This Row],[+++ &amp; ++]]</f>
        <v>0</v>
      </c>
    </row>
    <row r="1255" spans="1:25" x14ac:dyDescent="0.2">
      <c r="A1255" t="s">
        <v>738</v>
      </c>
      <c r="B1255" t="s">
        <v>736</v>
      </c>
      <c r="C1255" t="s">
        <v>737</v>
      </c>
      <c r="D1255">
        <v>153</v>
      </c>
      <c r="E1255">
        <v>92.81</v>
      </c>
      <c r="F1255">
        <v>96.08</v>
      </c>
      <c r="G1255">
        <v>153</v>
      </c>
      <c r="H1255" s="6">
        <v>241</v>
      </c>
      <c r="I1255" s="14">
        <v>0.53594771241830064</v>
      </c>
      <c r="J1255" s="15">
        <v>2.7643807105684509E-4</v>
      </c>
      <c r="K1255" t="s">
        <v>34961</v>
      </c>
      <c r="L1255">
        <v>0</v>
      </c>
      <c r="M1255">
        <v>0</v>
      </c>
      <c r="N1255">
        <v>0</v>
      </c>
      <c r="O1255">
        <v>0</v>
      </c>
      <c r="P1255">
        <v>0</v>
      </c>
      <c r="Q1255" s="204">
        <f>IF(ISERROR(Table2[[#This Row],[NSAF]]*Table2[[#This Row],[N-linked GlcNAc]]),0,Table2[[#This Row],[NSAF]]*Table2[[#This Row],[N-linked GlcNAc]])</f>
        <v>0</v>
      </c>
      <c r="R1255" s="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f>Table2[[#This Row],[+++]]+Table2[[#This Row],[++]]</f>
        <v>0</v>
      </c>
      <c r="Y1255" s="29">
        <f>Table2[[#This Row],[NSAF]]*Table2[[#This Row],[+++ &amp; ++]]</f>
        <v>0</v>
      </c>
    </row>
    <row r="1256" spans="1:25" x14ac:dyDescent="0.2">
      <c r="A1256" t="s">
        <v>6477</v>
      </c>
      <c r="B1256" t="s">
        <v>6475</v>
      </c>
      <c r="C1256" t="s">
        <v>6476</v>
      </c>
      <c r="D1256">
        <v>920</v>
      </c>
      <c r="E1256">
        <v>97.48</v>
      </c>
      <c r="F1256">
        <v>99.04</v>
      </c>
      <c r="G1256">
        <v>834</v>
      </c>
      <c r="H1256" s="6">
        <v>1691</v>
      </c>
      <c r="I1256" s="14">
        <v>0.5347826086956522</v>
      </c>
      <c r="J1256" s="15">
        <v>2.7583711872846062E-4</v>
      </c>
      <c r="K1256" t="s">
        <v>34961</v>
      </c>
      <c r="L1256">
        <v>0</v>
      </c>
      <c r="M1256">
        <v>0</v>
      </c>
      <c r="N1256">
        <v>0</v>
      </c>
      <c r="O1256">
        <v>0</v>
      </c>
      <c r="P1256">
        <v>0</v>
      </c>
      <c r="Q1256" s="204">
        <f>IF(ISERROR(Table2[[#This Row],[NSAF]]*Table2[[#This Row],[N-linked GlcNAc]]),0,Table2[[#This Row],[NSAF]]*Table2[[#This Row],[N-linked GlcNAc]])</f>
        <v>0</v>
      </c>
      <c r="R1256" s="5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f>Table2[[#This Row],[+++]]+Table2[[#This Row],[++]]</f>
        <v>0</v>
      </c>
      <c r="Y1256" s="29">
        <f>Table2[[#This Row],[NSAF]]*Table2[[#This Row],[+++ &amp; ++]]</f>
        <v>0</v>
      </c>
    </row>
    <row r="1257" spans="1:25" x14ac:dyDescent="0.2">
      <c r="A1257" t="s">
        <v>3843</v>
      </c>
      <c r="B1257" t="s">
        <v>3841</v>
      </c>
      <c r="C1257" t="s">
        <v>3842</v>
      </c>
      <c r="D1257">
        <v>277</v>
      </c>
      <c r="E1257">
        <v>89.17</v>
      </c>
      <c r="F1257">
        <v>95.31</v>
      </c>
      <c r="G1257">
        <v>277</v>
      </c>
      <c r="H1257" s="6">
        <v>521</v>
      </c>
      <c r="I1257" s="14">
        <v>0.53429602888086647</v>
      </c>
      <c r="J1257" s="15">
        <v>2.7558614427274813E-4</v>
      </c>
      <c r="K1257" t="s">
        <v>34961</v>
      </c>
      <c r="L1257">
        <v>0</v>
      </c>
      <c r="M1257">
        <v>0</v>
      </c>
      <c r="N1257">
        <v>0</v>
      </c>
      <c r="O1257">
        <v>0</v>
      </c>
      <c r="P1257">
        <v>0</v>
      </c>
      <c r="Q1257" s="204">
        <f>IF(ISERROR(Table2[[#This Row],[NSAF]]*Table2[[#This Row],[N-linked GlcNAc]]),0,Table2[[#This Row],[NSAF]]*Table2[[#This Row],[N-linked GlcNAc]])</f>
        <v>0</v>
      </c>
      <c r="R1257" s="5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f>Table2[[#This Row],[+++]]+Table2[[#This Row],[++]]</f>
        <v>0</v>
      </c>
      <c r="Y1257" s="29">
        <f>Table2[[#This Row],[NSAF]]*Table2[[#This Row],[+++ &amp; ++]]</f>
        <v>0</v>
      </c>
    </row>
    <row r="1258" spans="1:25" x14ac:dyDescent="0.2">
      <c r="A1258" t="s">
        <v>6486</v>
      </c>
      <c r="B1258" t="s">
        <v>6484</v>
      </c>
      <c r="C1258" t="s">
        <v>6485</v>
      </c>
      <c r="D1258">
        <v>874</v>
      </c>
      <c r="E1258">
        <v>99.2</v>
      </c>
      <c r="F1258">
        <v>99.54</v>
      </c>
      <c r="G1258">
        <v>874</v>
      </c>
      <c r="H1258" s="6">
        <v>1798</v>
      </c>
      <c r="I1258" s="14">
        <v>0.53318077803203656</v>
      </c>
      <c r="J1258" s="15">
        <v>2.7501090570702323E-4</v>
      </c>
      <c r="K1258" t="s">
        <v>34961</v>
      </c>
      <c r="L1258">
        <v>0</v>
      </c>
      <c r="M1258">
        <v>0</v>
      </c>
      <c r="N1258">
        <v>0</v>
      </c>
      <c r="O1258">
        <v>0</v>
      </c>
      <c r="P1258">
        <v>0</v>
      </c>
      <c r="Q1258" s="204">
        <f>IF(ISERROR(Table2[[#This Row],[NSAF]]*Table2[[#This Row],[N-linked GlcNAc]]),0,Table2[[#This Row],[NSAF]]*Table2[[#This Row],[N-linked GlcNAc]])</f>
        <v>0</v>
      </c>
      <c r="R1258" s="5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f>Table2[[#This Row],[+++]]+Table2[[#This Row],[++]]</f>
        <v>0</v>
      </c>
      <c r="Y1258" s="29">
        <f>Table2[[#This Row],[NSAF]]*Table2[[#This Row],[+++ &amp; ++]]</f>
        <v>0</v>
      </c>
    </row>
    <row r="1259" spans="1:25" x14ac:dyDescent="0.2">
      <c r="A1259" t="s">
        <v>6492</v>
      </c>
      <c r="B1259" t="s">
        <v>6490</v>
      </c>
      <c r="C1259" t="s">
        <v>6491</v>
      </c>
      <c r="D1259">
        <v>1304</v>
      </c>
      <c r="E1259">
        <v>100</v>
      </c>
      <c r="F1259">
        <v>100</v>
      </c>
      <c r="G1259">
        <v>1304</v>
      </c>
      <c r="H1259" s="6">
        <v>2700</v>
      </c>
      <c r="I1259" s="14">
        <v>0.53297546012269936</v>
      </c>
      <c r="J1259" s="15">
        <v>2.7490500416943757E-4</v>
      </c>
      <c r="K1259" t="s">
        <v>34961</v>
      </c>
      <c r="L1259">
        <v>0</v>
      </c>
      <c r="M1259">
        <v>0</v>
      </c>
      <c r="N1259">
        <v>0</v>
      </c>
      <c r="O1259">
        <v>0</v>
      </c>
      <c r="P1259">
        <v>0</v>
      </c>
      <c r="Q1259" s="204">
        <f>IF(ISERROR(Table2[[#This Row],[NSAF]]*Table2[[#This Row],[N-linked GlcNAc]]),0,Table2[[#This Row],[NSAF]]*Table2[[#This Row],[N-linked GlcNAc]])</f>
        <v>0</v>
      </c>
      <c r="R1259" s="5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f>Table2[[#This Row],[+++]]+Table2[[#This Row],[++]]</f>
        <v>0</v>
      </c>
      <c r="Y1259" s="29">
        <f>Table2[[#This Row],[NSAF]]*Table2[[#This Row],[+++ &amp; ++]]</f>
        <v>0</v>
      </c>
    </row>
    <row r="1260" spans="1:25" x14ac:dyDescent="0.2">
      <c r="A1260" t="s">
        <v>6498</v>
      </c>
      <c r="B1260" t="s">
        <v>6496</v>
      </c>
      <c r="C1260" t="s">
        <v>6497</v>
      </c>
      <c r="D1260">
        <v>419</v>
      </c>
      <c r="E1260">
        <v>98.81</v>
      </c>
      <c r="F1260">
        <v>99.28</v>
      </c>
      <c r="G1260">
        <v>419</v>
      </c>
      <c r="H1260" s="6">
        <v>852</v>
      </c>
      <c r="I1260" s="14">
        <v>0.53221957040572787</v>
      </c>
      <c r="J1260" s="15">
        <v>2.7451512155505256E-4</v>
      </c>
      <c r="K1260" t="s">
        <v>34961</v>
      </c>
      <c r="L1260">
        <v>0</v>
      </c>
      <c r="M1260">
        <v>0</v>
      </c>
      <c r="N1260">
        <v>0</v>
      </c>
      <c r="O1260">
        <v>0</v>
      </c>
      <c r="P1260">
        <v>0</v>
      </c>
      <c r="Q1260" s="204">
        <f>IF(ISERROR(Table2[[#This Row],[NSAF]]*Table2[[#This Row],[N-linked GlcNAc]]),0,Table2[[#This Row],[NSAF]]*Table2[[#This Row],[N-linked GlcNAc]])</f>
        <v>0</v>
      </c>
      <c r="R1260" s="5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f>Table2[[#This Row],[+++]]+Table2[[#This Row],[++]]</f>
        <v>0</v>
      </c>
      <c r="Y1260" s="29">
        <f>Table2[[#This Row],[NSAF]]*Table2[[#This Row],[+++ &amp; ++]]</f>
        <v>0</v>
      </c>
    </row>
    <row r="1261" spans="1:25" x14ac:dyDescent="0.2">
      <c r="A1261" t="s">
        <v>6504</v>
      </c>
      <c r="B1261" t="s">
        <v>6502</v>
      </c>
      <c r="C1261" t="s">
        <v>6503</v>
      </c>
      <c r="D1261">
        <v>412</v>
      </c>
      <c r="E1261">
        <v>96.32</v>
      </c>
      <c r="F1261">
        <v>97.79</v>
      </c>
      <c r="G1261">
        <v>408</v>
      </c>
      <c r="H1261" s="6">
        <v>811</v>
      </c>
      <c r="I1261" s="14">
        <v>0.53155339805825241</v>
      </c>
      <c r="J1261" s="15">
        <v>2.7417151453059757E-4</v>
      </c>
      <c r="K1261" t="s">
        <v>34961</v>
      </c>
      <c r="L1261">
        <v>0</v>
      </c>
      <c r="M1261">
        <v>0</v>
      </c>
      <c r="N1261">
        <v>0</v>
      </c>
      <c r="O1261">
        <v>0</v>
      </c>
      <c r="P1261">
        <v>0</v>
      </c>
      <c r="Q1261" s="204">
        <f>IF(ISERROR(Table2[[#This Row],[NSAF]]*Table2[[#This Row],[N-linked GlcNAc]]),0,Table2[[#This Row],[NSAF]]*Table2[[#This Row],[N-linked GlcNAc]])</f>
        <v>0</v>
      </c>
      <c r="R1261" s="5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f>Table2[[#This Row],[+++]]+Table2[[#This Row],[++]]</f>
        <v>0</v>
      </c>
      <c r="Y1261" s="29">
        <f>Table2[[#This Row],[NSAF]]*Table2[[#This Row],[+++ &amp; ++]]</f>
        <v>0</v>
      </c>
    </row>
    <row r="1262" spans="1:25" x14ac:dyDescent="0.2">
      <c r="A1262" t="s">
        <v>6510</v>
      </c>
      <c r="B1262" t="s">
        <v>6508</v>
      </c>
      <c r="C1262" t="s">
        <v>6509</v>
      </c>
      <c r="D1262">
        <v>454</v>
      </c>
      <c r="E1262">
        <v>96.08</v>
      </c>
      <c r="F1262">
        <v>97.24</v>
      </c>
      <c r="G1262">
        <v>434</v>
      </c>
      <c r="H1262" s="6">
        <v>766</v>
      </c>
      <c r="I1262" s="14">
        <v>0.52863436123348018</v>
      </c>
      <c r="J1262" s="15">
        <v>2.7266589580980313E-4</v>
      </c>
      <c r="K1262" t="s">
        <v>34961</v>
      </c>
      <c r="L1262">
        <v>0</v>
      </c>
      <c r="M1262">
        <v>0</v>
      </c>
      <c r="N1262">
        <v>0</v>
      </c>
      <c r="O1262">
        <v>0</v>
      </c>
      <c r="P1262">
        <v>0</v>
      </c>
      <c r="Q1262" s="204">
        <f>IF(ISERROR(Table2[[#This Row],[NSAF]]*Table2[[#This Row],[N-linked GlcNAc]]),0,Table2[[#This Row],[NSAF]]*Table2[[#This Row],[N-linked GlcNAc]])</f>
        <v>0</v>
      </c>
      <c r="R1262" s="5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f>Table2[[#This Row],[+++]]+Table2[[#This Row],[++]]</f>
        <v>0</v>
      </c>
      <c r="Y1262" s="29">
        <f>Table2[[#This Row],[NSAF]]*Table2[[#This Row],[+++ &amp; ++]]</f>
        <v>0</v>
      </c>
    </row>
    <row r="1263" spans="1:25" x14ac:dyDescent="0.2">
      <c r="A1263" t="s">
        <v>6516</v>
      </c>
      <c r="B1263" t="s">
        <v>6514</v>
      </c>
      <c r="C1263" t="s">
        <v>6515</v>
      </c>
      <c r="D1263">
        <v>210</v>
      </c>
      <c r="E1263">
        <v>98.12</v>
      </c>
      <c r="F1263">
        <v>99.38</v>
      </c>
      <c r="G1263">
        <v>160</v>
      </c>
      <c r="H1263" s="6">
        <v>304</v>
      </c>
      <c r="I1263" s="14">
        <v>0.52857142857142858</v>
      </c>
      <c r="J1263" s="15">
        <v>2.7263343558411152E-4</v>
      </c>
      <c r="K1263" t="s">
        <v>34961</v>
      </c>
      <c r="L1263">
        <v>0</v>
      </c>
      <c r="M1263">
        <v>0</v>
      </c>
      <c r="N1263">
        <v>0</v>
      </c>
      <c r="O1263">
        <v>0</v>
      </c>
      <c r="P1263">
        <v>0</v>
      </c>
      <c r="Q1263" s="204">
        <f>IF(ISERROR(Table2[[#This Row],[NSAF]]*Table2[[#This Row],[N-linked GlcNAc]]),0,Table2[[#This Row],[NSAF]]*Table2[[#This Row],[N-linked GlcNAc]])</f>
        <v>0</v>
      </c>
      <c r="R1263" s="5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f>Table2[[#This Row],[+++]]+Table2[[#This Row],[++]]</f>
        <v>0</v>
      </c>
      <c r="Y1263" s="29">
        <f>Table2[[#This Row],[NSAF]]*Table2[[#This Row],[+++ &amp; ++]]</f>
        <v>0</v>
      </c>
    </row>
    <row r="1264" spans="1:25" x14ac:dyDescent="0.2">
      <c r="A1264" t="s">
        <v>6522</v>
      </c>
      <c r="B1264" t="s">
        <v>6520</v>
      </c>
      <c r="C1264" t="s">
        <v>6521</v>
      </c>
      <c r="D1264">
        <v>490</v>
      </c>
      <c r="E1264">
        <v>54.08</v>
      </c>
      <c r="F1264">
        <v>68.67</v>
      </c>
      <c r="G1264">
        <v>466</v>
      </c>
      <c r="H1264" s="6">
        <v>433</v>
      </c>
      <c r="I1264" s="14">
        <v>0.52857142857142858</v>
      </c>
      <c r="J1264" s="15">
        <v>2.7263343558411152E-4</v>
      </c>
      <c r="K1264" t="s">
        <v>34961</v>
      </c>
      <c r="L1264">
        <v>0</v>
      </c>
      <c r="M1264">
        <v>0</v>
      </c>
      <c r="N1264">
        <v>0</v>
      </c>
      <c r="O1264">
        <v>0</v>
      </c>
      <c r="P1264">
        <v>0</v>
      </c>
      <c r="Q1264" s="204">
        <f>IF(ISERROR(Table2[[#This Row],[NSAF]]*Table2[[#This Row],[N-linked GlcNAc]]),0,Table2[[#This Row],[NSAF]]*Table2[[#This Row],[N-linked GlcNAc]])</f>
        <v>0</v>
      </c>
      <c r="R1264" s="5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f>Table2[[#This Row],[+++]]+Table2[[#This Row],[++]]</f>
        <v>0</v>
      </c>
      <c r="Y1264" s="29">
        <f>Table2[[#This Row],[NSAF]]*Table2[[#This Row],[+++ &amp; ++]]</f>
        <v>0</v>
      </c>
    </row>
    <row r="1265" spans="1:25" x14ac:dyDescent="0.2">
      <c r="A1265" t="s">
        <v>6528</v>
      </c>
      <c r="B1265" t="s">
        <v>6526</v>
      </c>
      <c r="C1265" t="s">
        <v>6527</v>
      </c>
      <c r="D1265">
        <v>156</v>
      </c>
      <c r="E1265">
        <v>91.67</v>
      </c>
      <c r="F1265">
        <v>93.59</v>
      </c>
      <c r="G1265">
        <v>156</v>
      </c>
      <c r="H1265" s="6">
        <v>290</v>
      </c>
      <c r="I1265" s="14">
        <v>0.52564102564102566</v>
      </c>
      <c r="J1265" s="15">
        <v>2.7112195430575192E-4</v>
      </c>
      <c r="K1265" t="s">
        <v>34961</v>
      </c>
      <c r="L1265">
        <v>0</v>
      </c>
      <c r="M1265">
        <v>0</v>
      </c>
      <c r="N1265">
        <v>0</v>
      </c>
      <c r="O1265">
        <v>0</v>
      </c>
      <c r="P1265">
        <v>0</v>
      </c>
      <c r="Q1265" s="204">
        <f>IF(ISERROR(Table2[[#This Row],[NSAF]]*Table2[[#This Row],[N-linked GlcNAc]]),0,Table2[[#This Row],[NSAF]]*Table2[[#This Row],[N-linked GlcNAc]])</f>
        <v>0</v>
      </c>
      <c r="R1265" s="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f>Table2[[#This Row],[+++]]+Table2[[#This Row],[++]]</f>
        <v>0</v>
      </c>
      <c r="Y1265" s="29">
        <f>Table2[[#This Row],[NSAF]]*Table2[[#This Row],[+++ &amp; ++]]</f>
        <v>0</v>
      </c>
    </row>
    <row r="1266" spans="1:25" x14ac:dyDescent="0.2">
      <c r="A1266" t="s">
        <v>750</v>
      </c>
      <c r="B1266" t="s">
        <v>748</v>
      </c>
      <c r="C1266" t="s">
        <v>749</v>
      </c>
      <c r="D1266">
        <v>325</v>
      </c>
      <c r="E1266">
        <v>91.48</v>
      </c>
      <c r="F1266">
        <v>94.44</v>
      </c>
      <c r="G1266">
        <v>270</v>
      </c>
      <c r="H1266" s="6">
        <v>503</v>
      </c>
      <c r="I1266" s="14">
        <v>0.52307692307692311</v>
      </c>
      <c r="J1266" s="15">
        <v>2.6979940818718727E-4</v>
      </c>
      <c r="K1266">
        <v>1</v>
      </c>
      <c r="L1266">
        <v>0</v>
      </c>
      <c r="M1266">
        <v>0</v>
      </c>
      <c r="N1266">
        <v>0</v>
      </c>
      <c r="O1266">
        <v>0</v>
      </c>
      <c r="P1266">
        <v>0</v>
      </c>
      <c r="Q1266" s="204">
        <f>IF(ISERROR(Table2[[#This Row],[NSAF]]*Table2[[#This Row],[N-linked GlcNAc]]),0,Table2[[#This Row],[NSAF]]*Table2[[#This Row],[N-linked GlcNAc]])</f>
        <v>2.6979940818718727E-4</v>
      </c>
      <c r="R1266" s="5">
        <v>0</v>
      </c>
      <c r="S1266">
        <v>0</v>
      </c>
      <c r="T1266">
        <v>1</v>
      </c>
      <c r="U1266">
        <v>0</v>
      </c>
      <c r="V1266">
        <v>0</v>
      </c>
      <c r="W1266">
        <v>0</v>
      </c>
      <c r="X1266">
        <f>Table2[[#This Row],[+++]]+Table2[[#This Row],[++]]</f>
        <v>0</v>
      </c>
      <c r="Y1266" s="29">
        <f>Table2[[#This Row],[NSAF]]*Table2[[#This Row],[+++ &amp; ++]]</f>
        <v>0</v>
      </c>
    </row>
    <row r="1267" spans="1:25" x14ac:dyDescent="0.2">
      <c r="A1267" t="s">
        <v>6534</v>
      </c>
      <c r="B1267" t="s">
        <v>6532</v>
      </c>
      <c r="C1267" t="s">
        <v>6533</v>
      </c>
      <c r="D1267">
        <v>434</v>
      </c>
      <c r="E1267">
        <v>98.08</v>
      </c>
      <c r="F1267">
        <v>99.28</v>
      </c>
      <c r="G1267">
        <v>417</v>
      </c>
      <c r="H1267" s="6">
        <v>847</v>
      </c>
      <c r="I1267" s="14">
        <v>0.52304147465437789</v>
      </c>
      <c r="J1267" s="15">
        <v>2.6978112413946517E-4</v>
      </c>
      <c r="K1267" t="s">
        <v>34961</v>
      </c>
      <c r="L1267">
        <v>0</v>
      </c>
      <c r="M1267">
        <v>0</v>
      </c>
      <c r="N1267">
        <v>0</v>
      </c>
      <c r="O1267">
        <v>0</v>
      </c>
      <c r="P1267">
        <v>0</v>
      </c>
      <c r="Q1267" s="204">
        <f>IF(ISERROR(Table2[[#This Row],[NSAF]]*Table2[[#This Row],[N-linked GlcNAc]]),0,Table2[[#This Row],[NSAF]]*Table2[[#This Row],[N-linked GlcNAc]])</f>
        <v>0</v>
      </c>
      <c r="R1267" s="5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f>Table2[[#This Row],[+++]]+Table2[[#This Row],[++]]</f>
        <v>0</v>
      </c>
      <c r="Y1267" s="29">
        <f>Table2[[#This Row],[NSAF]]*Table2[[#This Row],[+++ &amp; ++]]</f>
        <v>0</v>
      </c>
    </row>
    <row r="1268" spans="1:25" x14ac:dyDescent="0.2">
      <c r="A1268" t="s">
        <v>6540</v>
      </c>
      <c r="B1268" t="s">
        <v>6538</v>
      </c>
      <c r="C1268" t="s">
        <v>6539</v>
      </c>
      <c r="D1268">
        <v>481</v>
      </c>
      <c r="E1268">
        <v>95</v>
      </c>
      <c r="F1268">
        <v>97.5</v>
      </c>
      <c r="G1268">
        <v>480</v>
      </c>
      <c r="H1268" s="6">
        <v>942</v>
      </c>
      <c r="I1268" s="14">
        <v>0.5218295218295218</v>
      </c>
      <c r="J1268" s="15">
        <v>2.6915600737275041E-4</v>
      </c>
      <c r="K1268" t="s">
        <v>34961</v>
      </c>
      <c r="L1268">
        <v>0</v>
      </c>
      <c r="M1268">
        <v>0</v>
      </c>
      <c r="N1268">
        <v>0</v>
      </c>
      <c r="O1268">
        <v>0</v>
      </c>
      <c r="P1268">
        <v>0</v>
      </c>
      <c r="Q1268" s="204">
        <f>IF(ISERROR(Table2[[#This Row],[NSAF]]*Table2[[#This Row],[N-linked GlcNAc]]),0,Table2[[#This Row],[NSAF]]*Table2[[#This Row],[N-linked GlcNAc]])</f>
        <v>0</v>
      </c>
      <c r="R1268" s="5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f>Table2[[#This Row],[+++]]+Table2[[#This Row],[++]]</f>
        <v>0</v>
      </c>
      <c r="Y1268" s="29">
        <f>Table2[[#This Row],[NSAF]]*Table2[[#This Row],[+++ &amp; ++]]</f>
        <v>0</v>
      </c>
    </row>
    <row r="1269" spans="1:25" x14ac:dyDescent="0.2">
      <c r="A1269" t="s">
        <v>6546</v>
      </c>
      <c r="B1269" t="s">
        <v>6544</v>
      </c>
      <c r="C1269" t="s">
        <v>6545</v>
      </c>
      <c r="D1269">
        <v>322</v>
      </c>
      <c r="E1269">
        <v>97.83</v>
      </c>
      <c r="F1269">
        <v>99.38</v>
      </c>
      <c r="G1269">
        <v>322</v>
      </c>
      <c r="H1269" s="6">
        <v>660</v>
      </c>
      <c r="I1269" s="14">
        <v>0.52173913043478259</v>
      </c>
      <c r="J1269" s="15">
        <v>2.6910938412532743E-4</v>
      </c>
      <c r="K1269" t="s">
        <v>34961</v>
      </c>
      <c r="L1269">
        <v>0</v>
      </c>
      <c r="M1269">
        <v>0</v>
      </c>
      <c r="N1269">
        <v>0</v>
      </c>
      <c r="O1269">
        <v>0</v>
      </c>
      <c r="P1269">
        <v>0</v>
      </c>
      <c r="Q1269" s="204">
        <f>IF(ISERROR(Table2[[#This Row],[NSAF]]*Table2[[#This Row],[N-linked GlcNAc]]),0,Table2[[#This Row],[NSAF]]*Table2[[#This Row],[N-linked GlcNAc]])</f>
        <v>0</v>
      </c>
      <c r="R1269" s="5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f>Table2[[#This Row],[+++]]+Table2[[#This Row],[++]]</f>
        <v>0</v>
      </c>
      <c r="Y1269" s="29">
        <f>Table2[[#This Row],[NSAF]]*Table2[[#This Row],[+++ &amp; ++]]</f>
        <v>0</v>
      </c>
    </row>
    <row r="1270" spans="1:25" x14ac:dyDescent="0.2">
      <c r="A1270" t="s">
        <v>6552</v>
      </c>
      <c r="B1270" t="s">
        <v>6550</v>
      </c>
      <c r="C1270" t="s">
        <v>6551</v>
      </c>
      <c r="D1270">
        <v>181</v>
      </c>
      <c r="E1270">
        <v>99.44</v>
      </c>
      <c r="F1270">
        <v>100</v>
      </c>
      <c r="G1270">
        <v>179</v>
      </c>
      <c r="H1270" s="6">
        <v>367</v>
      </c>
      <c r="I1270" s="14">
        <v>0.51933701657458564</v>
      </c>
      <c r="J1270" s="15">
        <v>2.6787039064408747E-4</v>
      </c>
      <c r="K1270" t="s">
        <v>34961</v>
      </c>
      <c r="L1270">
        <v>0</v>
      </c>
      <c r="M1270">
        <v>0</v>
      </c>
      <c r="N1270">
        <v>0</v>
      </c>
      <c r="O1270">
        <v>0</v>
      </c>
      <c r="P1270">
        <v>0</v>
      </c>
      <c r="Q1270" s="204">
        <f>IF(ISERROR(Table2[[#This Row],[NSAF]]*Table2[[#This Row],[N-linked GlcNAc]]),0,Table2[[#This Row],[NSAF]]*Table2[[#This Row],[N-linked GlcNAc]])</f>
        <v>0</v>
      </c>
      <c r="R1270" s="5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f>Table2[[#This Row],[+++]]+Table2[[#This Row],[++]]</f>
        <v>0</v>
      </c>
      <c r="Y1270" s="29">
        <f>Table2[[#This Row],[NSAF]]*Table2[[#This Row],[+++ &amp; ++]]</f>
        <v>0</v>
      </c>
    </row>
    <row r="1271" spans="1:25" x14ac:dyDescent="0.2">
      <c r="A1271" t="s">
        <v>6558</v>
      </c>
      <c r="B1271" t="s">
        <v>6556</v>
      </c>
      <c r="C1271" t="s">
        <v>6557</v>
      </c>
      <c r="D1271">
        <v>187</v>
      </c>
      <c r="E1271">
        <v>98.4</v>
      </c>
      <c r="F1271">
        <v>98.93</v>
      </c>
      <c r="G1271">
        <v>187</v>
      </c>
      <c r="H1271" s="6">
        <v>379</v>
      </c>
      <c r="I1271" s="14">
        <v>0.51871657754010692</v>
      </c>
      <c r="J1271" s="15">
        <v>2.675503725417137E-4</v>
      </c>
      <c r="K1271" t="s">
        <v>34961</v>
      </c>
      <c r="L1271">
        <v>0</v>
      </c>
      <c r="M1271">
        <v>0</v>
      </c>
      <c r="N1271">
        <v>0</v>
      </c>
      <c r="O1271">
        <v>0</v>
      </c>
      <c r="P1271">
        <v>0</v>
      </c>
      <c r="Q1271" s="204">
        <f>IF(ISERROR(Table2[[#This Row],[NSAF]]*Table2[[#This Row],[N-linked GlcNAc]]),0,Table2[[#This Row],[NSAF]]*Table2[[#This Row],[N-linked GlcNAc]])</f>
        <v>0</v>
      </c>
      <c r="R1271" s="5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f>Table2[[#This Row],[+++]]+Table2[[#This Row],[++]]</f>
        <v>0</v>
      </c>
      <c r="Y1271" s="29">
        <f>Table2[[#This Row],[NSAF]]*Table2[[#This Row],[+++ &amp; ++]]</f>
        <v>0</v>
      </c>
    </row>
    <row r="1272" spans="1:25" x14ac:dyDescent="0.2">
      <c r="A1272" t="s">
        <v>6564</v>
      </c>
      <c r="B1272" t="s">
        <v>6562</v>
      </c>
      <c r="C1272" t="s">
        <v>6563</v>
      </c>
      <c r="D1272">
        <v>463</v>
      </c>
      <c r="E1272">
        <v>99.78</v>
      </c>
      <c r="F1272">
        <v>99.78</v>
      </c>
      <c r="G1272">
        <v>463</v>
      </c>
      <c r="H1272" s="6">
        <v>936</v>
      </c>
      <c r="I1272" s="14">
        <v>0.51835853131749465</v>
      </c>
      <c r="J1272" s="15">
        <v>2.6736569481134045E-4</v>
      </c>
      <c r="K1272" t="s">
        <v>34961</v>
      </c>
      <c r="L1272">
        <v>0</v>
      </c>
      <c r="M1272">
        <v>0</v>
      </c>
      <c r="N1272">
        <v>0</v>
      </c>
      <c r="O1272">
        <v>0</v>
      </c>
      <c r="P1272">
        <v>0</v>
      </c>
      <c r="Q1272" s="204">
        <f>IF(ISERROR(Table2[[#This Row],[NSAF]]*Table2[[#This Row],[N-linked GlcNAc]]),0,Table2[[#This Row],[NSAF]]*Table2[[#This Row],[N-linked GlcNAc]])</f>
        <v>0</v>
      </c>
      <c r="R1272" s="5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f>Table2[[#This Row],[+++]]+Table2[[#This Row],[++]]</f>
        <v>0</v>
      </c>
      <c r="Y1272" s="29">
        <f>Table2[[#This Row],[NSAF]]*Table2[[#This Row],[+++ &amp; ++]]</f>
        <v>0</v>
      </c>
    </row>
    <row r="1273" spans="1:25" x14ac:dyDescent="0.2">
      <c r="A1273" t="s">
        <v>6570</v>
      </c>
      <c r="B1273" t="s">
        <v>6568</v>
      </c>
      <c r="C1273" t="s">
        <v>6569</v>
      </c>
      <c r="D1273">
        <v>222</v>
      </c>
      <c r="E1273">
        <v>95.05</v>
      </c>
      <c r="F1273">
        <v>95.95</v>
      </c>
      <c r="G1273">
        <v>222</v>
      </c>
      <c r="H1273" s="6">
        <v>443</v>
      </c>
      <c r="I1273" s="14">
        <v>0.51801801801801806</v>
      </c>
      <c r="J1273" s="15">
        <v>2.6719006043974896E-4</v>
      </c>
      <c r="K1273" t="s">
        <v>34961</v>
      </c>
      <c r="L1273">
        <v>0</v>
      </c>
      <c r="M1273">
        <v>0</v>
      </c>
      <c r="N1273">
        <v>0</v>
      </c>
      <c r="O1273">
        <v>0</v>
      </c>
      <c r="P1273">
        <v>0</v>
      </c>
      <c r="Q1273" s="204">
        <f>IF(ISERROR(Table2[[#This Row],[NSAF]]*Table2[[#This Row],[N-linked GlcNAc]]),0,Table2[[#This Row],[NSAF]]*Table2[[#This Row],[N-linked GlcNAc]])</f>
        <v>0</v>
      </c>
      <c r="R1273" s="5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f>Table2[[#This Row],[+++]]+Table2[[#This Row],[++]]</f>
        <v>0</v>
      </c>
      <c r="Y1273" s="29">
        <f>Table2[[#This Row],[NSAF]]*Table2[[#This Row],[+++ &amp; ++]]</f>
        <v>0</v>
      </c>
    </row>
    <row r="1274" spans="1:25" x14ac:dyDescent="0.2">
      <c r="A1274" t="s">
        <v>6576</v>
      </c>
      <c r="B1274" t="s">
        <v>6574</v>
      </c>
      <c r="C1274" t="s">
        <v>6575</v>
      </c>
      <c r="D1274">
        <v>390</v>
      </c>
      <c r="E1274">
        <v>99.23</v>
      </c>
      <c r="F1274">
        <v>100</v>
      </c>
      <c r="G1274">
        <v>390</v>
      </c>
      <c r="H1274" s="6">
        <v>810</v>
      </c>
      <c r="I1274" s="14">
        <v>0.517948717948718</v>
      </c>
      <c r="J1274" s="15">
        <v>2.6715431595005802E-4</v>
      </c>
      <c r="K1274" t="s">
        <v>34961</v>
      </c>
      <c r="L1274">
        <v>0</v>
      </c>
      <c r="M1274">
        <v>0</v>
      </c>
      <c r="N1274">
        <v>0</v>
      </c>
      <c r="O1274">
        <v>0</v>
      </c>
      <c r="P1274">
        <v>0</v>
      </c>
      <c r="Q1274" s="204">
        <f>IF(ISERROR(Table2[[#This Row],[NSAF]]*Table2[[#This Row],[N-linked GlcNAc]]),0,Table2[[#This Row],[NSAF]]*Table2[[#This Row],[N-linked GlcNAc]])</f>
        <v>0</v>
      </c>
      <c r="R1274" s="5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f>Table2[[#This Row],[+++]]+Table2[[#This Row],[++]]</f>
        <v>0</v>
      </c>
      <c r="Y1274" s="29">
        <f>Table2[[#This Row],[NSAF]]*Table2[[#This Row],[+++ &amp; ++]]</f>
        <v>0</v>
      </c>
    </row>
    <row r="1275" spans="1:25" x14ac:dyDescent="0.2">
      <c r="A1275" t="s">
        <v>6582</v>
      </c>
      <c r="B1275" t="s">
        <v>6580</v>
      </c>
      <c r="C1275" t="s">
        <v>6581</v>
      </c>
      <c r="D1275">
        <v>528</v>
      </c>
      <c r="E1275">
        <v>93.58</v>
      </c>
      <c r="F1275">
        <v>96.42</v>
      </c>
      <c r="G1275">
        <v>530</v>
      </c>
      <c r="H1275" s="6">
        <v>929</v>
      </c>
      <c r="I1275" s="14">
        <v>0.51704545454545459</v>
      </c>
      <c r="J1275" s="15">
        <v>2.666884190219273E-4</v>
      </c>
      <c r="K1275" t="s">
        <v>34961</v>
      </c>
      <c r="L1275">
        <v>0</v>
      </c>
      <c r="M1275">
        <v>0</v>
      </c>
      <c r="N1275">
        <v>0</v>
      </c>
      <c r="O1275">
        <v>0</v>
      </c>
      <c r="P1275">
        <v>0</v>
      </c>
      <c r="Q1275" s="204">
        <f>IF(ISERROR(Table2[[#This Row],[NSAF]]*Table2[[#This Row],[N-linked GlcNAc]]),0,Table2[[#This Row],[NSAF]]*Table2[[#This Row],[N-linked GlcNAc]])</f>
        <v>0</v>
      </c>
      <c r="R1275" s="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f>Table2[[#This Row],[+++]]+Table2[[#This Row],[++]]</f>
        <v>0</v>
      </c>
      <c r="Y1275" s="29">
        <f>Table2[[#This Row],[NSAF]]*Table2[[#This Row],[+++ &amp; ++]]</f>
        <v>0</v>
      </c>
    </row>
    <row r="1276" spans="1:25" x14ac:dyDescent="0.2">
      <c r="A1276" t="s">
        <v>6588</v>
      </c>
      <c r="B1276" t="s">
        <v>6586</v>
      </c>
      <c r="C1276" t="s">
        <v>6587</v>
      </c>
      <c r="D1276">
        <v>91</v>
      </c>
      <c r="E1276">
        <v>94.51</v>
      </c>
      <c r="F1276">
        <v>95.6</v>
      </c>
      <c r="G1276">
        <v>91</v>
      </c>
      <c r="H1276" s="6">
        <v>154</v>
      </c>
      <c r="I1276" s="14">
        <v>0.51648351648351654</v>
      </c>
      <c r="J1276" s="15">
        <v>2.6639857531087819E-4</v>
      </c>
      <c r="K1276" t="s">
        <v>34961</v>
      </c>
      <c r="L1276">
        <v>0</v>
      </c>
      <c r="M1276">
        <v>0</v>
      </c>
      <c r="N1276">
        <v>0</v>
      </c>
      <c r="O1276">
        <v>0</v>
      </c>
      <c r="P1276">
        <v>0</v>
      </c>
      <c r="Q1276" s="204">
        <f>IF(ISERROR(Table2[[#This Row],[NSAF]]*Table2[[#This Row],[N-linked GlcNAc]]),0,Table2[[#This Row],[NSAF]]*Table2[[#This Row],[N-linked GlcNAc]])</f>
        <v>0</v>
      </c>
      <c r="R1276" s="5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f>Table2[[#This Row],[+++]]+Table2[[#This Row],[++]]</f>
        <v>0</v>
      </c>
      <c r="Y1276" s="29">
        <f>Table2[[#This Row],[NSAF]]*Table2[[#This Row],[+++ &amp; ++]]</f>
        <v>0</v>
      </c>
    </row>
    <row r="1277" spans="1:25" x14ac:dyDescent="0.2">
      <c r="A1277" t="s">
        <v>6594</v>
      </c>
      <c r="B1277" t="s">
        <v>6592</v>
      </c>
      <c r="C1277" t="s">
        <v>6593</v>
      </c>
      <c r="D1277">
        <v>279</v>
      </c>
      <c r="E1277">
        <v>98.57</v>
      </c>
      <c r="F1277">
        <v>99.64</v>
      </c>
      <c r="G1277">
        <v>279</v>
      </c>
      <c r="H1277" s="6">
        <v>564</v>
      </c>
      <c r="I1277" s="14">
        <v>0.5161290322580645</v>
      </c>
      <c r="J1277" s="15">
        <v>2.6621573483365723E-4</v>
      </c>
      <c r="K1277" t="s">
        <v>34961</v>
      </c>
      <c r="L1277">
        <v>0</v>
      </c>
      <c r="M1277">
        <v>0</v>
      </c>
      <c r="N1277">
        <v>0</v>
      </c>
      <c r="O1277">
        <v>0</v>
      </c>
      <c r="P1277">
        <v>0</v>
      </c>
      <c r="Q1277" s="204">
        <f>IF(ISERROR(Table2[[#This Row],[NSAF]]*Table2[[#This Row],[N-linked GlcNAc]]),0,Table2[[#This Row],[NSAF]]*Table2[[#This Row],[N-linked GlcNAc]])</f>
        <v>0</v>
      </c>
      <c r="R1277" s="5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f>Table2[[#This Row],[+++]]+Table2[[#This Row],[++]]</f>
        <v>0</v>
      </c>
      <c r="Y1277" s="29">
        <f>Table2[[#This Row],[NSAF]]*Table2[[#This Row],[+++ &amp; ++]]</f>
        <v>0</v>
      </c>
    </row>
    <row r="1278" spans="1:25" x14ac:dyDescent="0.2">
      <c r="A1278" t="s">
        <v>6600</v>
      </c>
      <c r="B1278" t="s">
        <v>6598</v>
      </c>
      <c r="C1278" t="s">
        <v>6599</v>
      </c>
      <c r="D1278">
        <v>673</v>
      </c>
      <c r="E1278">
        <v>95.29</v>
      </c>
      <c r="F1278">
        <v>97.21</v>
      </c>
      <c r="G1278">
        <v>680</v>
      </c>
      <c r="H1278" s="6">
        <v>1330</v>
      </c>
      <c r="I1278" s="14">
        <v>0.51560178306092119</v>
      </c>
      <c r="J1278" s="15">
        <v>2.6594378339576995E-4</v>
      </c>
      <c r="K1278" t="s">
        <v>34961</v>
      </c>
      <c r="L1278">
        <v>0</v>
      </c>
      <c r="M1278">
        <v>0</v>
      </c>
      <c r="N1278">
        <v>0</v>
      </c>
      <c r="O1278">
        <v>0</v>
      </c>
      <c r="P1278">
        <v>0</v>
      </c>
      <c r="Q1278" s="204">
        <f>IF(ISERROR(Table2[[#This Row],[NSAF]]*Table2[[#This Row],[N-linked GlcNAc]]),0,Table2[[#This Row],[NSAF]]*Table2[[#This Row],[N-linked GlcNAc]])</f>
        <v>0</v>
      </c>
      <c r="R1278" s="5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f>Table2[[#This Row],[+++]]+Table2[[#This Row],[++]]</f>
        <v>0</v>
      </c>
      <c r="Y1278" s="29">
        <f>Table2[[#This Row],[NSAF]]*Table2[[#This Row],[+++ &amp; ++]]</f>
        <v>0</v>
      </c>
    </row>
    <row r="1279" spans="1:25" x14ac:dyDescent="0.2">
      <c r="A1279" t="s">
        <v>6606</v>
      </c>
      <c r="B1279" t="s">
        <v>6604</v>
      </c>
      <c r="C1279" t="s">
        <v>6605</v>
      </c>
      <c r="D1279">
        <v>906</v>
      </c>
      <c r="E1279">
        <v>99.34</v>
      </c>
      <c r="F1279">
        <v>99.89</v>
      </c>
      <c r="G1279">
        <v>906</v>
      </c>
      <c r="H1279" s="6">
        <v>1841</v>
      </c>
      <c r="I1279" s="14">
        <v>0.51545253863134655</v>
      </c>
      <c r="J1279" s="15">
        <v>2.6586680416575993E-4</v>
      </c>
      <c r="K1279" t="s">
        <v>34961</v>
      </c>
      <c r="L1279">
        <v>0</v>
      </c>
      <c r="M1279">
        <v>0</v>
      </c>
      <c r="N1279">
        <v>0</v>
      </c>
      <c r="O1279">
        <v>0</v>
      </c>
      <c r="P1279">
        <v>0</v>
      </c>
      <c r="Q1279" s="204">
        <f>IF(ISERROR(Table2[[#This Row],[NSAF]]*Table2[[#This Row],[N-linked GlcNAc]]),0,Table2[[#This Row],[NSAF]]*Table2[[#This Row],[N-linked GlcNAc]])</f>
        <v>0</v>
      </c>
      <c r="R1279" s="5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f>Table2[[#This Row],[+++]]+Table2[[#This Row],[++]]</f>
        <v>0</v>
      </c>
      <c r="Y1279" s="29">
        <f>Table2[[#This Row],[NSAF]]*Table2[[#This Row],[+++ &amp; ++]]</f>
        <v>0</v>
      </c>
    </row>
    <row r="1280" spans="1:25" x14ac:dyDescent="0.2">
      <c r="A1280" t="s">
        <v>6612</v>
      </c>
      <c r="B1280" t="s">
        <v>6610</v>
      </c>
      <c r="C1280" t="s">
        <v>6611</v>
      </c>
      <c r="D1280">
        <v>454</v>
      </c>
      <c r="E1280">
        <v>98.02</v>
      </c>
      <c r="F1280">
        <v>99.78</v>
      </c>
      <c r="G1280">
        <v>454</v>
      </c>
      <c r="H1280" s="6">
        <v>944</v>
      </c>
      <c r="I1280" s="14">
        <v>0.51541850220264318</v>
      </c>
      <c r="J1280" s="15">
        <v>2.6584924841455804E-4</v>
      </c>
      <c r="K1280" t="s">
        <v>34961</v>
      </c>
      <c r="L1280">
        <v>0</v>
      </c>
      <c r="M1280">
        <v>0</v>
      </c>
      <c r="N1280">
        <v>0</v>
      </c>
      <c r="O1280">
        <v>0</v>
      </c>
      <c r="P1280">
        <v>0</v>
      </c>
      <c r="Q1280" s="204">
        <f>IF(ISERROR(Table2[[#This Row],[NSAF]]*Table2[[#This Row],[N-linked GlcNAc]]),0,Table2[[#This Row],[NSAF]]*Table2[[#This Row],[N-linked GlcNAc]])</f>
        <v>0</v>
      </c>
      <c r="R1280" s="5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f>Table2[[#This Row],[+++]]+Table2[[#This Row],[++]]</f>
        <v>0</v>
      </c>
      <c r="Y1280" s="29">
        <f>Table2[[#This Row],[NSAF]]*Table2[[#This Row],[+++ &amp; ++]]</f>
        <v>0</v>
      </c>
    </row>
    <row r="1281" spans="1:25" x14ac:dyDescent="0.2">
      <c r="A1281" t="s">
        <v>6618</v>
      </c>
      <c r="B1281" t="s">
        <v>6616</v>
      </c>
      <c r="C1281" t="s">
        <v>6617</v>
      </c>
      <c r="D1281">
        <v>381</v>
      </c>
      <c r="E1281">
        <v>98.16</v>
      </c>
      <c r="F1281">
        <v>98.95</v>
      </c>
      <c r="G1281">
        <v>381</v>
      </c>
      <c r="H1281" s="6">
        <v>771</v>
      </c>
      <c r="I1281" s="14">
        <v>0.51443569553805779</v>
      </c>
      <c r="J1281" s="15">
        <v>2.653423236301348E-4</v>
      </c>
      <c r="K1281" t="s">
        <v>34961</v>
      </c>
      <c r="L1281">
        <v>0</v>
      </c>
      <c r="M1281">
        <v>0</v>
      </c>
      <c r="N1281">
        <v>0</v>
      </c>
      <c r="O1281">
        <v>0</v>
      </c>
      <c r="P1281">
        <v>0</v>
      </c>
      <c r="Q1281" s="204">
        <f>IF(ISERROR(Table2[[#This Row],[NSAF]]*Table2[[#This Row],[N-linked GlcNAc]]),0,Table2[[#This Row],[NSAF]]*Table2[[#This Row],[N-linked GlcNAc]])</f>
        <v>0</v>
      </c>
      <c r="R1281" s="5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f>Table2[[#This Row],[+++]]+Table2[[#This Row],[++]]</f>
        <v>0</v>
      </c>
      <c r="Y1281" s="29">
        <f>Table2[[#This Row],[NSAF]]*Table2[[#This Row],[+++ &amp; ++]]</f>
        <v>0</v>
      </c>
    </row>
    <row r="1282" spans="1:25" x14ac:dyDescent="0.2">
      <c r="A1282" t="s">
        <v>6624</v>
      </c>
      <c r="B1282" t="s">
        <v>6622</v>
      </c>
      <c r="C1282" t="s">
        <v>6623</v>
      </c>
      <c r="D1282">
        <v>144</v>
      </c>
      <c r="E1282">
        <v>100</v>
      </c>
      <c r="F1282">
        <v>100</v>
      </c>
      <c r="G1282">
        <v>144</v>
      </c>
      <c r="H1282" s="6">
        <v>299</v>
      </c>
      <c r="I1282" s="14">
        <v>0.51388888888888884</v>
      </c>
      <c r="J1282" s="15">
        <v>2.6506028459566394E-4</v>
      </c>
      <c r="K1282" t="s">
        <v>34961</v>
      </c>
      <c r="L1282">
        <v>0</v>
      </c>
      <c r="M1282">
        <v>0</v>
      </c>
      <c r="N1282">
        <v>0</v>
      </c>
      <c r="O1282">
        <v>0</v>
      </c>
      <c r="P1282">
        <v>0</v>
      </c>
      <c r="Q1282" s="204">
        <f>IF(ISERROR(Table2[[#This Row],[NSAF]]*Table2[[#This Row],[N-linked GlcNAc]]),0,Table2[[#This Row],[NSAF]]*Table2[[#This Row],[N-linked GlcNAc]])</f>
        <v>0</v>
      </c>
      <c r="R1282" s="5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f>Table2[[#This Row],[+++]]+Table2[[#This Row],[++]]</f>
        <v>0</v>
      </c>
      <c r="Y1282" s="29">
        <f>Table2[[#This Row],[NSAF]]*Table2[[#This Row],[+++ &amp; ++]]</f>
        <v>0</v>
      </c>
    </row>
    <row r="1283" spans="1:25" x14ac:dyDescent="0.2">
      <c r="A1283" t="s">
        <v>6630</v>
      </c>
      <c r="B1283" t="s">
        <v>6628</v>
      </c>
      <c r="C1283" t="s">
        <v>6629</v>
      </c>
      <c r="D1283">
        <v>661</v>
      </c>
      <c r="E1283">
        <v>99.85</v>
      </c>
      <c r="F1283">
        <v>100</v>
      </c>
      <c r="G1283">
        <v>646</v>
      </c>
      <c r="H1283" s="6">
        <v>1340</v>
      </c>
      <c r="I1283" s="14">
        <v>0.5113464447806354</v>
      </c>
      <c r="J1283" s="15">
        <v>2.6374890975671908E-4</v>
      </c>
      <c r="K1283" t="s">
        <v>34961</v>
      </c>
      <c r="L1283">
        <v>0</v>
      </c>
      <c r="M1283">
        <v>0</v>
      </c>
      <c r="N1283">
        <v>0</v>
      </c>
      <c r="O1283">
        <v>0</v>
      </c>
      <c r="P1283">
        <v>0</v>
      </c>
      <c r="Q1283" s="204">
        <f>IF(ISERROR(Table2[[#This Row],[NSAF]]*Table2[[#This Row],[N-linked GlcNAc]]),0,Table2[[#This Row],[NSAF]]*Table2[[#This Row],[N-linked GlcNAc]])</f>
        <v>0</v>
      </c>
      <c r="R1283" s="5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f>Table2[[#This Row],[+++]]+Table2[[#This Row],[++]]</f>
        <v>0</v>
      </c>
      <c r="Y1283" s="29">
        <f>Table2[[#This Row],[NSAF]]*Table2[[#This Row],[+++ &amp; ++]]</f>
        <v>0</v>
      </c>
    </row>
    <row r="1284" spans="1:25" x14ac:dyDescent="0.2">
      <c r="A1284" t="s">
        <v>6600</v>
      </c>
      <c r="B1284" t="s">
        <v>6598</v>
      </c>
      <c r="C1284" t="s">
        <v>6599</v>
      </c>
      <c r="D1284">
        <v>673</v>
      </c>
      <c r="E1284">
        <v>94.41</v>
      </c>
      <c r="F1284">
        <v>96.32</v>
      </c>
      <c r="G1284">
        <v>680</v>
      </c>
      <c r="H1284" s="6">
        <v>1312</v>
      </c>
      <c r="I1284" s="14">
        <v>0.51114413075780085</v>
      </c>
      <c r="J1284" s="15">
        <v>2.6364455760272295E-4</v>
      </c>
      <c r="K1284" t="s">
        <v>34961</v>
      </c>
      <c r="L1284">
        <v>0</v>
      </c>
      <c r="M1284">
        <v>0</v>
      </c>
      <c r="N1284">
        <v>0</v>
      </c>
      <c r="O1284">
        <v>0</v>
      </c>
      <c r="P1284">
        <v>0</v>
      </c>
      <c r="Q1284" s="204">
        <f>IF(ISERROR(Table2[[#This Row],[NSAF]]*Table2[[#This Row],[N-linked GlcNAc]]),0,Table2[[#This Row],[NSAF]]*Table2[[#This Row],[N-linked GlcNAc]])</f>
        <v>0</v>
      </c>
      <c r="R1284" s="5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f>Table2[[#This Row],[+++]]+Table2[[#This Row],[++]]</f>
        <v>0</v>
      </c>
      <c r="Y1284" s="29">
        <f>Table2[[#This Row],[NSAF]]*Table2[[#This Row],[+++ &amp; ++]]</f>
        <v>0</v>
      </c>
    </row>
    <row r="1285" spans="1:25" x14ac:dyDescent="0.2">
      <c r="A1285" t="s">
        <v>6639</v>
      </c>
      <c r="B1285" t="s">
        <v>6637</v>
      </c>
      <c r="C1285" t="s">
        <v>6638</v>
      </c>
      <c r="D1285">
        <v>349</v>
      </c>
      <c r="E1285">
        <v>93.29</v>
      </c>
      <c r="F1285">
        <v>96.81</v>
      </c>
      <c r="G1285">
        <v>313</v>
      </c>
      <c r="H1285" s="6">
        <v>610</v>
      </c>
      <c r="I1285" s="14">
        <v>0.51002865329512892</v>
      </c>
      <c r="J1285" s="15">
        <v>2.6306920215116777E-4</v>
      </c>
      <c r="K1285" t="s">
        <v>34961</v>
      </c>
      <c r="L1285">
        <v>0</v>
      </c>
      <c r="M1285">
        <v>0</v>
      </c>
      <c r="N1285">
        <v>0</v>
      </c>
      <c r="O1285">
        <v>0</v>
      </c>
      <c r="P1285">
        <v>0</v>
      </c>
      <c r="Q1285" s="204">
        <f>IF(ISERROR(Table2[[#This Row],[NSAF]]*Table2[[#This Row],[N-linked GlcNAc]]),0,Table2[[#This Row],[NSAF]]*Table2[[#This Row],[N-linked GlcNAc]])</f>
        <v>0</v>
      </c>
      <c r="R1285" s="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f>Table2[[#This Row],[+++]]+Table2[[#This Row],[++]]</f>
        <v>0</v>
      </c>
      <c r="Y1285" s="29">
        <f>Table2[[#This Row],[NSAF]]*Table2[[#This Row],[+++ &amp; ++]]</f>
        <v>0</v>
      </c>
    </row>
    <row r="1286" spans="1:25" x14ac:dyDescent="0.2">
      <c r="A1286" t="s">
        <v>6645</v>
      </c>
      <c r="B1286" t="s">
        <v>6643</v>
      </c>
      <c r="C1286" t="s">
        <v>6644</v>
      </c>
      <c r="D1286">
        <v>1011</v>
      </c>
      <c r="E1286">
        <v>50</v>
      </c>
      <c r="F1286">
        <v>81.25</v>
      </c>
      <c r="G1286">
        <v>48</v>
      </c>
      <c r="H1286" s="6">
        <v>59.7</v>
      </c>
      <c r="I1286" s="14">
        <v>0.50939663699307614</v>
      </c>
      <c r="J1286" s="15">
        <v>2.6274321257537946E-4</v>
      </c>
      <c r="K1286" t="s">
        <v>34961</v>
      </c>
      <c r="L1286">
        <v>0</v>
      </c>
      <c r="M1286">
        <v>0</v>
      </c>
      <c r="N1286">
        <v>0</v>
      </c>
      <c r="O1286">
        <v>0</v>
      </c>
      <c r="P1286">
        <v>0</v>
      </c>
      <c r="Q1286" s="204">
        <f>IF(ISERROR(Table2[[#This Row],[NSAF]]*Table2[[#This Row],[N-linked GlcNAc]]),0,Table2[[#This Row],[NSAF]]*Table2[[#This Row],[N-linked GlcNAc]])</f>
        <v>0</v>
      </c>
      <c r="R1286" s="5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f>Table2[[#This Row],[+++]]+Table2[[#This Row],[++]]</f>
        <v>0</v>
      </c>
      <c r="Y1286" s="29">
        <f>Table2[[#This Row],[NSAF]]*Table2[[#This Row],[+++ &amp; ++]]</f>
        <v>0</v>
      </c>
    </row>
    <row r="1287" spans="1:25" x14ac:dyDescent="0.2">
      <c r="A1287" t="s">
        <v>6657</v>
      </c>
      <c r="B1287" t="s">
        <v>6655</v>
      </c>
      <c r="C1287" t="s">
        <v>6656</v>
      </c>
      <c r="D1287">
        <v>468</v>
      </c>
      <c r="E1287">
        <v>97.65</v>
      </c>
      <c r="F1287">
        <v>99.15</v>
      </c>
      <c r="G1287">
        <v>468</v>
      </c>
      <c r="H1287" s="6">
        <v>917</v>
      </c>
      <c r="I1287" s="14">
        <v>0.50854700854700852</v>
      </c>
      <c r="J1287" s="15">
        <v>2.6230498018198759E-4</v>
      </c>
      <c r="K1287" t="s">
        <v>34961</v>
      </c>
      <c r="L1287">
        <v>0</v>
      </c>
      <c r="M1287">
        <v>0</v>
      </c>
      <c r="N1287">
        <v>0</v>
      </c>
      <c r="O1287">
        <v>0</v>
      </c>
      <c r="P1287">
        <v>0</v>
      </c>
      <c r="Q1287" s="204">
        <f>IF(ISERROR(Table2[[#This Row],[NSAF]]*Table2[[#This Row],[N-linked GlcNAc]]),0,Table2[[#This Row],[NSAF]]*Table2[[#This Row],[N-linked GlcNAc]])</f>
        <v>0</v>
      </c>
      <c r="R1287" s="5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f>Table2[[#This Row],[+++]]+Table2[[#This Row],[++]]</f>
        <v>0</v>
      </c>
      <c r="Y1287" s="29">
        <f>Table2[[#This Row],[NSAF]]*Table2[[#This Row],[+++ &amp; ++]]</f>
        <v>0</v>
      </c>
    </row>
    <row r="1288" spans="1:25" x14ac:dyDescent="0.2">
      <c r="A1288" t="s">
        <v>374</v>
      </c>
      <c r="B1288" t="s">
        <v>372</v>
      </c>
      <c r="C1288" t="s">
        <v>373</v>
      </c>
      <c r="D1288">
        <v>2363</v>
      </c>
      <c r="E1288">
        <v>98.94</v>
      </c>
      <c r="F1288">
        <v>99.49</v>
      </c>
      <c r="G1288">
        <v>2363</v>
      </c>
      <c r="H1288" s="6">
        <v>4729</v>
      </c>
      <c r="I1288" s="14">
        <v>0.50825222175201012</v>
      </c>
      <c r="J1288" s="15">
        <v>2.621529312206912E-4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 s="204">
        <f>IF(ISERROR(Table2[[#This Row],[NSAF]]*Table2[[#This Row],[N-linked GlcNAc]]),0,Table2[[#This Row],[NSAF]]*Table2[[#This Row],[N-linked GlcNAc]])</f>
        <v>0</v>
      </c>
      <c r="R1288" s="5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f>Table2[[#This Row],[+++]]+Table2[[#This Row],[++]]</f>
        <v>0</v>
      </c>
      <c r="Y1288" s="29">
        <f>Table2[[#This Row],[NSAF]]*Table2[[#This Row],[+++ &amp; ++]]</f>
        <v>0</v>
      </c>
    </row>
    <row r="1289" spans="1:25" x14ac:dyDescent="0.2">
      <c r="A1289" t="s">
        <v>6663</v>
      </c>
      <c r="B1289" t="s">
        <v>6661</v>
      </c>
      <c r="C1289" t="s">
        <v>6662</v>
      </c>
      <c r="D1289">
        <v>573</v>
      </c>
      <c r="E1289">
        <v>84.23</v>
      </c>
      <c r="F1289">
        <v>91.04</v>
      </c>
      <c r="G1289">
        <v>279</v>
      </c>
      <c r="H1289" s="6">
        <v>456</v>
      </c>
      <c r="I1289" s="14">
        <v>0.50785340314136129</v>
      </c>
      <c r="J1289" s="15">
        <v>2.6194722337853648E-4</v>
      </c>
      <c r="K1289" t="s">
        <v>34961</v>
      </c>
      <c r="L1289">
        <v>0</v>
      </c>
      <c r="M1289">
        <v>0</v>
      </c>
      <c r="N1289">
        <v>0</v>
      </c>
      <c r="O1289">
        <v>0</v>
      </c>
      <c r="P1289">
        <v>0</v>
      </c>
      <c r="Q1289" s="204">
        <f>IF(ISERROR(Table2[[#This Row],[NSAF]]*Table2[[#This Row],[N-linked GlcNAc]]),0,Table2[[#This Row],[NSAF]]*Table2[[#This Row],[N-linked GlcNAc]])</f>
        <v>0</v>
      </c>
      <c r="R1289" s="5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f>Table2[[#This Row],[+++]]+Table2[[#This Row],[++]]</f>
        <v>0</v>
      </c>
      <c r="Y1289" s="29">
        <f>Table2[[#This Row],[NSAF]]*Table2[[#This Row],[+++ &amp; ++]]</f>
        <v>0</v>
      </c>
    </row>
    <row r="1290" spans="1:25" x14ac:dyDescent="0.2">
      <c r="A1290" t="s">
        <v>6669</v>
      </c>
      <c r="B1290" t="s">
        <v>6667</v>
      </c>
      <c r="C1290" t="s">
        <v>6668</v>
      </c>
      <c r="D1290">
        <v>158</v>
      </c>
      <c r="E1290">
        <v>100</v>
      </c>
      <c r="F1290">
        <v>100</v>
      </c>
      <c r="G1290">
        <v>158</v>
      </c>
      <c r="H1290" s="6">
        <v>320</v>
      </c>
      <c r="I1290" s="14">
        <v>0.50632911392405067</v>
      </c>
      <c r="J1290" s="15">
        <v>2.6116100569124607E-4</v>
      </c>
      <c r="K1290" t="s">
        <v>34961</v>
      </c>
      <c r="L1290">
        <v>0</v>
      </c>
      <c r="M1290">
        <v>0</v>
      </c>
      <c r="N1290">
        <v>0</v>
      </c>
      <c r="O1290">
        <v>0</v>
      </c>
      <c r="P1290">
        <v>0</v>
      </c>
      <c r="Q1290" s="204">
        <f>IF(ISERROR(Table2[[#This Row],[NSAF]]*Table2[[#This Row],[N-linked GlcNAc]]),0,Table2[[#This Row],[NSAF]]*Table2[[#This Row],[N-linked GlcNAc]])</f>
        <v>0</v>
      </c>
      <c r="R1290" s="5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f>Table2[[#This Row],[+++]]+Table2[[#This Row],[++]]</f>
        <v>0</v>
      </c>
      <c r="Y1290" s="29">
        <f>Table2[[#This Row],[NSAF]]*Table2[[#This Row],[+++ &amp; ++]]</f>
        <v>0</v>
      </c>
    </row>
    <row r="1291" spans="1:25" x14ac:dyDescent="0.2">
      <c r="A1291" t="s">
        <v>380</v>
      </c>
      <c r="B1291" t="s">
        <v>378</v>
      </c>
      <c r="C1291" t="s">
        <v>379</v>
      </c>
      <c r="D1291">
        <v>243</v>
      </c>
      <c r="E1291">
        <v>95.88</v>
      </c>
      <c r="F1291">
        <v>97.12</v>
      </c>
      <c r="G1291">
        <v>243</v>
      </c>
      <c r="H1291" s="6">
        <v>478</v>
      </c>
      <c r="I1291" s="14">
        <v>0.50617283950617287</v>
      </c>
      <c r="J1291" s="15">
        <v>2.6108040044257592E-4</v>
      </c>
      <c r="K1291" t="s">
        <v>34961</v>
      </c>
      <c r="L1291">
        <v>0</v>
      </c>
      <c r="M1291">
        <v>0</v>
      </c>
      <c r="N1291">
        <v>0</v>
      </c>
      <c r="O1291">
        <v>0</v>
      </c>
      <c r="P1291">
        <v>0</v>
      </c>
      <c r="Q1291" s="204">
        <f>IF(ISERROR(Table2[[#This Row],[NSAF]]*Table2[[#This Row],[N-linked GlcNAc]]),0,Table2[[#This Row],[NSAF]]*Table2[[#This Row],[N-linked GlcNAc]])</f>
        <v>0</v>
      </c>
      <c r="R1291" s="5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f>Table2[[#This Row],[+++]]+Table2[[#This Row],[++]]</f>
        <v>0</v>
      </c>
      <c r="Y1291" s="29">
        <f>Table2[[#This Row],[NSAF]]*Table2[[#This Row],[+++ &amp; ++]]</f>
        <v>0</v>
      </c>
    </row>
    <row r="1292" spans="1:25" x14ac:dyDescent="0.2">
      <c r="A1292" t="s">
        <v>6675</v>
      </c>
      <c r="B1292" t="s">
        <v>6673</v>
      </c>
      <c r="C1292" t="s">
        <v>6674</v>
      </c>
      <c r="D1292">
        <v>354</v>
      </c>
      <c r="E1292">
        <v>99.44</v>
      </c>
      <c r="F1292">
        <v>99.72</v>
      </c>
      <c r="G1292">
        <v>354</v>
      </c>
      <c r="H1292" s="6">
        <v>732</v>
      </c>
      <c r="I1292" s="14">
        <v>0.50282485875706218</v>
      </c>
      <c r="J1292" s="15">
        <v>2.5935353545411739E-4</v>
      </c>
      <c r="K1292" t="s">
        <v>34961</v>
      </c>
      <c r="L1292">
        <v>0</v>
      </c>
      <c r="M1292">
        <v>0</v>
      </c>
      <c r="N1292">
        <v>0</v>
      </c>
      <c r="O1292">
        <v>0</v>
      </c>
      <c r="P1292">
        <v>0</v>
      </c>
      <c r="Q1292" s="204">
        <f>IF(ISERROR(Table2[[#This Row],[NSAF]]*Table2[[#This Row],[N-linked GlcNAc]]),0,Table2[[#This Row],[NSAF]]*Table2[[#This Row],[N-linked GlcNAc]])</f>
        <v>0</v>
      </c>
      <c r="R1292" s="5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f>Table2[[#This Row],[+++]]+Table2[[#This Row],[++]]</f>
        <v>0</v>
      </c>
      <c r="Y1292" s="29">
        <f>Table2[[#This Row],[NSAF]]*Table2[[#This Row],[+++ &amp; ++]]</f>
        <v>0</v>
      </c>
    </row>
    <row r="1293" spans="1:25" x14ac:dyDescent="0.2">
      <c r="A1293" t="s">
        <v>6681</v>
      </c>
      <c r="B1293" t="s">
        <v>6679</v>
      </c>
      <c r="C1293" t="s">
        <v>6680</v>
      </c>
      <c r="D1293">
        <v>225</v>
      </c>
      <c r="E1293">
        <v>99.11</v>
      </c>
      <c r="F1293">
        <v>99.56</v>
      </c>
      <c r="G1293">
        <v>225</v>
      </c>
      <c r="H1293" s="6">
        <v>461</v>
      </c>
      <c r="I1293" s="14">
        <v>0.50222222222222224</v>
      </c>
      <c r="J1293" s="15">
        <v>2.5904269975619485E-4</v>
      </c>
      <c r="K1293" t="s">
        <v>34961</v>
      </c>
      <c r="L1293">
        <v>0</v>
      </c>
      <c r="M1293">
        <v>0</v>
      </c>
      <c r="N1293">
        <v>0</v>
      </c>
      <c r="O1293">
        <v>0</v>
      </c>
      <c r="P1293">
        <v>0</v>
      </c>
      <c r="Q1293" s="204">
        <f>IF(ISERROR(Table2[[#This Row],[NSAF]]*Table2[[#This Row],[N-linked GlcNAc]]),0,Table2[[#This Row],[NSAF]]*Table2[[#This Row],[N-linked GlcNAc]])</f>
        <v>0</v>
      </c>
      <c r="R1293" s="5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f>Table2[[#This Row],[+++]]+Table2[[#This Row],[++]]</f>
        <v>0</v>
      </c>
      <c r="Y1293" s="29">
        <f>Table2[[#This Row],[NSAF]]*Table2[[#This Row],[+++ &amp; ++]]</f>
        <v>0</v>
      </c>
    </row>
    <row r="1294" spans="1:25" x14ac:dyDescent="0.2">
      <c r="A1294" t="s">
        <v>198</v>
      </c>
      <c r="B1294" t="s">
        <v>196</v>
      </c>
      <c r="C1294" t="s">
        <v>197</v>
      </c>
      <c r="D1294">
        <v>557</v>
      </c>
      <c r="E1294">
        <v>96.25</v>
      </c>
      <c r="F1294">
        <v>97.94</v>
      </c>
      <c r="G1294">
        <v>533</v>
      </c>
      <c r="H1294" s="6">
        <v>1058</v>
      </c>
      <c r="I1294" s="14">
        <v>0.50089766606822261</v>
      </c>
      <c r="J1294" s="15">
        <v>2.5835950298208052E-4</v>
      </c>
      <c r="K1294">
        <v>2</v>
      </c>
      <c r="L1294">
        <v>0</v>
      </c>
      <c r="M1294">
        <v>0</v>
      </c>
      <c r="N1294">
        <v>0</v>
      </c>
      <c r="O1294">
        <v>2</v>
      </c>
      <c r="P1294">
        <v>0</v>
      </c>
      <c r="Q1294" s="204">
        <f>IF(ISERROR(Table2[[#This Row],[NSAF]]*Table2[[#This Row],[N-linked GlcNAc]]),0,Table2[[#This Row],[NSAF]]*Table2[[#This Row],[N-linked GlcNAc]])</f>
        <v>5.1671900596416103E-4</v>
      </c>
      <c r="R1294" s="5">
        <v>0</v>
      </c>
      <c r="S1294">
        <v>0</v>
      </c>
      <c r="T1294">
        <v>2</v>
      </c>
      <c r="U1294">
        <v>0</v>
      </c>
      <c r="V1294">
        <v>0</v>
      </c>
      <c r="W1294">
        <v>0</v>
      </c>
      <c r="X1294">
        <f>Table2[[#This Row],[+++]]+Table2[[#This Row],[++]]</f>
        <v>0</v>
      </c>
      <c r="Y1294" s="29">
        <f>Table2[[#This Row],[NSAF]]*Table2[[#This Row],[+++ &amp; ++]]</f>
        <v>0</v>
      </c>
    </row>
    <row r="1295" spans="1:25" x14ac:dyDescent="0.2">
      <c r="A1295" t="s">
        <v>6705</v>
      </c>
      <c r="B1295" t="s">
        <v>6703</v>
      </c>
      <c r="C1295" t="s">
        <v>6704</v>
      </c>
      <c r="D1295">
        <v>372</v>
      </c>
      <c r="E1295">
        <v>98.39</v>
      </c>
      <c r="F1295">
        <v>99.46</v>
      </c>
      <c r="G1295">
        <v>372</v>
      </c>
      <c r="H1295" s="6">
        <v>764</v>
      </c>
      <c r="I1295" s="14">
        <v>0.5</v>
      </c>
      <c r="J1295" s="15">
        <v>2.5789649312010548E-4</v>
      </c>
      <c r="K1295">
        <v>1</v>
      </c>
      <c r="L1295">
        <v>1</v>
      </c>
      <c r="M1295">
        <v>0</v>
      </c>
      <c r="N1295">
        <v>0</v>
      </c>
      <c r="O1295">
        <v>0</v>
      </c>
      <c r="P1295">
        <v>0</v>
      </c>
      <c r="Q1295" s="204">
        <f>IF(ISERROR(Table2[[#This Row],[NSAF]]*Table2[[#This Row],[N-linked GlcNAc]]),0,Table2[[#This Row],[NSAF]]*Table2[[#This Row],[N-linked GlcNAc]])</f>
        <v>2.5789649312010548E-4</v>
      </c>
      <c r="R1295" s="5">
        <v>0</v>
      </c>
      <c r="S1295">
        <v>0</v>
      </c>
      <c r="T1295">
        <v>0</v>
      </c>
      <c r="U1295">
        <v>1</v>
      </c>
      <c r="V1295">
        <v>0</v>
      </c>
      <c r="W1295">
        <v>0</v>
      </c>
      <c r="X1295">
        <f>Table2[[#This Row],[+++]]+Table2[[#This Row],[++]]</f>
        <v>0</v>
      </c>
      <c r="Y1295" s="29">
        <f>Table2[[#This Row],[NSAF]]*Table2[[#This Row],[+++ &amp; ++]]</f>
        <v>0</v>
      </c>
    </row>
    <row r="1296" spans="1:25" x14ac:dyDescent="0.2">
      <c r="A1296" t="s">
        <v>6699</v>
      </c>
      <c r="B1296" t="s">
        <v>6697</v>
      </c>
      <c r="C1296" t="s">
        <v>6698</v>
      </c>
      <c r="D1296">
        <v>168</v>
      </c>
      <c r="E1296">
        <v>100</v>
      </c>
      <c r="F1296">
        <v>100</v>
      </c>
      <c r="G1296">
        <v>167</v>
      </c>
      <c r="H1296" s="6">
        <v>339</v>
      </c>
      <c r="I1296" s="14">
        <v>0.5</v>
      </c>
      <c r="J1296" s="15">
        <v>2.5789649312010548E-4</v>
      </c>
      <c r="K1296" t="s">
        <v>34961</v>
      </c>
      <c r="L1296">
        <v>0</v>
      </c>
      <c r="M1296">
        <v>0</v>
      </c>
      <c r="N1296">
        <v>0</v>
      </c>
      <c r="O1296">
        <v>0</v>
      </c>
      <c r="P1296">
        <v>0</v>
      </c>
      <c r="Q1296" s="204">
        <f>IF(ISERROR(Table2[[#This Row],[NSAF]]*Table2[[#This Row],[N-linked GlcNAc]]),0,Table2[[#This Row],[NSAF]]*Table2[[#This Row],[N-linked GlcNAc]])</f>
        <v>0</v>
      </c>
      <c r="R1296" s="5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f>Table2[[#This Row],[+++]]+Table2[[#This Row],[++]]</f>
        <v>0</v>
      </c>
      <c r="Y1296" s="29">
        <f>Table2[[#This Row],[NSAF]]*Table2[[#This Row],[+++ &amp; ++]]</f>
        <v>0</v>
      </c>
    </row>
    <row r="1297" spans="1:25" x14ac:dyDescent="0.2">
      <c r="A1297" t="s">
        <v>6693</v>
      </c>
      <c r="B1297" t="s">
        <v>6691</v>
      </c>
      <c r="C1297" t="s">
        <v>6692</v>
      </c>
      <c r="D1297">
        <v>104</v>
      </c>
      <c r="E1297">
        <v>100</v>
      </c>
      <c r="F1297">
        <v>100</v>
      </c>
      <c r="G1297">
        <v>104</v>
      </c>
      <c r="H1297" s="6">
        <v>221</v>
      </c>
      <c r="I1297" s="14">
        <v>0.5</v>
      </c>
      <c r="J1297" s="15">
        <v>2.5789649312010548E-4</v>
      </c>
      <c r="K1297" t="s">
        <v>34961</v>
      </c>
      <c r="L1297">
        <v>0</v>
      </c>
      <c r="M1297">
        <v>0</v>
      </c>
      <c r="N1297">
        <v>0</v>
      </c>
      <c r="O1297">
        <v>0</v>
      </c>
      <c r="P1297">
        <v>0</v>
      </c>
      <c r="Q1297" s="204">
        <f>IF(ISERROR(Table2[[#This Row],[NSAF]]*Table2[[#This Row],[N-linked GlcNAc]]),0,Table2[[#This Row],[NSAF]]*Table2[[#This Row],[N-linked GlcNAc]])</f>
        <v>0</v>
      </c>
      <c r="R1297" s="5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f>Table2[[#This Row],[+++]]+Table2[[#This Row],[++]]</f>
        <v>0</v>
      </c>
      <c r="Y1297" s="29">
        <f>Table2[[#This Row],[NSAF]]*Table2[[#This Row],[+++ &amp; ++]]</f>
        <v>0</v>
      </c>
    </row>
    <row r="1298" spans="1:25" x14ac:dyDescent="0.2">
      <c r="A1298" t="s">
        <v>6687</v>
      </c>
      <c r="B1298" t="s">
        <v>6685</v>
      </c>
      <c r="C1298" t="s">
        <v>6686</v>
      </c>
      <c r="D1298">
        <v>96</v>
      </c>
      <c r="E1298">
        <v>100</v>
      </c>
      <c r="F1298">
        <v>100</v>
      </c>
      <c r="G1298">
        <v>85</v>
      </c>
      <c r="H1298" s="6">
        <v>171</v>
      </c>
      <c r="I1298" s="14">
        <v>0.5</v>
      </c>
      <c r="J1298" s="15">
        <v>2.5789649312010548E-4</v>
      </c>
      <c r="K1298" t="s">
        <v>34961</v>
      </c>
      <c r="L1298">
        <v>0</v>
      </c>
      <c r="M1298">
        <v>0</v>
      </c>
      <c r="N1298">
        <v>0</v>
      </c>
      <c r="O1298">
        <v>0</v>
      </c>
      <c r="P1298">
        <v>0</v>
      </c>
      <c r="Q1298" s="204">
        <f>IF(ISERROR(Table2[[#This Row],[NSAF]]*Table2[[#This Row],[N-linked GlcNAc]]),0,Table2[[#This Row],[NSAF]]*Table2[[#This Row],[N-linked GlcNAc]])</f>
        <v>0</v>
      </c>
      <c r="R1298" s="5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f>Table2[[#This Row],[+++]]+Table2[[#This Row],[++]]</f>
        <v>0</v>
      </c>
      <c r="Y1298" s="29">
        <f>Table2[[#This Row],[NSAF]]*Table2[[#This Row],[+++ &amp; ++]]</f>
        <v>0</v>
      </c>
    </row>
    <row r="1299" spans="1:25" x14ac:dyDescent="0.2">
      <c r="A1299" t="s">
        <v>521</v>
      </c>
      <c r="B1299" t="s">
        <v>519</v>
      </c>
      <c r="C1299" t="s">
        <v>520</v>
      </c>
      <c r="D1299">
        <v>358</v>
      </c>
      <c r="E1299">
        <v>96.93</v>
      </c>
      <c r="F1299">
        <v>98.04</v>
      </c>
      <c r="G1299">
        <v>358</v>
      </c>
      <c r="H1299" s="6">
        <v>719</v>
      </c>
      <c r="I1299" s="14">
        <v>0.5</v>
      </c>
      <c r="J1299" s="15">
        <v>2.5789649312010548E-4</v>
      </c>
      <c r="K1299" t="s">
        <v>34961</v>
      </c>
      <c r="L1299">
        <v>0</v>
      </c>
      <c r="M1299">
        <v>0</v>
      </c>
      <c r="N1299">
        <v>0</v>
      </c>
      <c r="O1299">
        <v>0</v>
      </c>
      <c r="P1299">
        <v>0</v>
      </c>
      <c r="Q1299" s="204">
        <f>IF(ISERROR(Table2[[#This Row],[NSAF]]*Table2[[#This Row],[N-linked GlcNAc]]),0,Table2[[#This Row],[NSAF]]*Table2[[#This Row],[N-linked GlcNAc]])</f>
        <v>0</v>
      </c>
      <c r="R1299" s="5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f>Table2[[#This Row],[+++]]+Table2[[#This Row],[++]]</f>
        <v>0</v>
      </c>
      <c r="Y1299" s="29">
        <f>Table2[[#This Row],[NSAF]]*Table2[[#This Row],[+++ &amp; ++]]</f>
        <v>0</v>
      </c>
    </row>
    <row r="1300" spans="1:25" x14ac:dyDescent="0.2">
      <c r="A1300" t="s">
        <v>6711</v>
      </c>
      <c r="B1300" t="s">
        <v>6709</v>
      </c>
      <c r="C1300" t="s">
        <v>6710</v>
      </c>
      <c r="D1300">
        <v>367</v>
      </c>
      <c r="E1300">
        <v>98.91</v>
      </c>
      <c r="F1300">
        <v>99.46</v>
      </c>
      <c r="G1300">
        <v>367</v>
      </c>
      <c r="H1300" s="6">
        <v>738</v>
      </c>
      <c r="I1300" s="14">
        <v>0.49863760217983649</v>
      </c>
      <c r="J1300" s="15">
        <v>2.5719377787999616E-4</v>
      </c>
      <c r="K1300" t="s">
        <v>34961</v>
      </c>
      <c r="L1300">
        <v>0</v>
      </c>
      <c r="M1300">
        <v>0</v>
      </c>
      <c r="N1300">
        <v>0</v>
      </c>
      <c r="O1300">
        <v>0</v>
      </c>
      <c r="P1300">
        <v>0</v>
      </c>
      <c r="Q1300" s="204">
        <f>IF(ISERROR(Table2[[#This Row],[NSAF]]*Table2[[#This Row],[N-linked GlcNAc]]),0,Table2[[#This Row],[NSAF]]*Table2[[#This Row],[N-linked GlcNAc]])</f>
        <v>0</v>
      </c>
      <c r="R1300" s="5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f>Table2[[#This Row],[+++]]+Table2[[#This Row],[++]]</f>
        <v>0</v>
      </c>
      <c r="Y1300" s="29">
        <f>Table2[[#This Row],[NSAF]]*Table2[[#This Row],[+++ &amp; ++]]</f>
        <v>0</v>
      </c>
    </row>
    <row r="1301" spans="1:25" x14ac:dyDescent="0.2">
      <c r="A1301" t="s">
        <v>6717</v>
      </c>
      <c r="B1301" t="s">
        <v>6715</v>
      </c>
      <c r="C1301" t="s">
        <v>6716</v>
      </c>
      <c r="D1301">
        <v>500</v>
      </c>
      <c r="E1301">
        <v>99.4</v>
      </c>
      <c r="F1301">
        <v>100</v>
      </c>
      <c r="G1301">
        <v>500</v>
      </c>
      <c r="H1301" s="6">
        <v>1032</v>
      </c>
      <c r="I1301" s="14">
        <v>0.496</v>
      </c>
      <c r="J1301" s="15">
        <v>2.558333211751446E-4</v>
      </c>
      <c r="K1301" t="s">
        <v>34961</v>
      </c>
      <c r="L1301">
        <v>0</v>
      </c>
      <c r="M1301">
        <v>0</v>
      </c>
      <c r="N1301">
        <v>0</v>
      </c>
      <c r="O1301">
        <v>0</v>
      </c>
      <c r="P1301">
        <v>0</v>
      </c>
      <c r="Q1301" s="204">
        <f>IF(ISERROR(Table2[[#This Row],[NSAF]]*Table2[[#This Row],[N-linked GlcNAc]]),0,Table2[[#This Row],[NSAF]]*Table2[[#This Row],[N-linked GlcNAc]])</f>
        <v>0</v>
      </c>
      <c r="R1301" s="5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f>Table2[[#This Row],[+++]]+Table2[[#This Row],[++]]</f>
        <v>0</v>
      </c>
      <c r="Y1301" s="29">
        <f>Table2[[#This Row],[NSAF]]*Table2[[#This Row],[+++ &amp; ++]]</f>
        <v>0</v>
      </c>
    </row>
    <row r="1302" spans="1:25" x14ac:dyDescent="0.2">
      <c r="A1302" t="s">
        <v>6723</v>
      </c>
      <c r="B1302" t="s">
        <v>6721</v>
      </c>
      <c r="C1302" t="s">
        <v>6722</v>
      </c>
      <c r="D1302">
        <v>722</v>
      </c>
      <c r="E1302">
        <v>98.61</v>
      </c>
      <c r="F1302">
        <v>99.45</v>
      </c>
      <c r="G1302">
        <v>722</v>
      </c>
      <c r="H1302" s="6">
        <v>1498</v>
      </c>
      <c r="I1302" s="14">
        <v>0.49584487534626037</v>
      </c>
      <c r="J1302" s="15">
        <v>2.5575330896675279E-4</v>
      </c>
      <c r="K1302" t="s">
        <v>34961</v>
      </c>
      <c r="L1302">
        <v>0</v>
      </c>
      <c r="M1302">
        <v>0</v>
      </c>
      <c r="N1302">
        <v>0</v>
      </c>
      <c r="O1302">
        <v>0</v>
      </c>
      <c r="P1302">
        <v>0</v>
      </c>
      <c r="Q1302" s="204">
        <f>IF(ISERROR(Table2[[#This Row],[NSAF]]*Table2[[#This Row],[N-linked GlcNAc]]),0,Table2[[#This Row],[NSAF]]*Table2[[#This Row],[N-linked GlcNAc]])</f>
        <v>0</v>
      </c>
      <c r="R1302" s="5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f>Table2[[#This Row],[+++]]+Table2[[#This Row],[++]]</f>
        <v>0</v>
      </c>
      <c r="Y1302" s="29">
        <f>Table2[[#This Row],[NSAF]]*Table2[[#This Row],[+++ &amp; ++]]</f>
        <v>0</v>
      </c>
    </row>
    <row r="1303" spans="1:25" x14ac:dyDescent="0.2">
      <c r="A1303" t="s">
        <v>6729</v>
      </c>
      <c r="B1303" t="s">
        <v>6727</v>
      </c>
      <c r="C1303" t="s">
        <v>6728</v>
      </c>
      <c r="D1303">
        <v>456</v>
      </c>
      <c r="E1303">
        <v>90.57</v>
      </c>
      <c r="F1303">
        <v>94.96</v>
      </c>
      <c r="G1303">
        <v>456</v>
      </c>
      <c r="H1303" s="6">
        <v>816</v>
      </c>
      <c r="I1303" s="14">
        <v>0.49561403508771928</v>
      </c>
      <c r="J1303" s="15">
        <v>2.556342431804554E-4</v>
      </c>
      <c r="K1303" t="s">
        <v>34961</v>
      </c>
      <c r="L1303">
        <v>0</v>
      </c>
      <c r="M1303">
        <v>0</v>
      </c>
      <c r="N1303">
        <v>0</v>
      </c>
      <c r="O1303">
        <v>0</v>
      </c>
      <c r="P1303">
        <v>0</v>
      </c>
      <c r="Q1303" s="204">
        <f>IF(ISERROR(Table2[[#This Row],[NSAF]]*Table2[[#This Row],[N-linked GlcNAc]]),0,Table2[[#This Row],[NSAF]]*Table2[[#This Row],[N-linked GlcNAc]])</f>
        <v>0</v>
      </c>
      <c r="R1303" s="5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f>Table2[[#This Row],[+++]]+Table2[[#This Row],[++]]</f>
        <v>0</v>
      </c>
      <c r="Y1303" s="29">
        <f>Table2[[#This Row],[NSAF]]*Table2[[#This Row],[+++ &amp; ++]]</f>
        <v>0</v>
      </c>
    </row>
    <row r="1304" spans="1:25" x14ac:dyDescent="0.2">
      <c r="A1304" t="s">
        <v>6735</v>
      </c>
      <c r="B1304" t="s">
        <v>6733</v>
      </c>
      <c r="C1304" t="s">
        <v>6734</v>
      </c>
      <c r="D1304">
        <v>289</v>
      </c>
      <c r="E1304">
        <v>91.7</v>
      </c>
      <c r="F1304">
        <v>92.73</v>
      </c>
      <c r="G1304">
        <v>289</v>
      </c>
      <c r="H1304" s="6">
        <v>535</v>
      </c>
      <c r="I1304" s="14">
        <v>0.49480968858131485</v>
      </c>
      <c r="J1304" s="15">
        <v>2.5521936689394518E-4</v>
      </c>
      <c r="K1304" t="s">
        <v>34961</v>
      </c>
      <c r="L1304">
        <v>0</v>
      </c>
      <c r="M1304">
        <v>0</v>
      </c>
      <c r="N1304">
        <v>0</v>
      </c>
      <c r="O1304">
        <v>0</v>
      </c>
      <c r="P1304">
        <v>0</v>
      </c>
      <c r="Q1304" s="204">
        <f>IF(ISERROR(Table2[[#This Row],[NSAF]]*Table2[[#This Row],[N-linked GlcNAc]]),0,Table2[[#This Row],[NSAF]]*Table2[[#This Row],[N-linked GlcNAc]])</f>
        <v>0</v>
      </c>
      <c r="R1304" s="5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f>Table2[[#This Row],[+++]]+Table2[[#This Row],[++]]</f>
        <v>0</v>
      </c>
      <c r="Y1304" s="29">
        <f>Table2[[#This Row],[NSAF]]*Table2[[#This Row],[+++ &amp; ++]]</f>
        <v>0</v>
      </c>
    </row>
    <row r="1305" spans="1:25" x14ac:dyDescent="0.2">
      <c r="A1305" t="s">
        <v>6741</v>
      </c>
      <c r="B1305" t="s">
        <v>6739</v>
      </c>
      <c r="C1305" t="s">
        <v>6740</v>
      </c>
      <c r="D1305">
        <v>186</v>
      </c>
      <c r="E1305">
        <v>100</v>
      </c>
      <c r="F1305">
        <v>100</v>
      </c>
      <c r="G1305">
        <v>185</v>
      </c>
      <c r="H1305" s="6">
        <v>386</v>
      </c>
      <c r="I1305" s="14">
        <v>0.4946236559139785</v>
      </c>
      <c r="J1305" s="15">
        <v>2.5512341254892157E-4</v>
      </c>
      <c r="K1305" t="s">
        <v>34961</v>
      </c>
      <c r="L1305">
        <v>0</v>
      </c>
      <c r="M1305">
        <v>0</v>
      </c>
      <c r="N1305">
        <v>0</v>
      </c>
      <c r="O1305">
        <v>0</v>
      </c>
      <c r="P1305">
        <v>0</v>
      </c>
      <c r="Q1305" s="204">
        <f>IF(ISERROR(Table2[[#This Row],[NSAF]]*Table2[[#This Row],[N-linked GlcNAc]]),0,Table2[[#This Row],[NSAF]]*Table2[[#This Row],[N-linked GlcNAc]])</f>
        <v>0</v>
      </c>
      <c r="R1305" s="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f>Table2[[#This Row],[+++]]+Table2[[#This Row],[++]]</f>
        <v>0</v>
      </c>
      <c r="Y1305" s="29">
        <f>Table2[[#This Row],[NSAF]]*Table2[[#This Row],[+++ &amp; ++]]</f>
        <v>0</v>
      </c>
    </row>
    <row r="1306" spans="1:25" x14ac:dyDescent="0.2">
      <c r="A1306" t="s">
        <v>786</v>
      </c>
      <c r="B1306" t="s">
        <v>784</v>
      </c>
      <c r="C1306" t="s">
        <v>785</v>
      </c>
      <c r="D1306">
        <v>557</v>
      </c>
      <c r="E1306">
        <v>94.65</v>
      </c>
      <c r="F1306">
        <v>96.51</v>
      </c>
      <c r="G1306">
        <v>430</v>
      </c>
      <c r="H1306" s="6">
        <v>836</v>
      </c>
      <c r="I1306" s="14">
        <v>0.49371633752244165</v>
      </c>
      <c r="J1306" s="15">
        <v>2.546554240862801E-4</v>
      </c>
      <c r="K1306" t="s">
        <v>34961</v>
      </c>
      <c r="L1306">
        <v>0</v>
      </c>
      <c r="M1306">
        <v>0</v>
      </c>
      <c r="N1306">
        <v>0</v>
      </c>
      <c r="O1306">
        <v>0</v>
      </c>
      <c r="P1306">
        <v>0</v>
      </c>
      <c r="Q1306" s="204">
        <f>IF(ISERROR(Table2[[#This Row],[NSAF]]*Table2[[#This Row],[N-linked GlcNAc]]),0,Table2[[#This Row],[NSAF]]*Table2[[#This Row],[N-linked GlcNAc]])</f>
        <v>0</v>
      </c>
      <c r="R1306" s="5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f>Table2[[#This Row],[+++]]+Table2[[#This Row],[++]]</f>
        <v>0</v>
      </c>
      <c r="Y1306" s="29">
        <f>Table2[[#This Row],[NSAF]]*Table2[[#This Row],[+++ &amp; ++]]</f>
        <v>0</v>
      </c>
    </row>
    <row r="1307" spans="1:25" x14ac:dyDescent="0.2">
      <c r="A1307" t="s">
        <v>6747</v>
      </c>
      <c r="B1307" t="s">
        <v>6745</v>
      </c>
      <c r="C1307" t="s">
        <v>6746</v>
      </c>
      <c r="D1307">
        <v>456</v>
      </c>
      <c r="E1307">
        <v>99.49</v>
      </c>
      <c r="F1307">
        <v>100</v>
      </c>
      <c r="G1307">
        <v>396</v>
      </c>
      <c r="H1307" s="6">
        <v>813</v>
      </c>
      <c r="I1307" s="14">
        <v>0.49342105263157893</v>
      </c>
      <c r="J1307" s="15">
        <v>2.5450311821063041E-4</v>
      </c>
      <c r="K1307" t="s">
        <v>34961</v>
      </c>
      <c r="L1307">
        <v>0</v>
      </c>
      <c r="M1307">
        <v>0</v>
      </c>
      <c r="N1307">
        <v>0</v>
      </c>
      <c r="O1307">
        <v>0</v>
      </c>
      <c r="P1307">
        <v>0</v>
      </c>
      <c r="Q1307" s="204">
        <f>IF(ISERROR(Table2[[#This Row],[NSAF]]*Table2[[#This Row],[N-linked GlcNAc]]),0,Table2[[#This Row],[NSAF]]*Table2[[#This Row],[N-linked GlcNAc]])</f>
        <v>0</v>
      </c>
      <c r="R1307" s="5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f>Table2[[#This Row],[+++]]+Table2[[#This Row],[++]]</f>
        <v>0</v>
      </c>
      <c r="Y1307" s="29">
        <f>Table2[[#This Row],[NSAF]]*Table2[[#This Row],[+++ &amp; ++]]</f>
        <v>0</v>
      </c>
    </row>
    <row r="1308" spans="1:25" x14ac:dyDescent="0.2">
      <c r="A1308" t="s">
        <v>6753</v>
      </c>
      <c r="B1308" t="s">
        <v>6751</v>
      </c>
      <c r="C1308" t="s">
        <v>6752</v>
      </c>
      <c r="D1308">
        <v>150</v>
      </c>
      <c r="E1308">
        <v>100</v>
      </c>
      <c r="F1308">
        <v>100</v>
      </c>
      <c r="G1308">
        <v>150</v>
      </c>
      <c r="H1308" s="6">
        <v>305</v>
      </c>
      <c r="I1308" s="14">
        <v>0.49333333333333335</v>
      </c>
      <c r="J1308" s="15">
        <v>2.544578732118374E-4</v>
      </c>
      <c r="K1308" t="s">
        <v>34961</v>
      </c>
      <c r="L1308">
        <v>0</v>
      </c>
      <c r="M1308">
        <v>0</v>
      </c>
      <c r="N1308">
        <v>0</v>
      </c>
      <c r="O1308">
        <v>0</v>
      </c>
      <c r="P1308">
        <v>0</v>
      </c>
      <c r="Q1308" s="204">
        <f>IF(ISERROR(Table2[[#This Row],[NSAF]]*Table2[[#This Row],[N-linked GlcNAc]]),0,Table2[[#This Row],[NSAF]]*Table2[[#This Row],[N-linked GlcNAc]])</f>
        <v>0</v>
      </c>
      <c r="R1308" s="5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f>Table2[[#This Row],[+++]]+Table2[[#This Row],[++]]</f>
        <v>0</v>
      </c>
      <c r="Y1308" s="29">
        <f>Table2[[#This Row],[NSAF]]*Table2[[#This Row],[+++ &amp; ++]]</f>
        <v>0</v>
      </c>
    </row>
    <row r="1309" spans="1:25" x14ac:dyDescent="0.2">
      <c r="A1309" t="s">
        <v>6759</v>
      </c>
      <c r="B1309" t="s">
        <v>6757</v>
      </c>
      <c r="C1309" t="s">
        <v>6758</v>
      </c>
      <c r="D1309">
        <v>144</v>
      </c>
      <c r="E1309">
        <v>97.22</v>
      </c>
      <c r="F1309">
        <v>99.31</v>
      </c>
      <c r="G1309">
        <v>144</v>
      </c>
      <c r="H1309" s="6">
        <v>292</v>
      </c>
      <c r="I1309" s="14">
        <v>0.49305555555555558</v>
      </c>
      <c r="J1309" s="15">
        <v>2.5431459738232623E-4</v>
      </c>
      <c r="K1309" t="s">
        <v>34961</v>
      </c>
      <c r="L1309">
        <v>0</v>
      </c>
      <c r="M1309">
        <v>0</v>
      </c>
      <c r="N1309">
        <v>0</v>
      </c>
      <c r="O1309">
        <v>0</v>
      </c>
      <c r="P1309">
        <v>0</v>
      </c>
      <c r="Q1309" s="204">
        <f>IF(ISERROR(Table2[[#This Row],[NSAF]]*Table2[[#This Row],[N-linked GlcNAc]]),0,Table2[[#This Row],[NSAF]]*Table2[[#This Row],[N-linked GlcNAc]])</f>
        <v>0</v>
      </c>
      <c r="R1309" s="5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f>Table2[[#This Row],[+++]]+Table2[[#This Row],[++]]</f>
        <v>0</v>
      </c>
      <c r="Y1309" s="29">
        <f>Table2[[#This Row],[NSAF]]*Table2[[#This Row],[+++ &amp; ++]]</f>
        <v>0</v>
      </c>
    </row>
    <row r="1310" spans="1:25" x14ac:dyDescent="0.2">
      <c r="A1310" t="s">
        <v>6765</v>
      </c>
      <c r="B1310" t="s">
        <v>6763</v>
      </c>
      <c r="C1310" t="s">
        <v>6764</v>
      </c>
      <c r="D1310">
        <v>4644</v>
      </c>
      <c r="E1310">
        <v>99.45</v>
      </c>
      <c r="F1310">
        <v>99.8</v>
      </c>
      <c r="G1310">
        <v>4551</v>
      </c>
      <c r="H1310" s="6">
        <v>9396</v>
      </c>
      <c r="I1310" s="14">
        <v>0.4924633936261843</v>
      </c>
      <c r="J1310" s="15">
        <v>2.5400916441243806E-4</v>
      </c>
      <c r="K1310" t="s">
        <v>34961</v>
      </c>
      <c r="L1310">
        <v>0</v>
      </c>
      <c r="M1310">
        <v>0</v>
      </c>
      <c r="N1310">
        <v>0</v>
      </c>
      <c r="O1310">
        <v>0</v>
      </c>
      <c r="P1310">
        <v>0</v>
      </c>
      <c r="Q1310" s="204">
        <f>IF(ISERROR(Table2[[#This Row],[NSAF]]*Table2[[#This Row],[N-linked GlcNAc]]),0,Table2[[#This Row],[NSAF]]*Table2[[#This Row],[N-linked GlcNAc]])</f>
        <v>0</v>
      </c>
      <c r="R1310" s="5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f>Table2[[#This Row],[+++]]+Table2[[#This Row],[++]]</f>
        <v>0</v>
      </c>
      <c r="Y1310" s="29">
        <f>Table2[[#This Row],[NSAF]]*Table2[[#This Row],[+++ &amp; ++]]</f>
        <v>0</v>
      </c>
    </row>
    <row r="1311" spans="1:25" x14ac:dyDescent="0.2">
      <c r="A1311" t="s">
        <v>6771</v>
      </c>
      <c r="B1311" t="s">
        <v>6769</v>
      </c>
      <c r="C1311" t="s">
        <v>6770</v>
      </c>
      <c r="D1311">
        <v>1051</v>
      </c>
      <c r="E1311">
        <v>99.7</v>
      </c>
      <c r="F1311">
        <v>99.8</v>
      </c>
      <c r="G1311">
        <v>993</v>
      </c>
      <c r="H1311" s="6">
        <v>1977</v>
      </c>
      <c r="I1311" s="14">
        <v>0.49191246431969554</v>
      </c>
      <c r="J1311" s="15">
        <v>2.5372499894023699E-4</v>
      </c>
      <c r="K1311" t="s">
        <v>34961</v>
      </c>
      <c r="L1311">
        <v>0</v>
      </c>
      <c r="M1311">
        <v>0</v>
      </c>
      <c r="N1311">
        <v>0</v>
      </c>
      <c r="O1311">
        <v>0</v>
      </c>
      <c r="P1311">
        <v>0</v>
      </c>
      <c r="Q1311" s="204">
        <f>IF(ISERROR(Table2[[#This Row],[NSAF]]*Table2[[#This Row],[N-linked GlcNAc]]),0,Table2[[#This Row],[NSAF]]*Table2[[#This Row],[N-linked GlcNAc]])</f>
        <v>0</v>
      </c>
      <c r="R1311" s="5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f>Table2[[#This Row],[+++]]+Table2[[#This Row],[++]]</f>
        <v>0</v>
      </c>
      <c r="Y1311" s="29">
        <f>Table2[[#This Row],[NSAF]]*Table2[[#This Row],[+++ &amp; ++]]</f>
        <v>0</v>
      </c>
    </row>
    <row r="1312" spans="1:25" x14ac:dyDescent="0.2">
      <c r="A1312" t="s">
        <v>6777</v>
      </c>
      <c r="B1312" t="s">
        <v>6775</v>
      </c>
      <c r="C1312" t="s">
        <v>6776</v>
      </c>
      <c r="D1312">
        <v>1043</v>
      </c>
      <c r="E1312">
        <v>98.82</v>
      </c>
      <c r="F1312">
        <v>98.92</v>
      </c>
      <c r="G1312">
        <v>1016</v>
      </c>
      <c r="H1312" s="6">
        <v>2058</v>
      </c>
      <c r="I1312" s="14">
        <v>0.49185043144774687</v>
      </c>
      <c r="J1312" s="15">
        <v>2.536930028199695E-4</v>
      </c>
      <c r="K1312" t="s">
        <v>34961</v>
      </c>
      <c r="L1312">
        <v>0</v>
      </c>
      <c r="M1312">
        <v>0</v>
      </c>
      <c r="N1312">
        <v>0</v>
      </c>
      <c r="O1312">
        <v>0</v>
      </c>
      <c r="P1312">
        <v>0</v>
      </c>
      <c r="Q1312" s="204">
        <f>IF(ISERROR(Table2[[#This Row],[NSAF]]*Table2[[#This Row],[N-linked GlcNAc]]),0,Table2[[#This Row],[NSAF]]*Table2[[#This Row],[N-linked GlcNAc]])</f>
        <v>0</v>
      </c>
      <c r="R1312" s="5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f>Table2[[#This Row],[+++]]+Table2[[#This Row],[++]]</f>
        <v>0</v>
      </c>
      <c r="Y1312" s="29">
        <f>Table2[[#This Row],[NSAF]]*Table2[[#This Row],[+++ &amp; ++]]</f>
        <v>0</v>
      </c>
    </row>
    <row r="1313" spans="1:25" x14ac:dyDescent="0.2">
      <c r="A1313" t="s">
        <v>6783</v>
      </c>
      <c r="B1313" t="s">
        <v>6781</v>
      </c>
      <c r="C1313" t="s">
        <v>6782</v>
      </c>
      <c r="D1313">
        <v>173</v>
      </c>
      <c r="E1313">
        <v>72.150000000000006</v>
      </c>
      <c r="F1313">
        <v>88.61</v>
      </c>
      <c r="G1313">
        <v>79</v>
      </c>
      <c r="H1313" s="6">
        <v>125</v>
      </c>
      <c r="I1313" s="14">
        <v>0.4913294797687861</v>
      </c>
      <c r="J1313" s="15">
        <v>2.5342429959779149E-4</v>
      </c>
      <c r="K1313" t="s">
        <v>34961</v>
      </c>
      <c r="L1313">
        <v>0</v>
      </c>
      <c r="M1313">
        <v>0</v>
      </c>
      <c r="N1313">
        <v>0</v>
      </c>
      <c r="O1313">
        <v>0</v>
      </c>
      <c r="P1313">
        <v>0</v>
      </c>
      <c r="Q1313" s="204">
        <f>IF(ISERROR(Table2[[#This Row],[NSAF]]*Table2[[#This Row],[N-linked GlcNAc]]),0,Table2[[#This Row],[NSAF]]*Table2[[#This Row],[N-linked GlcNAc]])</f>
        <v>0</v>
      </c>
      <c r="R1313" s="5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f>Table2[[#This Row],[+++]]+Table2[[#This Row],[++]]</f>
        <v>0</v>
      </c>
      <c r="Y1313" s="29">
        <f>Table2[[#This Row],[NSAF]]*Table2[[#This Row],[+++ &amp; ++]]</f>
        <v>0</v>
      </c>
    </row>
    <row r="1314" spans="1:25" x14ac:dyDescent="0.2">
      <c r="A1314" t="s">
        <v>6795</v>
      </c>
      <c r="B1314" t="s">
        <v>6793</v>
      </c>
      <c r="C1314" t="s">
        <v>6794</v>
      </c>
      <c r="D1314">
        <v>843</v>
      </c>
      <c r="E1314">
        <v>98.43</v>
      </c>
      <c r="F1314">
        <v>99.74</v>
      </c>
      <c r="G1314">
        <v>763</v>
      </c>
      <c r="H1314" s="6">
        <v>1571</v>
      </c>
      <c r="I1314" s="14">
        <v>0.49110320284697506</v>
      </c>
      <c r="J1314" s="15">
        <v>2.5330758754857336E-4</v>
      </c>
      <c r="K1314" t="s">
        <v>34961</v>
      </c>
      <c r="L1314">
        <v>0</v>
      </c>
      <c r="M1314">
        <v>0</v>
      </c>
      <c r="N1314">
        <v>0</v>
      </c>
      <c r="O1314">
        <v>0</v>
      </c>
      <c r="P1314">
        <v>0</v>
      </c>
      <c r="Q1314" s="204">
        <f>IF(ISERROR(Table2[[#This Row],[NSAF]]*Table2[[#This Row],[N-linked GlcNAc]]),0,Table2[[#This Row],[NSAF]]*Table2[[#This Row],[N-linked GlcNAc]])</f>
        <v>0</v>
      </c>
      <c r="R1314" s="5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f>Table2[[#This Row],[+++]]+Table2[[#This Row],[++]]</f>
        <v>0</v>
      </c>
      <c r="Y1314" s="29">
        <f>Table2[[#This Row],[NSAF]]*Table2[[#This Row],[+++ &amp; ++]]</f>
        <v>0</v>
      </c>
    </row>
    <row r="1315" spans="1:25" x14ac:dyDescent="0.2">
      <c r="A1315" t="s">
        <v>6789</v>
      </c>
      <c r="B1315" t="s">
        <v>6787</v>
      </c>
      <c r="C1315" t="s">
        <v>6788</v>
      </c>
      <c r="D1315">
        <v>1124</v>
      </c>
      <c r="E1315">
        <v>98.67</v>
      </c>
      <c r="F1315">
        <v>98.77</v>
      </c>
      <c r="G1315">
        <v>1053</v>
      </c>
      <c r="H1315" s="6">
        <v>2160</v>
      </c>
      <c r="I1315" s="14">
        <v>0.49110320284697506</v>
      </c>
      <c r="J1315" s="15">
        <v>2.5330758754857336E-4</v>
      </c>
      <c r="K1315" t="s">
        <v>34961</v>
      </c>
      <c r="L1315">
        <v>0</v>
      </c>
      <c r="M1315">
        <v>0</v>
      </c>
      <c r="N1315">
        <v>0</v>
      </c>
      <c r="O1315">
        <v>0</v>
      </c>
      <c r="P1315">
        <v>0</v>
      </c>
      <c r="Q1315" s="204">
        <f>IF(ISERROR(Table2[[#This Row],[NSAF]]*Table2[[#This Row],[N-linked GlcNAc]]),0,Table2[[#This Row],[NSAF]]*Table2[[#This Row],[N-linked GlcNAc]])</f>
        <v>0</v>
      </c>
      <c r="R1315" s="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f>Table2[[#This Row],[+++]]+Table2[[#This Row],[++]]</f>
        <v>0</v>
      </c>
      <c r="Y1315" s="29">
        <f>Table2[[#This Row],[NSAF]]*Table2[[#This Row],[+++ &amp; ++]]</f>
        <v>0</v>
      </c>
    </row>
    <row r="1316" spans="1:25" x14ac:dyDescent="0.2">
      <c r="A1316" t="s">
        <v>6801</v>
      </c>
      <c r="B1316" t="s">
        <v>6799</v>
      </c>
      <c r="C1316" t="s">
        <v>6800</v>
      </c>
      <c r="D1316">
        <v>589</v>
      </c>
      <c r="E1316">
        <v>96.26</v>
      </c>
      <c r="F1316">
        <v>98.13</v>
      </c>
      <c r="G1316">
        <v>589</v>
      </c>
      <c r="H1316" s="6">
        <v>1173</v>
      </c>
      <c r="I1316" s="14">
        <v>0.4906621392190153</v>
      </c>
      <c r="J1316" s="15">
        <v>2.5308009002278603E-4</v>
      </c>
      <c r="K1316" t="s">
        <v>34961</v>
      </c>
      <c r="L1316">
        <v>0</v>
      </c>
      <c r="M1316">
        <v>0</v>
      </c>
      <c r="N1316">
        <v>0</v>
      </c>
      <c r="O1316">
        <v>0</v>
      </c>
      <c r="P1316">
        <v>0</v>
      </c>
      <c r="Q1316" s="204">
        <f>IF(ISERROR(Table2[[#This Row],[NSAF]]*Table2[[#This Row],[N-linked GlcNAc]]),0,Table2[[#This Row],[NSAF]]*Table2[[#This Row],[N-linked GlcNAc]])</f>
        <v>0</v>
      </c>
      <c r="R1316" s="5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f>Table2[[#This Row],[+++]]+Table2[[#This Row],[++]]</f>
        <v>0</v>
      </c>
      <c r="Y1316" s="29">
        <f>Table2[[#This Row],[NSAF]]*Table2[[#This Row],[+++ &amp; ++]]</f>
        <v>0</v>
      </c>
    </row>
    <row r="1317" spans="1:25" x14ac:dyDescent="0.2">
      <c r="A1317" t="s">
        <v>6807</v>
      </c>
      <c r="B1317" t="s">
        <v>6805</v>
      </c>
      <c r="C1317" t="s">
        <v>6806</v>
      </c>
      <c r="D1317">
        <v>433</v>
      </c>
      <c r="E1317">
        <v>96.04</v>
      </c>
      <c r="F1317">
        <v>97.77</v>
      </c>
      <c r="G1317">
        <v>404</v>
      </c>
      <c r="H1317" s="6">
        <v>791</v>
      </c>
      <c r="I1317" s="14">
        <v>0.48960739030023093</v>
      </c>
      <c r="J1317" s="15">
        <v>2.5253605792823261E-4</v>
      </c>
      <c r="K1317" t="s">
        <v>34961</v>
      </c>
      <c r="L1317">
        <v>0</v>
      </c>
      <c r="M1317">
        <v>0</v>
      </c>
      <c r="N1317">
        <v>0</v>
      </c>
      <c r="O1317">
        <v>0</v>
      </c>
      <c r="P1317">
        <v>0</v>
      </c>
      <c r="Q1317" s="204">
        <f>IF(ISERROR(Table2[[#This Row],[NSAF]]*Table2[[#This Row],[N-linked GlcNAc]]),0,Table2[[#This Row],[NSAF]]*Table2[[#This Row],[N-linked GlcNAc]])</f>
        <v>0</v>
      </c>
      <c r="R1317" s="5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f>Table2[[#This Row],[+++]]+Table2[[#This Row],[++]]</f>
        <v>0</v>
      </c>
      <c r="Y1317" s="29">
        <f>Table2[[#This Row],[NSAF]]*Table2[[#This Row],[+++ &amp; ++]]</f>
        <v>0</v>
      </c>
    </row>
    <row r="1318" spans="1:25" x14ac:dyDescent="0.2">
      <c r="A1318" t="s">
        <v>6813</v>
      </c>
      <c r="B1318" t="s">
        <v>6811</v>
      </c>
      <c r="C1318" t="s">
        <v>6812</v>
      </c>
      <c r="D1318">
        <v>483</v>
      </c>
      <c r="E1318">
        <v>99.59</v>
      </c>
      <c r="F1318">
        <v>99.79</v>
      </c>
      <c r="G1318">
        <v>483</v>
      </c>
      <c r="H1318" s="6">
        <v>999</v>
      </c>
      <c r="I1318" s="14">
        <v>0.48861283643892339</v>
      </c>
      <c r="J1318" s="15">
        <v>2.5202307402213205E-4</v>
      </c>
      <c r="K1318" t="s">
        <v>34961</v>
      </c>
      <c r="L1318">
        <v>0</v>
      </c>
      <c r="M1318">
        <v>0</v>
      </c>
      <c r="N1318">
        <v>0</v>
      </c>
      <c r="O1318">
        <v>0</v>
      </c>
      <c r="P1318">
        <v>0</v>
      </c>
      <c r="Q1318" s="204">
        <f>IF(ISERROR(Table2[[#This Row],[NSAF]]*Table2[[#This Row],[N-linked GlcNAc]]),0,Table2[[#This Row],[NSAF]]*Table2[[#This Row],[N-linked GlcNAc]])</f>
        <v>0</v>
      </c>
      <c r="R1318" s="5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f>Table2[[#This Row],[+++]]+Table2[[#This Row],[++]]</f>
        <v>0</v>
      </c>
      <c r="Y1318" s="29">
        <f>Table2[[#This Row],[NSAF]]*Table2[[#This Row],[+++ &amp; ++]]</f>
        <v>0</v>
      </c>
    </row>
    <row r="1319" spans="1:25" x14ac:dyDescent="0.2">
      <c r="A1319" t="s">
        <v>6819</v>
      </c>
      <c r="B1319" t="s">
        <v>6817</v>
      </c>
      <c r="C1319" t="s">
        <v>6818</v>
      </c>
      <c r="D1319">
        <v>793</v>
      </c>
      <c r="E1319">
        <v>83.4</v>
      </c>
      <c r="F1319">
        <v>87.92</v>
      </c>
      <c r="G1319">
        <v>795</v>
      </c>
      <c r="H1319" s="6">
        <v>1228</v>
      </c>
      <c r="I1319" s="14">
        <v>0.4880201765447667</v>
      </c>
      <c r="J1319" s="15">
        <v>2.5171738420550019E-4</v>
      </c>
      <c r="K1319" t="s">
        <v>34961</v>
      </c>
      <c r="L1319">
        <v>0</v>
      </c>
      <c r="M1319">
        <v>0</v>
      </c>
      <c r="N1319">
        <v>0</v>
      </c>
      <c r="O1319">
        <v>0</v>
      </c>
      <c r="P1319">
        <v>0</v>
      </c>
      <c r="Q1319" s="204">
        <f>IF(ISERROR(Table2[[#This Row],[NSAF]]*Table2[[#This Row],[N-linked GlcNAc]]),0,Table2[[#This Row],[NSAF]]*Table2[[#This Row],[N-linked GlcNAc]])</f>
        <v>0</v>
      </c>
      <c r="R1319" s="5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f>Table2[[#This Row],[+++]]+Table2[[#This Row],[++]]</f>
        <v>0</v>
      </c>
      <c r="Y1319" s="29">
        <f>Table2[[#This Row],[NSAF]]*Table2[[#This Row],[+++ &amp; ++]]</f>
        <v>0</v>
      </c>
    </row>
    <row r="1320" spans="1:25" x14ac:dyDescent="0.2">
      <c r="A1320" t="s">
        <v>6825</v>
      </c>
      <c r="B1320" t="s">
        <v>6823</v>
      </c>
      <c r="C1320" t="s">
        <v>6824</v>
      </c>
      <c r="D1320">
        <v>693</v>
      </c>
      <c r="E1320">
        <v>93.75</v>
      </c>
      <c r="F1320">
        <v>96.88</v>
      </c>
      <c r="G1320">
        <v>96</v>
      </c>
      <c r="H1320" s="6">
        <v>159</v>
      </c>
      <c r="I1320" s="14">
        <v>0.48773448773448774</v>
      </c>
      <c r="J1320" s="15">
        <v>2.5157002792091098E-4</v>
      </c>
      <c r="K1320" t="s">
        <v>34961</v>
      </c>
      <c r="L1320">
        <v>0</v>
      </c>
      <c r="M1320">
        <v>0</v>
      </c>
      <c r="N1320">
        <v>0</v>
      </c>
      <c r="O1320">
        <v>0</v>
      </c>
      <c r="P1320">
        <v>0</v>
      </c>
      <c r="Q1320" s="204">
        <f>IF(ISERROR(Table2[[#This Row],[NSAF]]*Table2[[#This Row],[N-linked GlcNAc]]),0,Table2[[#This Row],[NSAF]]*Table2[[#This Row],[N-linked GlcNAc]])</f>
        <v>0</v>
      </c>
      <c r="R1320" s="5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f>Table2[[#This Row],[+++]]+Table2[[#This Row],[++]]</f>
        <v>0</v>
      </c>
      <c r="Y1320" s="29">
        <f>Table2[[#This Row],[NSAF]]*Table2[[#This Row],[+++ &amp; ++]]</f>
        <v>0</v>
      </c>
    </row>
    <row r="1321" spans="1:25" x14ac:dyDescent="0.2">
      <c r="A1321" t="s">
        <v>6831</v>
      </c>
      <c r="B1321" t="s">
        <v>6829</v>
      </c>
      <c r="C1321" t="s">
        <v>6830</v>
      </c>
      <c r="D1321">
        <v>320</v>
      </c>
      <c r="E1321">
        <v>100</v>
      </c>
      <c r="F1321">
        <v>100</v>
      </c>
      <c r="G1321">
        <v>320</v>
      </c>
      <c r="H1321" s="6">
        <v>664</v>
      </c>
      <c r="I1321" s="14">
        <v>0.48749999999999999</v>
      </c>
      <c r="J1321" s="15">
        <v>2.5144908079210282E-4</v>
      </c>
      <c r="K1321" t="s">
        <v>34961</v>
      </c>
      <c r="L1321">
        <v>0</v>
      </c>
      <c r="M1321">
        <v>0</v>
      </c>
      <c r="N1321">
        <v>0</v>
      </c>
      <c r="O1321">
        <v>0</v>
      </c>
      <c r="P1321">
        <v>0</v>
      </c>
      <c r="Q1321" s="204">
        <f>IF(ISERROR(Table2[[#This Row],[NSAF]]*Table2[[#This Row],[N-linked GlcNAc]]),0,Table2[[#This Row],[NSAF]]*Table2[[#This Row],[N-linked GlcNAc]])</f>
        <v>0</v>
      </c>
      <c r="R1321" s="5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f>Table2[[#This Row],[+++]]+Table2[[#This Row],[++]]</f>
        <v>0</v>
      </c>
      <c r="Y1321" s="29">
        <f>Table2[[#This Row],[NSAF]]*Table2[[#This Row],[+++ &amp; ++]]</f>
        <v>0</v>
      </c>
    </row>
    <row r="1322" spans="1:25" x14ac:dyDescent="0.2">
      <c r="A1322" t="s">
        <v>527</v>
      </c>
      <c r="B1322" t="s">
        <v>525</v>
      </c>
      <c r="C1322" t="s">
        <v>526</v>
      </c>
      <c r="D1322">
        <v>259</v>
      </c>
      <c r="E1322">
        <v>90.35</v>
      </c>
      <c r="F1322">
        <v>93.82</v>
      </c>
      <c r="G1322">
        <v>259</v>
      </c>
      <c r="H1322" s="6">
        <v>490</v>
      </c>
      <c r="I1322" s="14">
        <v>0.48648648648648651</v>
      </c>
      <c r="J1322" s="15">
        <v>2.5092631763037291E-4</v>
      </c>
      <c r="K1322">
        <v>3</v>
      </c>
      <c r="L1322">
        <v>3</v>
      </c>
      <c r="M1322">
        <v>0</v>
      </c>
      <c r="N1322">
        <v>0</v>
      </c>
      <c r="O1322">
        <v>0</v>
      </c>
      <c r="P1322">
        <v>0</v>
      </c>
      <c r="Q1322" s="204">
        <f>IF(ISERROR(Table2[[#This Row],[NSAF]]*Table2[[#This Row],[N-linked GlcNAc]]),0,Table2[[#This Row],[NSAF]]*Table2[[#This Row],[N-linked GlcNAc]])</f>
        <v>7.5277895289111872E-4</v>
      </c>
      <c r="R1322" s="5">
        <v>0</v>
      </c>
      <c r="S1322">
        <v>0</v>
      </c>
      <c r="T1322">
        <v>2</v>
      </c>
      <c r="U1322">
        <v>1</v>
      </c>
      <c r="V1322">
        <v>0</v>
      </c>
      <c r="W1322">
        <v>0</v>
      </c>
      <c r="X1322">
        <f>Table2[[#This Row],[+++]]+Table2[[#This Row],[++]]</f>
        <v>0</v>
      </c>
      <c r="Y1322" s="29">
        <f>Table2[[#This Row],[NSAF]]*Table2[[#This Row],[+++ &amp; ++]]</f>
        <v>0</v>
      </c>
    </row>
    <row r="1323" spans="1:25" x14ac:dyDescent="0.2">
      <c r="A1323" t="s">
        <v>6837</v>
      </c>
      <c r="B1323" t="s">
        <v>6835</v>
      </c>
      <c r="C1323" t="s">
        <v>6836</v>
      </c>
      <c r="D1323">
        <v>478</v>
      </c>
      <c r="E1323">
        <v>98.95</v>
      </c>
      <c r="F1323">
        <v>100</v>
      </c>
      <c r="G1323">
        <v>478</v>
      </c>
      <c r="H1323" s="6">
        <v>986</v>
      </c>
      <c r="I1323" s="14">
        <v>0.48535564853556484</v>
      </c>
      <c r="J1323" s="15">
        <v>2.5034303934671326E-4</v>
      </c>
      <c r="K1323" t="s">
        <v>34961</v>
      </c>
      <c r="L1323">
        <v>0</v>
      </c>
      <c r="M1323">
        <v>0</v>
      </c>
      <c r="N1323">
        <v>0</v>
      </c>
      <c r="O1323">
        <v>0</v>
      </c>
      <c r="P1323">
        <v>0</v>
      </c>
      <c r="Q1323" s="204">
        <f>IF(ISERROR(Table2[[#This Row],[NSAF]]*Table2[[#This Row],[N-linked GlcNAc]]),0,Table2[[#This Row],[NSAF]]*Table2[[#This Row],[N-linked GlcNAc]])</f>
        <v>0</v>
      </c>
      <c r="R1323" s="5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f>Table2[[#This Row],[+++]]+Table2[[#This Row],[++]]</f>
        <v>0</v>
      </c>
      <c r="Y1323" s="29">
        <f>Table2[[#This Row],[NSAF]]*Table2[[#This Row],[+++ &amp; ++]]</f>
        <v>0</v>
      </c>
    </row>
    <row r="1324" spans="1:25" x14ac:dyDescent="0.2">
      <c r="A1324" t="s">
        <v>798</v>
      </c>
      <c r="B1324" t="s">
        <v>796</v>
      </c>
      <c r="C1324" t="s">
        <v>797</v>
      </c>
      <c r="D1324">
        <v>897</v>
      </c>
      <c r="E1324">
        <v>97.77</v>
      </c>
      <c r="F1324">
        <v>98.55</v>
      </c>
      <c r="G1324">
        <v>898</v>
      </c>
      <c r="H1324" s="6">
        <v>1793</v>
      </c>
      <c r="I1324" s="14">
        <v>0.483835005574136</v>
      </c>
      <c r="J1324" s="15">
        <v>2.495587023726327E-4</v>
      </c>
      <c r="K1324" t="s">
        <v>34961</v>
      </c>
      <c r="L1324">
        <v>0</v>
      </c>
      <c r="M1324">
        <v>0</v>
      </c>
      <c r="N1324">
        <v>0</v>
      </c>
      <c r="O1324">
        <v>0</v>
      </c>
      <c r="P1324">
        <v>0</v>
      </c>
      <c r="Q1324" s="204">
        <f>IF(ISERROR(Table2[[#This Row],[NSAF]]*Table2[[#This Row],[N-linked GlcNAc]]),0,Table2[[#This Row],[NSAF]]*Table2[[#This Row],[N-linked GlcNAc]])</f>
        <v>0</v>
      </c>
      <c r="R1324" s="5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f>Table2[[#This Row],[+++]]+Table2[[#This Row],[++]]</f>
        <v>0</v>
      </c>
      <c r="Y1324" s="29">
        <f>Table2[[#This Row],[NSAF]]*Table2[[#This Row],[+++ &amp; ++]]</f>
        <v>0</v>
      </c>
    </row>
    <row r="1325" spans="1:25" x14ac:dyDescent="0.2">
      <c r="A1325" t="s">
        <v>6843</v>
      </c>
      <c r="B1325" t="s">
        <v>6841</v>
      </c>
      <c r="C1325" t="s">
        <v>6842</v>
      </c>
      <c r="D1325">
        <v>215</v>
      </c>
      <c r="E1325">
        <v>100</v>
      </c>
      <c r="F1325">
        <v>100</v>
      </c>
      <c r="G1325">
        <v>215</v>
      </c>
      <c r="H1325" s="6">
        <v>454</v>
      </c>
      <c r="I1325" s="14">
        <v>0.48372093023255813</v>
      </c>
      <c r="J1325" s="15">
        <v>2.4949986311154391E-4</v>
      </c>
      <c r="K1325" t="s">
        <v>34961</v>
      </c>
      <c r="L1325">
        <v>0</v>
      </c>
      <c r="M1325">
        <v>0</v>
      </c>
      <c r="N1325">
        <v>0</v>
      </c>
      <c r="O1325">
        <v>0</v>
      </c>
      <c r="P1325">
        <v>0</v>
      </c>
      <c r="Q1325" s="204">
        <f>IF(ISERROR(Table2[[#This Row],[NSAF]]*Table2[[#This Row],[N-linked GlcNAc]]),0,Table2[[#This Row],[NSAF]]*Table2[[#This Row],[N-linked GlcNAc]])</f>
        <v>0</v>
      </c>
      <c r="R1325" s="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f>Table2[[#This Row],[+++]]+Table2[[#This Row],[++]]</f>
        <v>0</v>
      </c>
      <c r="Y1325" s="29">
        <f>Table2[[#This Row],[NSAF]]*Table2[[#This Row],[+++ &amp; ++]]</f>
        <v>0</v>
      </c>
    </row>
    <row r="1326" spans="1:25" x14ac:dyDescent="0.2">
      <c r="A1326" t="s">
        <v>6849</v>
      </c>
      <c r="B1326" t="s">
        <v>6847</v>
      </c>
      <c r="C1326" t="s">
        <v>6848</v>
      </c>
      <c r="D1326">
        <v>307</v>
      </c>
      <c r="E1326">
        <v>99.02</v>
      </c>
      <c r="F1326">
        <v>99.35</v>
      </c>
      <c r="G1326">
        <v>307</v>
      </c>
      <c r="H1326" s="6">
        <v>634</v>
      </c>
      <c r="I1326" s="14">
        <v>0.48208469055374592</v>
      </c>
      <c r="J1326" s="15">
        <v>2.4865590216140463E-4</v>
      </c>
      <c r="K1326" t="s">
        <v>34961</v>
      </c>
      <c r="L1326">
        <v>0</v>
      </c>
      <c r="M1326">
        <v>0</v>
      </c>
      <c r="N1326">
        <v>0</v>
      </c>
      <c r="O1326">
        <v>0</v>
      </c>
      <c r="P1326">
        <v>0</v>
      </c>
      <c r="Q1326" s="204">
        <f>IF(ISERROR(Table2[[#This Row],[NSAF]]*Table2[[#This Row],[N-linked GlcNAc]]),0,Table2[[#This Row],[NSAF]]*Table2[[#This Row],[N-linked GlcNAc]])</f>
        <v>0</v>
      </c>
      <c r="R1326" s="5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f>Table2[[#This Row],[+++]]+Table2[[#This Row],[++]]</f>
        <v>0</v>
      </c>
      <c r="Y1326" s="29">
        <f>Table2[[#This Row],[NSAF]]*Table2[[#This Row],[+++ &amp; ++]]</f>
        <v>0</v>
      </c>
    </row>
    <row r="1327" spans="1:25" x14ac:dyDescent="0.2">
      <c r="A1327" t="s">
        <v>6855</v>
      </c>
      <c r="B1327" t="s">
        <v>6853</v>
      </c>
      <c r="C1327" t="s">
        <v>6854</v>
      </c>
      <c r="D1327">
        <v>359</v>
      </c>
      <c r="E1327">
        <v>99.09</v>
      </c>
      <c r="F1327">
        <v>100</v>
      </c>
      <c r="G1327">
        <v>328</v>
      </c>
      <c r="H1327" s="6">
        <v>675</v>
      </c>
      <c r="I1327" s="14">
        <v>0.48189415041782729</v>
      </c>
      <c r="J1327" s="15">
        <v>2.4855762289570051E-4</v>
      </c>
      <c r="K1327" t="s">
        <v>34961</v>
      </c>
      <c r="L1327">
        <v>0</v>
      </c>
      <c r="M1327">
        <v>0</v>
      </c>
      <c r="N1327">
        <v>0</v>
      </c>
      <c r="O1327">
        <v>0</v>
      </c>
      <c r="P1327">
        <v>0</v>
      </c>
      <c r="Q1327" s="204">
        <f>IF(ISERROR(Table2[[#This Row],[NSAF]]*Table2[[#This Row],[N-linked GlcNAc]]),0,Table2[[#This Row],[NSAF]]*Table2[[#This Row],[N-linked GlcNAc]])</f>
        <v>0</v>
      </c>
      <c r="R1327" s="5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f>Table2[[#This Row],[+++]]+Table2[[#This Row],[++]]</f>
        <v>0</v>
      </c>
      <c r="Y1327" s="29">
        <f>Table2[[#This Row],[NSAF]]*Table2[[#This Row],[+++ &amp; ++]]</f>
        <v>0</v>
      </c>
    </row>
    <row r="1328" spans="1:25" x14ac:dyDescent="0.2">
      <c r="A1328" t="s">
        <v>6861</v>
      </c>
      <c r="B1328" t="s">
        <v>6859</v>
      </c>
      <c r="C1328" t="s">
        <v>6860</v>
      </c>
      <c r="D1328">
        <v>796</v>
      </c>
      <c r="E1328">
        <v>99.5</v>
      </c>
      <c r="F1328">
        <v>99.87</v>
      </c>
      <c r="G1328">
        <v>796</v>
      </c>
      <c r="H1328" s="6">
        <v>1641</v>
      </c>
      <c r="I1328" s="14">
        <v>0.48115577889447236</v>
      </c>
      <c r="J1328" s="15">
        <v>2.4817677604271459E-4</v>
      </c>
      <c r="K1328" t="s">
        <v>34961</v>
      </c>
      <c r="L1328">
        <v>0</v>
      </c>
      <c r="M1328">
        <v>0</v>
      </c>
      <c r="N1328">
        <v>0</v>
      </c>
      <c r="O1328">
        <v>0</v>
      </c>
      <c r="P1328">
        <v>0</v>
      </c>
      <c r="Q1328" s="204">
        <f>IF(ISERROR(Table2[[#This Row],[NSAF]]*Table2[[#This Row],[N-linked GlcNAc]]),0,Table2[[#This Row],[NSAF]]*Table2[[#This Row],[N-linked GlcNAc]])</f>
        <v>0</v>
      </c>
      <c r="R1328" s="5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f>Table2[[#This Row],[+++]]+Table2[[#This Row],[++]]</f>
        <v>0</v>
      </c>
      <c r="Y1328" s="29">
        <f>Table2[[#This Row],[NSAF]]*Table2[[#This Row],[+++ &amp; ++]]</f>
        <v>0</v>
      </c>
    </row>
    <row r="1329" spans="1:25" x14ac:dyDescent="0.2">
      <c r="A1329" t="s">
        <v>6867</v>
      </c>
      <c r="B1329" t="s">
        <v>6865</v>
      </c>
      <c r="C1329" t="s">
        <v>6866</v>
      </c>
      <c r="D1329">
        <v>210</v>
      </c>
      <c r="E1329">
        <v>89.36</v>
      </c>
      <c r="F1329">
        <v>89.36</v>
      </c>
      <c r="G1329">
        <v>235</v>
      </c>
      <c r="H1329" s="6">
        <v>419</v>
      </c>
      <c r="I1329" s="14">
        <v>0.48095238095238096</v>
      </c>
      <c r="J1329" s="15">
        <v>2.4807186481076813E-4</v>
      </c>
      <c r="K1329" t="s">
        <v>34961</v>
      </c>
      <c r="L1329">
        <v>0</v>
      </c>
      <c r="M1329">
        <v>0</v>
      </c>
      <c r="N1329">
        <v>0</v>
      </c>
      <c r="O1329">
        <v>0</v>
      </c>
      <c r="P1329">
        <v>0</v>
      </c>
      <c r="Q1329" s="204">
        <f>IF(ISERROR(Table2[[#This Row],[NSAF]]*Table2[[#This Row],[N-linked GlcNAc]]),0,Table2[[#This Row],[NSAF]]*Table2[[#This Row],[N-linked GlcNAc]])</f>
        <v>0</v>
      </c>
      <c r="R1329" s="5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f>Table2[[#This Row],[+++]]+Table2[[#This Row],[++]]</f>
        <v>0</v>
      </c>
      <c r="Y1329" s="29">
        <f>Table2[[#This Row],[NSAF]]*Table2[[#This Row],[+++ &amp; ++]]</f>
        <v>0</v>
      </c>
    </row>
    <row r="1330" spans="1:25" x14ac:dyDescent="0.2">
      <c r="A1330" t="s">
        <v>6873</v>
      </c>
      <c r="B1330" t="s">
        <v>6871</v>
      </c>
      <c r="C1330" t="s">
        <v>6872</v>
      </c>
      <c r="D1330">
        <v>325</v>
      </c>
      <c r="E1330">
        <v>99.69</v>
      </c>
      <c r="F1330">
        <v>100</v>
      </c>
      <c r="G1330">
        <v>325</v>
      </c>
      <c r="H1330" s="6">
        <v>649</v>
      </c>
      <c r="I1330" s="14">
        <v>0.48</v>
      </c>
      <c r="J1330" s="15">
        <v>2.4758063339530123E-4</v>
      </c>
      <c r="K1330" t="s">
        <v>34961</v>
      </c>
      <c r="L1330">
        <v>0</v>
      </c>
      <c r="M1330">
        <v>0</v>
      </c>
      <c r="N1330">
        <v>0</v>
      </c>
      <c r="O1330">
        <v>0</v>
      </c>
      <c r="P1330">
        <v>0</v>
      </c>
      <c r="Q1330" s="204">
        <f>IF(ISERROR(Table2[[#This Row],[NSAF]]*Table2[[#This Row],[N-linked GlcNAc]]),0,Table2[[#This Row],[NSAF]]*Table2[[#This Row],[N-linked GlcNAc]])</f>
        <v>0</v>
      </c>
      <c r="R1330" s="5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f>Table2[[#This Row],[+++]]+Table2[[#This Row],[++]]</f>
        <v>0</v>
      </c>
      <c r="Y1330" s="29">
        <f>Table2[[#This Row],[NSAF]]*Table2[[#This Row],[+++ &amp; ++]]</f>
        <v>0</v>
      </c>
    </row>
    <row r="1331" spans="1:25" x14ac:dyDescent="0.2">
      <c r="A1331" t="s">
        <v>6873</v>
      </c>
      <c r="B1331" t="s">
        <v>6871</v>
      </c>
      <c r="C1331" t="s">
        <v>6872</v>
      </c>
      <c r="D1331">
        <v>325</v>
      </c>
      <c r="E1331">
        <v>99.69</v>
      </c>
      <c r="F1331">
        <v>100</v>
      </c>
      <c r="G1331">
        <v>325</v>
      </c>
      <c r="H1331" s="6">
        <v>671</v>
      </c>
      <c r="I1331" s="14">
        <v>0.48</v>
      </c>
      <c r="J1331" s="15">
        <v>2.4758063339530123E-4</v>
      </c>
      <c r="K1331" t="s">
        <v>34961</v>
      </c>
      <c r="L1331">
        <v>0</v>
      </c>
      <c r="M1331">
        <v>0</v>
      </c>
      <c r="N1331">
        <v>0</v>
      </c>
      <c r="O1331">
        <v>0</v>
      </c>
      <c r="P1331">
        <v>0</v>
      </c>
      <c r="Q1331" s="204">
        <f>IF(ISERROR(Table2[[#This Row],[NSAF]]*Table2[[#This Row],[N-linked GlcNAc]]),0,Table2[[#This Row],[NSAF]]*Table2[[#This Row],[N-linked GlcNAc]])</f>
        <v>0</v>
      </c>
      <c r="R1331" s="5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f>Table2[[#This Row],[+++]]+Table2[[#This Row],[++]]</f>
        <v>0</v>
      </c>
      <c r="Y1331" s="29">
        <f>Table2[[#This Row],[NSAF]]*Table2[[#This Row],[+++ &amp; ++]]</f>
        <v>0</v>
      </c>
    </row>
    <row r="1332" spans="1:25" x14ac:dyDescent="0.2">
      <c r="A1332" t="s">
        <v>6881</v>
      </c>
      <c r="B1332" t="s">
        <v>6879</v>
      </c>
      <c r="C1332" t="s">
        <v>6880</v>
      </c>
      <c r="D1332">
        <v>520</v>
      </c>
      <c r="E1332">
        <v>98.83</v>
      </c>
      <c r="F1332">
        <v>99.3</v>
      </c>
      <c r="G1332">
        <v>427</v>
      </c>
      <c r="H1332" s="6">
        <v>882</v>
      </c>
      <c r="I1332" s="14">
        <v>0.47884615384615387</v>
      </c>
      <c r="J1332" s="15">
        <v>2.4698548764194719E-4</v>
      </c>
      <c r="K1332" t="s">
        <v>34961</v>
      </c>
      <c r="L1332">
        <v>0</v>
      </c>
      <c r="M1332">
        <v>0</v>
      </c>
      <c r="N1332">
        <v>0</v>
      </c>
      <c r="O1332">
        <v>0</v>
      </c>
      <c r="P1332">
        <v>0</v>
      </c>
      <c r="Q1332" s="204">
        <f>IF(ISERROR(Table2[[#This Row],[NSAF]]*Table2[[#This Row],[N-linked GlcNAc]]),0,Table2[[#This Row],[NSAF]]*Table2[[#This Row],[N-linked GlcNAc]])</f>
        <v>0</v>
      </c>
      <c r="R1332" s="5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f>Table2[[#This Row],[+++]]+Table2[[#This Row],[++]]</f>
        <v>0</v>
      </c>
      <c r="Y1332" s="29">
        <f>Table2[[#This Row],[NSAF]]*Table2[[#This Row],[+++ &amp; ++]]</f>
        <v>0</v>
      </c>
    </row>
    <row r="1333" spans="1:25" x14ac:dyDescent="0.2">
      <c r="A1333" t="s">
        <v>6887</v>
      </c>
      <c r="B1333" t="s">
        <v>6885</v>
      </c>
      <c r="C1333" t="s">
        <v>6886</v>
      </c>
      <c r="D1333">
        <v>508</v>
      </c>
      <c r="E1333">
        <v>96.06</v>
      </c>
      <c r="F1333">
        <v>97.83</v>
      </c>
      <c r="G1333">
        <v>508</v>
      </c>
      <c r="H1333" s="6">
        <v>993</v>
      </c>
      <c r="I1333" s="14">
        <v>0.47834645669291337</v>
      </c>
      <c r="J1333" s="15">
        <v>2.4672774735506154E-4</v>
      </c>
      <c r="K1333" t="s">
        <v>34961</v>
      </c>
      <c r="L1333">
        <v>0</v>
      </c>
      <c r="M1333">
        <v>0</v>
      </c>
      <c r="N1333">
        <v>0</v>
      </c>
      <c r="O1333">
        <v>0</v>
      </c>
      <c r="P1333">
        <v>0</v>
      </c>
      <c r="Q1333" s="204">
        <f>IF(ISERROR(Table2[[#This Row],[NSAF]]*Table2[[#This Row],[N-linked GlcNAc]]),0,Table2[[#This Row],[NSAF]]*Table2[[#This Row],[N-linked GlcNAc]])</f>
        <v>0</v>
      </c>
      <c r="R1333" s="5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f>Table2[[#This Row],[+++]]+Table2[[#This Row],[++]]</f>
        <v>0</v>
      </c>
      <c r="Y1333" s="29">
        <f>Table2[[#This Row],[NSAF]]*Table2[[#This Row],[+++ &amp; ++]]</f>
        <v>0</v>
      </c>
    </row>
    <row r="1334" spans="1:25" x14ac:dyDescent="0.2">
      <c r="A1334" t="s">
        <v>6893</v>
      </c>
      <c r="B1334" t="s">
        <v>6891</v>
      </c>
      <c r="C1334" t="s">
        <v>6892</v>
      </c>
      <c r="D1334">
        <v>358</v>
      </c>
      <c r="E1334">
        <v>98.32</v>
      </c>
      <c r="F1334">
        <v>99.16</v>
      </c>
      <c r="G1334">
        <v>358</v>
      </c>
      <c r="H1334" s="6">
        <v>737</v>
      </c>
      <c r="I1334" s="14">
        <v>0.47765363128491622</v>
      </c>
      <c r="J1334" s="15">
        <v>2.4637039286892759E-4</v>
      </c>
      <c r="K1334" t="s">
        <v>34961</v>
      </c>
      <c r="L1334">
        <v>0</v>
      </c>
      <c r="M1334">
        <v>0</v>
      </c>
      <c r="N1334">
        <v>0</v>
      </c>
      <c r="O1334">
        <v>0</v>
      </c>
      <c r="P1334">
        <v>0</v>
      </c>
      <c r="Q1334" s="204">
        <f>IF(ISERROR(Table2[[#This Row],[NSAF]]*Table2[[#This Row],[N-linked GlcNAc]]),0,Table2[[#This Row],[NSAF]]*Table2[[#This Row],[N-linked GlcNAc]])</f>
        <v>0</v>
      </c>
      <c r="R1334" s="5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f>Table2[[#This Row],[+++]]+Table2[[#This Row],[++]]</f>
        <v>0</v>
      </c>
      <c r="Y1334" s="29">
        <f>Table2[[#This Row],[NSAF]]*Table2[[#This Row],[+++ &amp; ++]]</f>
        <v>0</v>
      </c>
    </row>
    <row r="1335" spans="1:25" x14ac:dyDescent="0.2">
      <c r="A1335" t="s">
        <v>6899</v>
      </c>
      <c r="B1335" t="s">
        <v>6897</v>
      </c>
      <c r="C1335" t="s">
        <v>6898</v>
      </c>
      <c r="D1335">
        <v>455</v>
      </c>
      <c r="E1335">
        <v>94.29</v>
      </c>
      <c r="F1335">
        <v>98.02</v>
      </c>
      <c r="G1335">
        <v>455</v>
      </c>
      <c r="H1335" s="6">
        <v>897</v>
      </c>
      <c r="I1335" s="14">
        <v>0.47692307692307695</v>
      </c>
      <c r="J1335" s="15">
        <v>2.459935780530237E-4</v>
      </c>
      <c r="K1335" t="s">
        <v>34961</v>
      </c>
      <c r="L1335">
        <v>0</v>
      </c>
      <c r="M1335">
        <v>0</v>
      </c>
      <c r="N1335">
        <v>0</v>
      </c>
      <c r="O1335">
        <v>0</v>
      </c>
      <c r="P1335">
        <v>0</v>
      </c>
      <c r="Q1335" s="204">
        <f>IF(ISERROR(Table2[[#This Row],[NSAF]]*Table2[[#This Row],[N-linked GlcNAc]]),0,Table2[[#This Row],[NSAF]]*Table2[[#This Row],[N-linked GlcNAc]])</f>
        <v>0</v>
      </c>
      <c r="R1335" s="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f>Table2[[#This Row],[+++]]+Table2[[#This Row],[++]]</f>
        <v>0</v>
      </c>
      <c r="Y1335" s="29">
        <f>Table2[[#This Row],[NSAF]]*Table2[[#This Row],[+++ &amp; ++]]</f>
        <v>0</v>
      </c>
    </row>
    <row r="1336" spans="1:25" x14ac:dyDescent="0.2">
      <c r="A1336" t="s">
        <v>6905</v>
      </c>
      <c r="B1336" t="s">
        <v>6903</v>
      </c>
      <c r="C1336" t="s">
        <v>6904</v>
      </c>
      <c r="D1336">
        <v>386</v>
      </c>
      <c r="E1336">
        <v>98.21</v>
      </c>
      <c r="F1336">
        <v>98.21</v>
      </c>
      <c r="G1336">
        <v>390</v>
      </c>
      <c r="H1336" s="6">
        <v>788</v>
      </c>
      <c r="I1336" s="14">
        <v>0.47668393782383417</v>
      </c>
      <c r="J1336" s="15">
        <v>2.4587023178289846E-4</v>
      </c>
      <c r="K1336" t="s">
        <v>34961</v>
      </c>
      <c r="L1336">
        <v>0</v>
      </c>
      <c r="M1336">
        <v>0</v>
      </c>
      <c r="N1336">
        <v>0</v>
      </c>
      <c r="O1336">
        <v>0</v>
      </c>
      <c r="P1336">
        <v>0</v>
      </c>
      <c r="Q1336" s="204">
        <f>IF(ISERROR(Table2[[#This Row],[NSAF]]*Table2[[#This Row],[N-linked GlcNAc]]),0,Table2[[#This Row],[NSAF]]*Table2[[#This Row],[N-linked GlcNAc]])</f>
        <v>0</v>
      </c>
      <c r="R1336" s="5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f>Table2[[#This Row],[+++]]+Table2[[#This Row],[++]]</f>
        <v>0</v>
      </c>
      <c r="Y1336" s="29">
        <f>Table2[[#This Row],[NSAF]]*Table2[[#This Row],[+++ &amp; ++]]</f>
        <v>0</v>
      </c>
    </row>
    <row r="1337" spans="1:25" x14ac:dyDescent="0.2">
      <c r="A1337" t="s">
        <v>6911</v>
      </c>
      <c r="B1337" t="s">
        <v>6909</v>
      </c>
      <c r="C1337" t="s">
        <v>6910</v>
      </c>
      <c r="D1337">
        <v>191</v>
      </c>
      <c r="E1337">
        <v>98.95</v>
      </c>
      <c r="F1337">
        <v>99.48</v>
      </c>
      <c r="G1337">
        <v>191</v>
      </c>
      <c r="H1337" s="6">
        <v>390</v>
      </c>
      <c r="I1337" s="14">
        <v>0.47643979057591623</v>
      </c>
      <c r="J1337" s="15">
        <v>2.4574430234481254E-4</v>
      </c>
      <c r="K1337" t="s">
        <v>34961</v>
      </c>
      <c r="L1337">
        <v>0</v>
      </c>
      <c r="M1337">
        <v>0</v>
      </c>
      <c r="N1337">
        <v>0</v>
      </c>
      <c r="O1337">
        <v>0</v>
      </c>
      <c r="P1337">
        <v>0</v>
      </c>
      <c r="Q1337" s="204">
        <f>IF(ISERROR(Table2[[#This Row],[NSAF]]*Table2[[#This Row],[N-linked GlcNAc]]),0,Table2[[#This Row],[NSAF]]*Table2[[#This Row],[N-linked GlcNAc]])</f>
        <v>0</v>
      </c>
      <c r="R1337" s="5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f>Table2[[#This Row],[+++]]+Table2[[#This Row],[++]]</f>
        <v>0</v>
      </c>
      <c r="Y1337" s="29">
        <f>Table2[[#This Row],[NSAF]]*Table2[[#This Row],[+++ &amp; ++]]</f>
        <v>0</v>
      </c>
    </row>
    <row r="1338" spans="1:25" x14ac:dyDescent="0.2">
      <c r="A1338" t="s">
        <v>6917</v>
      </c>
      <c r="B1338" t="s">
        <v>6915</v>
      </c>
      <c r="C1338" t="s">
        <v>6916</v>
      </c>
      <c r="D1338">
        <v>101</v>
      </c>
      <c r="E1338">
        <v>77.23</v>
      </c>
      <c r="F1338">
        <v>78.22</v>
      </c>
      <c r="G1338">
        <v>101</v>
      </c>
      <c r="H1338" s="6">
        <v>148</v>
      </c>
      <c r="I1338" s="14">
        <v>0.47524752475247523</v>
      </c>
      <c r="J1338" s="15">
        <v>2.4512933999534776E-4</v>
      </c>
      <c r="K1338" t="s">
        <v>34961</v>
      </c>
      <c r="L1338">
        <v>0</v>
      </c>
      <c r="M1338">
        <v>0</v>
      </c>
      <c r="N1338">
        <v>0</v>
      </c>
      <c r="O1338">
        <v>0</v>
      </c>
      <c r="P1338">
        <v>0</v>
      </c>
      <c r="Q1338" s="204">
        <f>IF(ISERROR(Table2[[#This Row],[NSAF]]*Table2[[#This Row],[N-linked GlcNAc]]),0,Table2[[#This Row],[NSAF]]*Table2[[#This Row],[N-linked GlcNAc]])</f>
        <v>0</v>
      </c>
      <c r="R1338" s="5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f>Table2[[#This Row],[+++]]+Table2[[#This Row],[++]]</f>
        <v>0</v>
      </c>
      <c r="Y1338" s="29">
        <f>Table2[[#This Row],[NSAF]]*Table2[[#This Row],[+++ &amp; ++]]</f>
        <v>0</v>
      </c>
    </row>
    <row r="1339" spans="1:25" x14ac:dyDescent="0.2">
      <c r="A1339" t="s">
        <v>6923</v>
      </c>
      <c r="B1339" t="s">
        <v>6921</v>
      </c>
      <c r="C1339" t="s">
        <v>6922</v>
      </c>
      <c r="D1339">
        <v>480</v>
      </c>
      <c r="E1339">
        <v>93.9</v>
      </c>
      <c r="F1339">
        <v>97.8</v>
      </c>
      <c r="G1339">
        <v>410</v>
      </c>
      <c r="H1339" s="6">
        <v>820</v>
      </c>
      <c r="I1339" s="14">
        <v>0.47499999999999998</v>
      </c>
      <c r="J1339" s="15">
        <v>2.4500166846410016E-4</v>
      </c>
      <c r="K1339" t="s">
        <v>34961</v>
      </c>
      <c r="L1339">
        <v>0</v>
      </c>
      <c r="M1339">
        <v>0</v>
      </c>
      <c r="N1339">
        <v>0</v>
      </c>
      <c r="O1339">
        <v>0</v>
      </c>
      <c r="P1339">
        <v>0</v>
      </c>
      <c r="Q1339" s="204">
        <f>IF(ISERROR(Table2[[#This Row],[NSAF]]*Table2[[#This Row],[N-linked GlcNAc]]),0,Table2[[#This Row],[NSAF]]*Table2[[#This Row],[N-linked GlcNAc]])</f>
        <v>0</v>
      </c>
      <c r="R1339" s="5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f>Table2[[#This Row],[+++]]+Table2[[#This Row],[++]]</f>
        <v>0</v>
      </c>
      <c r="Y1339" s="29">
        <f>Table2[[#This Row],[NSAF]]*Table2[[#This Row],[+++ &amp; ++]]</f>
        <v>0</v>
      </c>
    </row>
    <row r="1340" spans="1:25" x14ac:dyDescent="0.2">
      <c r="A1340" t="s">
        <v>6929</v>
      </c>
      <c r="B1340" t="s">
        <v>6927</v>
      </c>
      <c r="C1340" t="s">
        <v>6928</v>
      </c>
      <c r="D1340">
        <v>198</v>
      </c>
      <c r="E1340">
        <v>100</v>
      </c>
      <c r="F1340">
        <v>100</v>
      </c>
      <c r="G1340">
        <v>198</v>
      </c>
      <c r="H1340" s="6">
        <v>410</v>
      </c>
      <c r="I1340" s="14">
        <v>0.47474747474747475</v>
      </c>
      <c r="J1340" s="15">
        <v>2.4487141770999915E-4</v>
      </c>
      <c r="K1340" t="s">
        <v>34961</v>
      </c>
      <c r="L1340">
        <v>0</v>
      </c>
      <c r="M1340">
        <v>0</v>
      </c>
      <c r="N1340">
        <v>0</v>
      </c>
      <c r="O1340">
        <v>0</v>
      </c>
      <c r="P1340">
        <v>0</v>
      </c>
      <c r="Q1340" s="204">
        <f>IF(ISERROR(Table2[[#This Row],[NSAF]]*Table2[[#This Row],[N-linked GlcNAc]]),0,Table2[[#This Row],[NSAF]]*Table2[[#This Row],[N-linked GlcNAc]])</f>
        <v>0</v>
      </c>
      <c r="R1340" s="5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f>Table2[[#This Row],[+++]]+Table2[[#This Row],[++]]</f>
        <v>0</v>
      </c>
      <c r="Y1340" s="29">
        <f>Table2[[#This Row],[NSAF]]*Table2[[#This Row],[+++ &amp; ++]]</f>
        <v>0</v>
      </c>
    </row>
    <row r="1341" spans="1:25" x14ac:dyDescent="0.2">
      <c r="A1341" t="s">
        <v>6935</v>
      </c>
      <c r="B1341" t="s">
        <v>6933</v>
      </c>
      <c r="C1341" t="s">
        <v>6934</v>
      </c>
      <c r="D1341">
        <v>317</v>
      </c>
      <c r="E1341">
        <v>94.32</v>
      </c>
      <c r="F1341">
        <v>96.85</v>
      </c>
      <c r="G1341">
        <v>317</v>
      </c>
      <c r="H1341" s="6">
        <v>620</v>
      </c>
      <c r="I1341" s="14">
        <v>0.47318611987381703</v>
      </c>
      <c r="J1341" s="15">
        <v>2.4406608181713451E-4</v>
      </c>
      <c r="K1341" t="s">
        <v>34961</v>
      </c>
      <c r="L1341">
        <v>0</v>
      </c>
      <c r="M1341">
        <v>0</v>
      </c>
      <c r="N1341">
        <v>0</v>
      </c>
      <c r="O1341">
        <v>0</v>
      </c>
      <c r="P1341">
        <v>0</v>
      </c>
      <c r="Q1341" s="204">
        <f>IF(ISERROR(Table2[[#This Row],[NSAF]]*Table2[[#This Row],[N-linked GlcNAc]]),0,Table2[[#This Row],[NSAF]]*Table2[[#This Row],[N-linked GlcNAc]])</f>
        <v>0</v>
      </c>
      <c r="R1341" s="5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f>Table2[[#This Row],[+++]]+Table2[[#This Row],[++]]</f>
        <v>0</v>
      </c>
      <c r="Y1341" s="29">
        <f>Table2[[#This Row],[NSAF]]*Table2[[#This Row],[+++ &amp; ++]]</f>
        <v>0</v>
      </c>
    </row>
    <row r="1342" spans="1:25" x14ac:dyDescent="0.2">
      <c r="A1342" t="s">
        <v>6941</v>
      </c>
      <c r="B1342" t="s">
        <v>6939</v>
      </c>
      <c r="C1342" t="s">
        <v>6940</v>
      </c>
      <c r="D1342">
        <v>125</v>
      </c>
      <c r="E1342">
        <v>99.2</v>
      </c>
      <c r="F1342">
        <v>100</v>
      </c>
      <c r="G1342">
        <v>125</v>
      </c>
      <c r="H1342" s="6">
        <v>244</v>
      </c>
      <c r="I1342" s="14">
        <v>0.47199999999999998</v>
      </c>
      <c r="J1342" s="15">
        <v>2.4345428950537957E-4</v>
      </c>
      <c r="K1342" t="s">
        <v>34961</v>
      </c>
      <c r="L1342">
        <v>0</v>
      </c>
      <c r="M1342">
        <v>0</v>
      </c>
      <c r="N1342">
        <v>0</v>
      </c>
      <c r="O1342">
        <v>0</v>
      </c>
      <c r="P1342">
        <v>0</v>
      </c>
      <c r="Q1342" s="204">
        <f>IF(ISERROR(Table2[[#This Row],[NSAF]]*Table2[[#This Row],[N-linked GlcNAc]]),0,Table2[[#This Row],[NSAF]]*Table2[[#This Row],[N-linked GlcNAc]])</f>
        <v>0</v>
      </c>
      <c r="R1342" s="5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f>Table2[[#This Row],[+++]]+Table2[[#This Row],[++]]</f>
        <v>0</v>
      </c>
      <c r="Y1342" s="29">
        <f>Table2[[#This Row],[NSAF]]*Table2[[#This Row],[+++ &amp; ++]]</f>
        <v>0</v>
      </c>
    </row>
    <row r="1343" spans="1:25" x14ac:dyDescent="0.2">
      <c r="A1343" t="s">
        <v>6947</v>
      </c>
      <c r="B1343" t="s">
        <v>6945</v>
      </c>
      <c r="C1343" t="s">
        <v>6946</v>
      </c>
      <c r="D1343">
        <v>212</v>
      </c>
      <c r="E1343">
        <v>92.31</v>
      </c>
      <c r="F1343">
        <v>97.04</v>
      </c>
      <c r="G1343">
        <v>169</v>
      </c>
      <c r="H1343" s="6">
        <v>301</v>
      </c>
      <c r="I1343" s="14">
        <v>0.47169811320754718</v>
      </c>
      <c r="J1343" s="15">
        <v>2.4329857841519383E-4</v>
      </c>
      <c r="K1343" t="s">
        <v>34961</v>
      </c>
      <c r="L1343">
        <v>0</v>
      </c>
      <c r="M1343">
        <v>0</v>
      </c>
      <c r="N1343">
        <v>0</v>
      </c>
      <c r="O1343">
        <v>0</v>
      </c>
      <c r="P1343">
        <v>0</v>
      </c>
      <c r="Q1343" s="204">
        <f>IF(ISERROR(Table2[[#This Row],[NSAF]]*Table2[[#This Row],[N-linked GlcNAc]]),0,Table2[[#This Row],[NSAF]]*Table2[[#This Row],[N-linked GlcNAc]])</f>
        <v>0</v>
      </c>
      <c r="R1343" s="5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f>Table2[[#This Row],[+++]]+Table2[[#This Row],[++]]</f>
        <v>0</v>
      </c>
      <c r="Y1343" s="29">
        <f>Table2[[#This Row],[NSAF]]*Table2[[#This Row],[+++ &amp; ++]]</f>
        <v>0</v>
      </c>
    </row>
    <row r="1344" spans="1:25" x14ac:dyDescent="0.2">
      <c r="A1344" t="s">
        <v>6953</v>
      </c>
      <c r="B1344" t="s">
        <v>6951</v>
      </c>
      <c r="C1344" t="s">
        <v>6952</v>
      </c>
      <c r="D1344">
        <v>306</v>
      </c>
      <c r="E1344">
        <v>89.49</v>
      </c>
      <c r="F1344">
        <v>94.94</v>
      </c>
      <c r="G1344">
        <v>257</v>
      </c>
      <c r="H1344" s="6">
        <v>453</v>
      </c>
      <c r="I1344" s="14">
        <v>0.47058823529411764</v>
      </c>
      <c r="J1344" s="15">
        <v>2.4272611117186397E-4</v>
      </c>
      <c r="K1344" t="s">
        <v>34961</v>
      </c>
      <c r="L1344">
        <v>0</v>
      </c>
      <c r="M1344">
        <v>0</v>
      </c>
      <c r="N1344">
        <v>0</v>
      </c>
      <c r="O1344">
        <v>0</v>
      </c>
      <c r="P1344">
        <v>0</v>
      </c>
      <c r="Q1344" s="204">
        <f>IF(ISERROR(Table2[[#This Row],[NSAF]]*Table2[[#This Row],[N-linked GlcNAc]]),0,Table2[[#This Row],[NSAF]]*Table2[[#This Row],[N-linked GlcNAc]])</f>
        <v>0</v>
      </c>
      <c r="R1344" s="5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f>Table2[[#This Row],[+++]]+Table2[[#This Row],[++]]</f>
        <v>0</v>
      </c>
      <c r="Y1344" s="29">
        <f>Table2[[#This Row],[NSAF]]*Table2[[#This Row],[+++ &amp; ++]]</f>
        <v>0</v>
      </c>
    </row>
    <row r="1345" spans="1:25" x14ac:dyDescent="0.2">
      <c r="A1345" t="s">
        <v>6959</v>
      </c>
      <c r="B1345" t="s">
        <v>6957</v>
      </c>
      <c r="C1345" t="s">
        <v>6958</v>
      </c>
      <c r="D1345">
        <v>217</v>
      </c>
      <c r="E1345">
        <v>97.7</v>
      </c>
      <c r="F1345">
        <v>99.08</v>
      </c>
      <c r="G1345">
        <v>217</v>
      </c>
      <c r="H1345" s="6">
        <v>429</v>
      </c>
      <c r="I1345" s="14">
        <v>0.47004608294930877</v>
      </c>
      <c r="J1345" s="15">
        <v>2.4244647279493786E-4</v>
      </c>
      <c r="K1345" t="s">
        <v>34961</v>
      </c>
      <c r="L1345">
        <v>0</v>
      </c>
      <c r="M1345">
        <v>0</v>
      </c>
      <c r="N1345">
        <v>0</v>
      </c>
      <c r="O1345">
        <v>0</v>
      </c>
      <c r="P1345">
        <v>0</v>
      </c>
      <c r="Q1345" s="204">
        <f>IF(ISERROR(Table2[[#This Row],[NSAF]]*Table2[[#This Row],[N-linked GlcNAc]]),0,Table2[[#This Row],[NSAF]]*Table2[[#This Row],[N-linked GlcNAc]])</f>
        <v>0</v>
      </c>
      <c r="R1345" s="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f>Table2[[#This Row],[+++]]+Table2[[#This Row],[++]]</f>
        <v>0</v>
      </c>
      <c r="Y1345" s="29">
        <f>Table2[[#This Row],[NSAF]]*Table2[[#This Row],[+++ &amp; ++]]</f>
        <v>0</v>
      </c>
    </row>
    <row r="1346" spans="1:25" x14ac:dyDescent="0.2">
      <c r="A1346" t="s">
        <v>6965</v>
      </c>
      <c r="B1346" t="s">
        <v>6963</v>
      </c>
      <c r="C1346" t="s">
        <v>6964</v>
      </c>
      <c r="D1346">
        <v>400</v>
      </c>
      <c r="E1346">
        <v>98.25</v>
      </c>
      <c r="F1346">
        <v>99.25</v>
      </c>
      <c r="G1346">
        <v>400</v>
      </c>
      <c r="H1346" s="6">
        <v>815</v>
      </c>
      <c r="I1346" s="14">
        <v>0.47</v>
      </c>
      <c r="J1346" s="15">
        <v>2.4242270353289912E-4</v>
      </c>
      <c r="K1346" t="s">
        <v>34961</v>
      </c>
      <c r="L1346">
        <v>0</v>
      </c>
      <c r="M1346">
        <v>0</v>
      </c>
      <c r="N1346">
        <v>0</v>
      </c>
      <c r="O1346">
        <v>0</v>
      </c>
      <c r="P1346">
        <v>0</v>
      </c>
      <c r="Q1346" s="204">
        <f>IF(ISERROR(Table2[[#This Row],[NSAF]]*Table2[[#This Row],[N-linked GlcNAc]]),0,Table2[[#This Row],[NSAF]]*Table2[[#This Row],[N-linked GlcNAc]])</f>
        <v>0</v>
      </c>
      <c r="R1346" s="5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f>Table2[[#This Row],[+++]]+Table2[[#This Row],[++]]</f>
        <v>0</v>
      </c>
      <c r="Y1346" s="29">
        <f>Table2[[#This Row],[NSAF]]*Table2[[#This Row],[+++ &amp; ++]]</f>
        <v>0</v>
      </c>
    </row>
    <row r="1347" spans="1:25" x14ac:dyDescent="0.2">
      <c r="A1347" t="s">
        <v>6971</v>
      </c>
      <c r="B1347" t="s">
        <v>6969</v>
      </c>
      <c r="C1347" t="s">
        <v>6970</v>
      </c>
      <c r="D1347">
        <v>482</v>
      </c>
      <c r="E1347">
        <v>99.79</v>
      </c>
      <c r="F1347">
        <v>99.79</v>
      </c>
      <c r="G1347">
        <v>482</v>
      </c>
      <c r="H1347" s="6">
        <v>1005</v>
      </c>
      <c r="I1347" s="14">
        <v>0.46887966804979253</v>
      </c>
      <c r="J1347" s="15">
        <v>2.4184484417072132E-4</v>
      </c>
      <c r="K1347" t="s">
        <v>34961</v>
      </c>
      <c r="L1347">
        <v>0</v>
      </c>
      <c r="M1347">
        <v>0</v>
      </c>
      <c r="N1347">
        <v>0</v>
      </c>
      <c r="O1347">
        <v>0</v>
      </c>
      <c r="P1347">
        <v>0</v>
      </c>
      <c r="Q1347" s="204">
        <f>IF(ISERROR(Table2[[#This Row],[NSAF]]*Table2[[#This Row],[N-linked GlcNAc]]),0,Table2[[#This Row],[NSAF]]*Table2[[#This Row],[N-linked GlcNAc]])</f>
        <v>0</v>
      </c>
      <c r="R1347" s="5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f>Table2[[#This Row],[+++]]+Table2[[#This Row],[++]]</f>
        <v>0</v>
      </c>
      <c r="Y1347" s="29">
        <f>Table2[[#This Row],[NSAF]]*Table2[[#This Row],[+++ &amp; ++]]</f>
        <v>0</v>
      </c>
    </row>
    <row r="1348" spans="1:25" x14ac:dyDescent="0.2">
      <c r="A1348" t="s">
        <v>810</v>
      </c>
      <c r="B1348" t="s">
        <v>808</v>
      </c>
      <c r="C1348" t="s">
        <v>809</v>
      </c>
      <c r="D1348">
        <v>96</v>
      </c>
      <c r="E1348">
        <v>100</v>
      </c>
      <c r="F1348">
        <v>100</v>
      </c>
      <c r="G1348">
        <v>96</v>
      </c>
      <c r="H1348" s="6">
        <v>192</v>
      </c>
      <c r="I1348" s="14">
        <v>0.46875</v>
      </c>
      <c r="J1348" s="15">
        <v>2.4177796230009889E-4</v>
      </c>
      <c r="K1348" t="s">
        <v>34961</v>
      </c>
      <c r="L1348">
        <v>0</v>
      </c>
      <c r="M1348">
        <v>0</v>
      </c>
      <c r="N1348">
        <v>0</v>
      </c>
      <c r="O1348">
        <v>0</v>
      </c>
      <c r="P1348">
        <v>0</v>
      </c>
      <c r="Q1348" s="204">
        <f>IF(ISERROR(Table2[[#This Row],[NSAF]]*Table2[[#This Row],[N-linked GlcNAc]]),0,Table2[[#This Row],[NSAF]]*Table2[[#This Row],[N-linked GlcNAc]])</f>
        <v>0</v>
      </c>
      <c r="R1348" s="5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f>Table2[[#This Row],[+++]]+Table2[[#This Row],[++]]</f>
        <v>0</v>
      </c>
      <c r="Y1348" s="29">
        <f>Table2[[#This Row],[NSAF]]*Table2[[#This Row],[+++ &amp; ++]]</f>
        <v>0</v>
      </c>
    </row>
    <row r="1349" spans="1:25" x14ac:dyDescent="0.2">
      <c r="A1349" t="s">
        <v>6977</v>
      </c>
      <c r="B1349" t="s">
        <v>6975</v>
      </c>
      <c r="C1349" t="s">
        <v>6976</v>
      </c>
      <c r="D1349">
        <v>591</v>
      </c>
      <c r="E1349">
        <v>97.44</v>
      </c>
      <c r="F1349">
        <v>98.98</v>
      </c>
      <c r="G1349">
        <v>587</v>
      </c>
      <c r="H1349" s="6">
        <v>1170</v>
      </c>
      <c r="I1349" s="14">
        <v>0.46869712351945853</v>
      </c>
      <c r="J1349" s="15">
        <v>2.4175068898229851E-4</v>
      </c>
      <c r="K1349" t="s">
        <v>34961</v>
      </c>
      <c r="L1349">
        <v>0</v>
      </c>
      <c r="M1349">
        <v>0</v>
      </c>
      <c r="N1349">
        <v>0</v>
      </c>
      <c r="O1349">
        <v>0</v>
      </c>
      <c r="P1349">
        <v>0</v>
      </c>
      <c r="Q1349" s="204">
        <f>IF(ISERROR(Table2[[#This Row],[NSAF]]*Table2[[#This Row],[N-linked GlcNAc]]),0,Table2[[#This Row],[NSAF]]*Table2[[#This Row],[N-linked GlcNAc]])</f>
        <v>0</v>
      </c>
      <c r="R1349" s="5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f>Table2[[#This Row],[+++]]+Table2[[#This Row],[++]]</f>
        <v>0</v>
      </c>
      <c r="Y1349" s="29">
        <f>Table2[[#This Row],[NSAF]]*Table2[[#This Row],[+++ &amp; ++]]</f>
        <v>0</v>
      </c>
    </row>
    <row r="1350" spans="1:25" x14ac:dyDescent="0.2">
      <c r="A1350" t="s">
        <v>6983</v>
      </c>
      <c r="B1350" t="s">
        <v>6981</v>
      </c>
      <c r="C1350" t="s">
        <v>6982</v>
      </c>
      <c r="D1350">
        <v>175</v>
      </c>
      <c r="E1350">
        <v>100</v>
      </c>
      <c r="F1350">
        <v>100</v>
      </c>
      <c r="G1350">
        <v>175</v>
      </c>
      <c r="H1350" s="6">
        <v>364</v>
      </c>
      <c r="I1350" s="14">
        <v>0.46857142857142858</v>
      </c>
      <c r="J1350" s="15">
        <v>2.4168585640969885E-4</v>
      </c>
      <c r="K1350" t="s">
        <v>34961</v>
      </c>
      <c r="L1350">
        <v>0</v>
      </c>
      <c r="M1350">
        <v>0</v>
      </c>
      <c r="N1350">
        <v>0</v>
      </c>
      <c r="O1350">
        <v>0</v>
      </c>
      <c r="P1350">
        <v>0</v>
      </c>
      <c r="Q1350" s="204">
        <f>IF(ISERROR(Table2[[#This Row],[NSAF]]*Table2[[#This Row],[N-linked GlcNAc]]),0,Table2[[#This Row],[NSAF]]*Table2[[#This Row],[N-linked GlcNAc]])</f>
        <v>0</v>
      </c>
      <c r="R1350" s="5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f>Table2[[#This Row],[+++]]+Table2[[#This Row],[++]]</f>
        <v>0</v>
      </c>
      <c r="Y1350" s="29">
        <f>Table2[[#This Row],[NSAF]]*Table2[[#This Row],[+++ &amp; ++]]</f>
        <v>0</v>
      </c>
    </row>
    <row r="1351" spans="1:25" x14ac:dyDescent="0.2">
      <c r="A1351" t="s">
        <v>6989</v>
      </c>
      <c r="B1351" t="s">
        <v>6987</v>
      </c>
      <c r="C1351" t="s">
        <v>6988</v>
      </c>
      <c r="D1351">
        <v>126</v>
      </c>
      <c r="E1351">
        <v>95.6</v>
      </c>
      <c r="F1351">
        <v>98.9</v>
      </c>
      <c r="G1351">
        <v>91</v>
      </c>
      <c r="H1351" s="6">
        <v>186</v>
      </c>
      <c r="I1351" s="14">
        <v>0.46825396825396826</v>
      </c>
      <c r="J1351" s="15">
        <v>2.4152211260454321E-4</v>
      </c>
      <c r="K1351" t="s">
        <v>34961</v>
      </c>
      <c r="L1351">
        <v>0</v>
      </c>
      <c r="M1351">
        <v>0</v>
      </c>
      <c r="N1351">
        <v>0</v>
      </c>
      <c r="O1351">
        <v>0</v>
      </c>
      <c r="P1351">
        <v>0</v>
      </c>
      <c r="Q1351" s="204">
        <f>IF(ISERROR(Table2[[#This Row],[NSAF]]*Table2[[#This Row],[N-linked GlcNAc]]),0,Table2[[#This Row],[NSAF]]*Table2[[#This Row],[N-linked GlcNAc]])</f>
        <v>0</v>
      </c>
      <c r="R1351" s="5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f>Table2[[#This Row],[+++]]+Table2[[#This Row],[++]]</f>
        <v>0</v>
      </c>
      <c r="Y1351" s="29">
        <f>Table2[[#This Row],[NSAF]]*Table2[[#This Row],[+++ &amp; ++]]</f>
        <v>0</v>
      </c>
    </row>
    <row r="1352" spans="1:25" x14ac:dyDescent="0.2">
      <c r="A1352" t="s">
        <v>6995</v>
      </c>
      <c r="B1352" t="s">
        <v>6993</v>
      </c>
      <c r="C1352" t="s">
        <v>6994</v>
      </c>
      <c r="D1352">
        <v>898</v>
      </c>
      <c r="E1352">
        <v>99.3</v>
      </c>
      <c r="F1352">
        <v>99.54</v>
      </c>
      <c r="G1352">
        <v>863</v>
      </c>
      <c r="H1352" s="6">
        <v>1774</v>
      </c>
      <c r="I1352" s="14">
        <v>0.46770601336302897</v>
      </c>
      <c r="J1352" s="15">
        <v>2.4123948131502072E-4</v>
      </c>
      <c r="K1352" t="s">
        <v>34961</v>
      </c>
      <c r="L1352">
        <v>0</v>
      </c>
      <c r="M1352">
        <v>0</v>
      </c>
      <c r="N1352">
        <v>0</v>
      </c>
      <c r="O1352">
        <v>0</v>
      </c>
      <c r="P1352">
        <v>0</v>
      </c>
      <c r="Q1352" s="204">
        <f>IF(ISERROR(Table2[[#This Row],[NSAF]]*Table2[[#This Row],[N-linked GlcNAc]]),0,Table2[[#This Row],[NSAF]]*Table2[[#This Row],[N-linked GlcNAc]])</f>
        <v>0</v>
      </c>
      <c r="R1352" s="5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f>Table2[[#This Row],[+++]]+Table2[[#This Row],[++]]</f>
        <v>0</v>
      </c>
      <c r="Y1352" s="29">
        <f>Table2[[#This Row],[NSAF]]*Table2[[#This Row],[+++ &amp; ++]]</f>
        <v>0</v>
      </c>
    </row>
    <row r="1353" spans="1:25" x14ac:dyDescent="0.2">
      <c r="A1353" t="s">
        <v>7001</v>
      </c>
      <c r="B1353" t="s">
        <v>6999</v>
      </c>
      <c r="C1353" t="s">
        <v>7000</v>
      </c>
      <c r="D1353">
        <v>107</v>
      </c>
      <c r="E1353">
        <v>83.96</v>
      </c>
      <c r="F1353">
        <v>93.4</v>
      </c>
      <c r="G1353">
        <v>106</v>
      </c>
      <c r="H1353" s="6">
        <v>181</v>
      </c>
      <c r="I1353" s="14">
        <v>0.46728971962616822</v>
      </c>
      <c r="J1353" s="15">
        <v>2.4102475992533222E-4</v>
      </c>
      <c r="K1353" t="s">
        <v>34961</v>
      </c>
      <c r="L1353">
        <v>0</v>
      </c>
      <c r="M1353">
        <v>0</v>
      </c>
      <c r="N1353">
        <v>0</v>
      </c>
      <c r="O1353">
        <v>0</v>
      </c>
      <c r="P1353">
        <v>0</v>
      </c>
      <c r="Q1353" s="204">
        <f>IF(ISERROR(Table2[[#This Row],[NSAF]]*Table2[[#This Row],[N-linked GlcNAc]]),0,Table2[[#This Row],[NSAF]]*Table2[[#This Row],[N-linked GlcNAc]])</f>
        <v>0</v>
      </c>
      <c r="R1353" s="5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f>Table2[[#This Row],[+++]]+Table2[[#This Row],[++]]</f>
        <v>0</v>
      </c>
      <c r="Y1353" s="29">
        <f>Table2[[#This Row],[NSAF]]*Table2[[#This Row],[+++ &amp; ++]]</f>
        <v>0</v>
      </c>
    </row>
    <row r="1354" spans="1:25" x14ac:dyDescent="0.2">
      <c r="A1354" t="s">
        <v>7007</v>
      </c>
      <c r="B1354" t="s">
        <v>7005</v>
      </c>
      <c r="C1354" t="s">
        <v>7006</v>
      </c>
      <c r="D1354">
        <v>225</v>
      </c>
      <c r="E1354">
        <v>96.44</v>
      </c>
      <c r="F1354">
        <v>98.67</v>
      </c>
      <c r="G1354">
        <v>225</v>
      </c>
      <c r="H1354" s="6">
        <v>451</v>
      </c>
      <c r="I1354" s="14">
        <v>0.46666666666666667</v>
      </c>
      <c r="J1354" s="15">
        <v>2.4070339357876511E-4</v>
      </c>
      <c r="K1354" t="s">
        <v>34961</v>
      </c>
      <c r="L1354">
        <v>0</v>
      </c>
      <c r="M1354">
        <v>0</v>
      </c>
      <c r="N1354">
        <v>0</v>
      </c>
      <c r="O1354">
        <v>0</v>
      </c>
      <c r="P1354">
        <v>0</v>
      </c>
      <c r="Q1354" s="204">
        <f>IF(ISERROR(Table2[[#This Row],[NSAF]]*Table2[[#This Row],[N-linked GlcNAc]]),0,Table2[[#This Row],[NSAF]]*Table2[[#This Row],[N-linked GlcNAc]])</f>
        <v>0</v>
      </c>
      <c r="R1354" s="5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f>Table2[[#This Row],[+++]]+Table2[[#This Row],[++]]</f>
        <v>0</v>
      </c>
      <c r="Y1354" s="29">
        <f>Table2[[#This Row],[NSAF]]*Table2[[#This Row],[+++ &amp; ++]]</f>
        <v>0</v>
      </c>
    </row>
    <row r="1355" spans="1:25" x14ac:dyDescent="0.2">
      <c r="A1355" t="s">
        <v>7013</v>
      </c>
      <c r="B1355" t="s">
        <v>7011</v>
      </c>
      <c r="C1355" t="s">
        <v>7012</v>
      </c>
      <c r="D1355">
        <v>504</v>
      </c>
      <c r="E1355">
        <v>99.01</v>
      </c>
      <c r="F1355">
        <v>99.21</v>
      </c>
      <c r="G1355">
        <v>504</v>
      </c>
      <c r="H1355" s="6">
        <v>1018</v>
      </c>
      <c r="I1355" s="14">
        <v>0.46626984126984128</v>
      </c>
      <c r="J1355" s="15">
        <v>2.4049871382232058E-4</v>
      </c>
      <c r="K1355" t="s">
        <v>34961</v>
      </c>
      <c r="L1355">
        <v>0</v>
      </c>
      <c r="M1355">
        <v>0</v>
      </c>
      <c r="N1355">
        <v>0</v>
      </c>
      <c r="O1355">
        <v>0</v>
      </c>
      <c r="P1355">
        <v>0</v>
      </c>
      <c r="Q1355" s="204">
        <f>IF(ISERROR(Table2[[#This Row],[NSAF]]*Table2[[#This Row],[N-linked GlcNAc]]),0,Table2[[#This Row],[NSAF]]*Table2[[#This Row],[N-linked GlcNAc]])</f>
        <v>0</v>
      </c>
      <c r="R1355" s="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f>Table2[[#This Row],[+++]]+Table2[[#This Row],[++]]</f>
        <v>0</v>
      </c>
      <c r="Y1355" s="29">
        <f>Table2[[#This Row],[NSAF]]*Table2[[#This Row],[+++ &amp; ++]]</f>
        <v>0</v>
      </c>
    </row>
    <row r="1356" spans="1:25" x14ac:dyDescent="0.2">
      <c r="A1356" t="s">
        <v>551</v>
      </c>
      <c r="B1356" t="s">
        <v>549</v>
      </c>
      <c r="C1356" t="s">
        <v>550</v>
      </c>
      <c r="D1356">
        <v>547</v>
      </c>
      <c r="E1356">
        <v>91.41</v>
      </c>
      <c r="F1356">
        <v>96.53</v>
      </c>
      <c r="G1356">
        <v>547</v>
      </c>
      <c r="H1356" s="6">
        <v>1031</v>
      </c>
      <c r="I1356" s="14">
        <v>0.46617915904936014</v>
      </c>
      <c r="J1356" s="15">
        <v>2.4045194056901973E-4</v>
      </c>
      <c r="K1356" t="s">
        <v>34961</v>
      </c>
      <c r="L1356">
        <v>0</v>
      </c>
      <c r="M1356">
        <v>0</v>
      </c>
      <c r="N1356">
        <v>0</v>
      </c>
      <c r="O1356">
        <v>0</v>
      </c>
      <c r="P1356">
        <v>0</v>
      </c>
      <c r="Q1356" s="204">
        <f>IF(ISERROR(Table2[[#This Row],[NSAF]]*Table2[[#This Row],[N-linked GlcNAc]]),0,Table2[[#This Row],[NSAF]]*Table2[[#This Row],[N-linked GlcNAc]])</f>
        <v>0</v>
      </c>
      <c r="R1356" s="5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f>Table2[[#This Row],[+++]]+Table2[[#This Row],[++]]</f>
        <v>0</v>
      </c>
      <c r="Y1356" s="29">
        <f>Table2[[#This Row],[NSAF]]*Table2[[#This Row],[+++ &amp; ++]]</f>
        <v>0</v>
      </c>
    </row>
    <row r="1357" spans="1:25" x14ac:dyDescent="0.2">
      <c r="A1357" t="s">
        <v>7019</v>
      </c>
      <c r="B1357" t="s">
        <v>7017</v>
      </c>
      <c r="C1357" t="s">
        <v>7018</v>
      </c>
      <c r="D1357">
        <v>206</v>
      </c>
      <c r="E1357">
        <v>95.63</v>
      </c>
      <c r="F1357">
        <v>97.09</v>
      </c>
      <c r="G1357">
        <v>206</v>
      </c>
      <c r="H1357" s="6">
        <v>407</v>
      </c>
      <c r="I1357" s="14">
        <v>0.46601941747572817</v>
      </c>
      <c r="J1357" s="15">
        <v>2.4036954698572938E-4</v>
      </c>
      <c r="K1357" t="s">
        <v>34961</v>
      </c>
      <c r="L1357">
        <v>0</v>
      </c>
      <c r="M1357">
        <v>0</v>
      </c>
      <c r="N1357">
        <v>0</v>
      </c>
      <c r="O1357">
        <v>0</v>
      </c>
      <c r="P1357">
        <v>0</v>
      </c>
      <c r="Q1357" s="204">
        <f>IF(ISERROR(Table2[[#This Row],[NSAF]]*Table2[[#This Row],[N-linked GlcNAc]]),0,Table2[[#This Row],[NSAF]]*Table2[[#This Row],[N-linked GlcNAc]])</f>
        <v>0</v>
      </c>
      <c r="R1357" s="5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f>Table2[[#This Row],[+++]]+Table2[[#This Row],[++]]</f>
        <v>0</v>
      </c>
      <c r="Y1357" s="29">
        <f>Table2[[#This Row],[NSAF]]*Table2[[#This Row],[+++ &amp; ++]]</f>
        <v>0</v>
      </c>
    </row>
    <row r="1358" spans="1:25" x14ac:dyDescent="0.2">
      <c r="A1358" t="s">
        <v>7025</v>
      </c>
      <c r="B1358" t="s">
        <v>7023</v>
      </c>
      <c r="C1358" t="s">
        <v>7024</v>
      </c>
      <c r="D1358">
        <v>895</v>
      </c>
      <c r="E1358">
        <v>96.09</v>
      </c>
      <c r="F1358">
        <v>96.98</v>
      </c>
      <c r="G1358">
        <v>895</v>
      </c>
      <c r="H1358" s="6">
        <v>1719</v>
      </c>
      <c r="I1358" s="14">
        <v>0.46480446927374303</v>
      </c>
      <c r="J1358" s="15">
        <v>2.3974288522450029E-4</v>
      </c>
      <c r="K1358" t="s">
        <v>34961</v>
      </c>
      <c r="L1358">
        <v>0</v>
      </c>
      <c r="M1358">
        <v>0</v>
      </c>
      <c r="N1358">
        <v>0</v>
      </c>
      <c r="O1358">
        <v>0</v>
      </c>
      <c r="P1358">
        <v>0</v>
      </c>
      <c r="Q1358" s="204">
        <f>IF(ISERROR(Table2[[#This Row],[NSAF]]*Table2[[#This Row],[N-linked GlcNAc]]),0,Table2[[#This Row],[NSAF]]*Table2[[#This Row],[N-linked GlcNAc]])</f>
        <v>0</v>
      </c>
      <c r="R1358" s="5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f>Table2[[#This Row],[+++]]+Table2[[#This Row],[++]]</f>
        <v>0</v>
      </c>
      <c r="Y1358" s="29">
        <f>Table2[[#This Row],[NSAF]]*Table2[[#This Row],[+++ &amp; ++]]</f>
        <v>0</v>
      </c>
    </row>
    <row r="1359" spans="1:25" x14ac:dyDescent="0.2">
      <c r="A1359" t="s">
        <v>7031</v>
      </c>
      <c r="B1359" t="s">
        <v>7029</v>
      </c>
      <c r="C1359" t="s">
        <v>7030</v>
      </c>
      <c r="D1359">
        <v>198</v>
      </c>
      <c r="E1359">
        <v>88.89</v>
      </c>
      <c r="F1359">
        <v>92.42</v>
      </c>
      <c r="G1359">
        <v>198</v>
      </c>
      <c r="H1359" s="6">
        <v>363</v>
      </c>
      <c r="I1359" s="14">
        <v>0.46464646464646464</v>
      </c>
      <c r="J1359" s="15">
        <v>2.396613875459566E-4</v>
      </c>
      <c r="K1359" t="s">
        <v>34961</v>
      </c>
      <c r="L1359">
        <v>0</v>
      </c>
      <c r="M1359">
        <v>0</v>
      </c>
      <c r="N1359">
        <v>0</v>
      </c>
      <c r="O1359">
        <v>0</v>
      </c>
      <c r="P1359">
        <v>0</v>
      </c>
      <c r="Q1359" s="204">
        <f>IF(ISERROR(Table2[[#This Row],[NSAF]]*Table2[[#This Row],[N-linked GlcNAc]]),0,Table2[[#This Row],[NSAF]]*Table2[[#This Row],[N-linked GlcNAc]])</f>
        <v>0</v>
      </c>
      <c r="R1359" s="5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f>Table2[[#This Row],[+++]]+Table2[[#This Row],[++]]</f>
        <v>0</v>
      </c>
      <c r="Y1359" s="29">
        <f>Table2[[#This Row],[NSAF]]*Table2[[#This Row],[+++ &amp; ++]]</f>
        <v>0</v>
      </c>
    </row>
    <row r="1360" spans="1:25" x14ac:dyDescent="0.2">
      <c r="A1360" t="s">
        <v>7037</v>
      </c>
      <c r="B1360" t="s">
        <v>7035</v>
      </c>
      <c r="C1360" t="s">
        <v>7036</v>
      </c>
      <c r="D1360">
        <v>530</v>
      </c>
      <c r="E1360">
        <v>98.66</v>
      </c>
      <c r="F1360">
        <v>98.85</v>
      </c>
      <c r="G1360">
        <v>522</v>
      </c>
      <c r="H1360" s="6">
        <v>1050</v>
      </c>
      <c r="I1360" s="14">
        <v>0.46415094339622642</v>
      </c>
      <c r="J1360" s="15">
        <v>2.3940580116055073E-4</v>
      </c>
      <c r="K1360" t="s">
        <v>34961</v>
      </c>
      <c r="L1360">
        <v>0</v>
      </c>
      <c r="M1360">
        <v>0</v>
      </c>
      <c r="N1360">
        <v>0</v>
      </c>
      <c r="O1360">
        <v>0</v>
      </c>
      <c r="P1360">
        <v>0</v>
      </c>
      <c r="Q1360" s="204">
        <f>IF(ISERROR(Table2[[#This Row],[NSAF]]*Table2[[#This Row],[N-linked GlcNAc]]),0,Table2[[#This Row],[NSAF]]*Table2[[#This Row],[N-linked GlcNAc]])</f>
        <v>0</v>
      </c>
      <c r="R1360" s="5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f>Table2[[#This Row],[+++]]+Table2[[#This Row],[++]]</f>
        <v>0</v>
      </c>
      <c r="Y1360" s="29">
        <f>Table2[[#This Row],[NSAF]]*Table2[[#This Row],[+++ &amp; ++]]</f>
        <v>0</v>
      </c>
    </row>
    <row r="1361" spans="1:25" x14ac:dyDescent="0.2">
      <c r="A1361" t="s">
        <v>7043</v>
      </c>
      <c r="B1361" t="s">
        <v>7041</v>
      </c>
      <c r="C1361" t="s">
        <v>7042</v>
      </c>
      <c r="D1361">
        <v>123</v>
      </c>
      <c r="E1361">
        <v>86.99</v>
      </c>
      <c r="F1361">
        <v>95.12</v>
      </c>
      <c r="G1361">
        <v>123</v>
      </c>
      <c r="H1361" s="6">
        <v>228</v>
      </c>
      <c r="I1361" s="14">
        <v>0.46341463414634149</v>
      </c>
      <c r="J1361" s="15">
        <v>2.390260180137563E-4</v>
      </c>
      <c r="K1361" t="s">
        <v>34961</v>
      </c>
      <c r="L1361">
        <v>0</v>
      </c>
      <c r="M1361">
        <v>0</v>
      </c>
      <c r="N1361">
        <v>0</v>
      </c>
      <c r="O1361">
        <v>0</v>
      </c>
      <c r="P1361">
        <v>0</v>
      </c>
      <c r="Q1361" s="204">
        <f>IF(ISERROR(Table2[[#This Row],[NSAF]]*Table2[[#This Row],[N-linked GlcNAc]]),0,Table2[[#This Row],[NSAF]]*Table2[[#This Row],[N-linked GlcNAc]])</f>
        <v>0</v>
      </c>
      <c r="R1361" s="5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f>Table2[[#This Row],[+++]]+Table2[[#This Row],[++]]</f>
        <v>0</v>
      </c>
      <c r="Y1361" s="29">
        <f>Table2[[#This Row],[NSAF]]*Table2[[#This Row],[+++ &amp; ++]]</f>
        <v>0</v>
      </c>
    </row>
    <row r="1362" spans="1:25" x14ac:dyDescent="0.2">
      <c r="A1362" t="s">
        <v>7049</v>
      </c>
      <c r="B1362" t="s">
        <v>7047</v>
      </c>
      <c r="C1362" t="s">
        <v>7048</v>
      </c>
      <c r="D1362">
        <v>298</v>
      </c>
      <c r="E1362">
        <v>94.3</v>
      </c>
      <c r="F1362">
        <v>97.32</v>
      </c>
      <c r="G1362">
        <v>298</v>
      </c>
      <c r="H1362" s="6">
        <v>593</v>
      </c>
      <c r="I1362" s="14">
        <v>0.46308724832214765</v>
      </c>
      <c r="J1362" s="15">
        <v>2.3885715470184265E-4</v>
      </c>
      <c r="K1362" t="s">
        <v>34961</v>
      </c>
      <c r="L1362">
        <v>0</v>
      </c>
      <c r="M1362">
        <v>0</v>
      </c>
      <c r="N1362">
        <v>0</v>
      </c>
      <c r="O1362">
        <v>0</v>
      </c>
      <c r="P1362">
        <v>0</v>
      </c>
      <c r="Q1362" s="204">
        <f>IF(ISERROR(Table2[[#This Row],[NSAF]]*Table2[[#This Row],[N-linked GlcNAc]]),0,Table2[[#This Row],[NSAF]]*Table2[[#This Row],[N-linked GlcNAc]])</f>
        <v>0</v>
      </c>
      <c r="R1362" s="5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f>Table2[[#This Row],[+++]]+Table2[[#This Row],[++]]</f>
        <v>0</v>
      </c>
      <c r="Y1362" s="29">
        <f>Table2[[#This Row],[NSAF]]*Table2[[#This Row],[+++ &amp; ++]]</f>
        <v>0</v>
      </c>
    </row>
    <row r="1363" spans="1:25" x14ac:dyDescent="0.2">
      <c r="A1363" t="s">
        <v>374</v>
      </c>
      <c r="B1363" t="s">
        <v>372</v>
      </c>
      <c r="C1363" t="s">
        <v>373</v>
      </c>
      <c r="D1363">
        <v>2363</v>
      </c>
      <c r="E1363">
        <v>98.16</v>
      </c>
      <c r="F1363">
        <v>98.87</v>
      </c>
      <c r="G1363">
        <v>2121</v>
      </c>
      <c r="H1363" s="6">
        <v>4266</v>
      </c>
      <c r="I1363" s="14">
        <v>0.46297079983072364</v>
      </c>
      <c r="J1363" s="15">
        <v>2.3879709138670789E-4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 s="204">
        <f>IF(ISERROR(Table2[[#This Row],[NSAF]]*Table2[[#This Row],[N-linked GlcNAc]]),0,Table2[[#This Row],[NSAF]]*Table2[[#This Row],[N-linked GlcNAc]])</f>
        <v>0</v>
      </c>
      <c r="R1363" s="5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f>Table2[[#This Row],[+++]]+Table2[[#This Row],[++]]</f>
        <v>0</v>
      </c>
      <c r="Y1363" s="29">
        <f>Table2[[#This Row],[NSAF]]*Table2[[#This Row],[+++ &amp; ++]]</f>
        <v>0</v>
      </c>
    </row>
    <row r="1364" spans="1:25" x14ac:dyDescent="0.2">
      <c r="A1364" t="s">
        <v>7055</v>
      </c>
      <c r="B1364" t="s">
        <v>7053</v>
      </c>
      <c r="C1364" t="s">
        <v>7054</v>
      </c>
      <c r="D1364">
        <v>309</v>
      </c>
      <c r="E1364">
        <v>94.21</v>
      </c>
      <c r="F1364">
        <v>97.11</v>
      </c>
      <c r="G1364">
        <v>311</v>
      </c>
      <c r="H1364" s="6">
        <v>591</v>
      </c>
      <c r="I1364" s="14">
        <v>0.4627831715210356</v>
      </c>
      <c r="J1364" s="15">
        <v>2.3870031402055069E-4</v>
      </c>
      <c r="K1364" t="s">
        <v>34961</v>
      </c>
      <c r="L1364">
        <v>0</v>
      </c>
      <c r="M1364">
        <v>0</v>
      </c>
      <c r="N1364">
        <v>0</v>
      </c>
      <c r="O1364">
        <v>0</v>
      </c>
      <c r="P1364">
        <v>0</v>
      </c>
      <c r="Q1364" s="204">
        <f>IF(ISERROR(Table2[[#This Row],[NSAF]]*Table2[[#This Row],[N-linked GlcNAc]]),0,Table2[[#This Row],[NSAF]]*Table2[[#This Row],[N-linked GlcNAc]])</f>
        <v>0</v>
      </c>
      <c r="R1364" s="5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f>Table2[[#This Row],[+++]]+Table2[[#This Row],[++]]</f>
        <v>0</v>
      </c>
      <c r="Y1364" s="29">
        <f>Table2[[#This Row],[NSAF]]*Table2[[#This Row],[+++ &amp; ++]]</f>
        <v>0</v>
      </c>
    </row>
    <row r="1365" spans="1:25" x14ac:dyDescent="0.2">
      <c r="A1365" t="s">
        <v>7061</v>
      </c>
      <c r="B1365" t="s">
        <v>7059</v>
      </c>
      <c r="C1365" t="s">
        <v>7060</v>
      </c>
      <c r="D1365">
        <v>303</v>
      </c>
      <c r="E1365">
        <v>99.53</v>
      </c>
      <c r="F1365">
        <v>99.53</v>
      </c>
      <c r="G1365">
        <v>215</v>
      </c>
      <c r="H1365" s="6">
        <v>445</v>
      </c>
      <c r="I1365" s="14">
        <v>0.46204620462046203</v>
      </c>
      <c r="J1365" s="15">
        <v>2.3832019166214366E-4</v>
      </c>
      <c r="K1365" t="s">
        <v>34961</v>
      </c>
      <c r="L1365">
        <v>0</v>
      </c>
      <c r="M1365">
        <v>0</v>
      </c>
      <c r="N1365">
        <v>0</v>
      </c>
      <c r="O1365">
        <v>0</v>
      </c>
      <c r="P1365">
        <v>0</v>
      </c>
      <c r="Q1365" s="204">
        <f>IF(ISERROR(Table2[[#This Row],[NSAF]]*Table2[[#This Row],[N-linked GlcNAc]]),0,Table2[[#This Row],[NSAF]]*Table2[[#This Row],[N-linked GlcNAc]])</f>
        <v>0</v>
      </c>
      <c r="R1365" s="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f>Table2[[#This Row],[+++]]+Table2[[#This Row],[++]]</f>
        <v>0</v>
      </c>
      <c r="Y1365" s="29">
        <f>Table2[[#This Row],[NSAF]]*Table2[[#This Row],[+++ &amp; ++]]</f>
        <v>0</v>
      </c>
    </row>
    <row r="1366" spans="1:25" x14ac:dyDescent="0.2">
      <c r="A1366" t="s">
        <v>7067</v>
      </c>
      <c r="B1366" t="s">
        <v>7065</v>
      </c>
      <c r="C1366" t="s">
        <v>7066</v>
      </c>
      <c r="D1366">
        <v>329</v>
      </c>
      <c r="E1366">
        <v>98.18</v>
      </c>
      <c r="F1366">
        <v>99.39</v>
      </c>
      <c r="G1366">
        <v>329</v>
      </c>
      <c r="H1366" s="6">
        <v>672</v>
      </c>
      <c r="I1366" s="14">
        <v>0.46200607902735563</v>
      </c>
      <c r="J1366" s="15">
        <v>2.3829949516265066E-4</v>
      </c>
      <c r="K1366" t="s">
        <v>34961</v>
      </c>
      <c r="L1366">
        <v>0</v>
      </c>
      <c r="M1366">
        <v>0</v>
      </c>
      <c r="N1366">
        <v>0</v>
      </c>
      <c r="O1366">
        <v>0</v>
      </c>
      <c r="P1366">
        <v>0</v>
      </c>
      <c r="Q1366" s="204">
        <f>IF(ISERROR(Table2[[#This Row],[NSAF]]*Table2[[#This Row],[N-linked GlcNAc]]),0,Table2[[#This Row],[NSAF]]*Table2[[#This Row],[N-linked GlcNAc]])</f>
        <v>0</v>
      </c>
      <c r="R1366" s="5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f>Table2[[#This Row],[+++]]+Table2[[#This Row],[++]]</f>
        <v>0</v>
      </c>
      <c r="Y1366" s="29">
        <f>Table2[[#This Row],[NSAF]]*Table2[[#This Row],[+++ &amp; ++]]</f>
        <v>0</v>
      </c>
    </row>
    <row r="1367" spans="1:25" x14ac:dyDescent="0.2">
      <c r="A1367" t="s">
        <v>7073</v>
      </c>
      <c r="B1367" t="s">
        <v>7071</v>
      </c>
      <c r="C1367" t="s">
        <v>7072</v>
      </c>
      <c r="D1367">
        <v>494</v>
      </c>
      <c r="E1367">
        <v>98.18</v>
      </c>
      <c r="F1367">
        <v>99.39</v>
      </c>
      <c r="G1367">
        <v>494</v>
      </c>
      <c r="H1367" s="6">
        <v>1000</v>
      </c>
      <c r="I1367" s="14">
        <v>0.46153846153846156</v>
      </c>
      <c r="J1367" s="15">
        <v>2.3805830134163584E-4</v>
      </c>
      <c r="K1367" t="s">
        <v>34961</v>
      </c>
      <c r="L1367">
        <v>0</v>
      </c>
      <c r="M1367">
        <v>0</v>
      </c>
      <c r="N1367">
        <v>0</v>
      </c>
      <c r="O1367">
        <v>0</v>
      </c>
      <c r="P1367">
        <v>0</v>
      </c>
      <c r="Q1367" s="204">
        <f>IF(ISERROR(Table2[[#This Row],[NSAF]]*Table2[[#This Row],[N-linked GlcNAc]]),0,Table2[[#This Row],[NSAF]]*Table2[[#This Row],[N-linked GlcNAc]])</f>
        <v>0</v>
      </c>
      <c r="R1367" s="5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f>Table2[[#This Row],[+++]]+Table2[[#This Row],[++]]</f>
        <v>0</v>
      </c>
      <c r="Y1367" s="29">
        <f>Table2[[#This Row],[NSAF]]*Table2[[#This Row],[+++ &amp; ++]]</f>
        <v>0</v>
      </c>
    </row>
    <row r="1368" spans="1:25" x14ac:dyDescent="0.2">
      <c r="A1368" t="s">
        <v>7079</v>
      </c>
      <c r="B1368" t="s">
        <v>7077</v>
      </c>
      <c r="C1368" t="s">
        <v>7078</v>
      </c>
      <c r="D1368">
        <v>271</v>
      </c>
      <c r="E1368">
        <v>98.11</v>
      </c>
      <c r="F1368">
        <v>98.86</v>
      </c>
      <c r="G1368">
        <v>264</v>
      </c>
      <c r="H1368" s="6">
        <v>546</v>
      </c>
      <c r="I1368" s="14">
        <v>0.46125461254612549</v>
      </c>
      <c r="J1368" s="15">
        <v>2.3791189402223753E-4</v>
      </c>
      <c r="K1368" t="s">
        <v>34961</v>
      </c>
      <c r="L1368">
        <v>0</v>
      </c>
      <c r="M1368">
        <v>0</v>
      </c>
      <c r="N1368">
        <v>0</v>
      </c>
      <c r="O1368">
        <v>0</v>
      </c>
      <c r="P1368">
        <v>0</v>
      </c>
      <c r="Q1368" s="204">
        <f>IF(ISERROR(Table2[[#This Row],[NSAF]]*Table2[[#This Row],[N-linked GlcNAc]]),0,Table2[[#This Row],[NSAF]]*Table2[[#This Row],[N-linked GlcNAc]])</f>
        <v>0</v>
      </c>
      <c r="R1368" s="5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f>Table2[[#This Row],[+++]]+Table2[[#This Row],[++]]</f>
        <v>0</v>
      </c>
      <c r="Y1368" s="29">
        <f>Table2[[#This Row],[NSAF]]*Table2[[#This Row],[+++ &amp; ++]]</f>
        <v>0</v>
      </c>
    </row>
    <row r="1369" spans="1:25" x14ac:dyDescent="0.2">
      <c r="A1369" t="s">
        <v>7085</v>
      </c>
      <c r="B1369" t="s">
        <v>7083</v>
      </c>
      <c r="C1369" t="s">
        <v>7084</v>
      </c>
      <c r="D1369">
        <v>742</v>
      </c>
      <c r="E1369">
        <v>94.98</v>
      </c>
      <c r="F1369">
        <v>95.13</v>
      </c>
      <c r="G1369">
        <v>637</v>
      </c>
      <c r="H1369" s="6">
        <v>1229</v>
      </c>
      <c r="I1369" s="14">
        <v>0.45956873315363883</v>
      </c>
      <c r="J1369" s="15">
        <v>2.3704232925594602E-4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 s="204">
        <f>IF(ISERROR(Table2[[#This Row],[NSAF]]*Table2[[#This Row],[N-linked GlcNAc]]),0,Table2[[#This Row],[NSAF]]*Table2[[#This Row],[N-linked GlcNAc]])</f>
        <v>0</v>
      </c>
      <c r="R1369" s="5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f>Table2[[#This Row],[+++]]+Table2[[#This Row],[++]]</f>
        <v>0</v>
      </c>
      <c r="Y1369" s="29">
        <f>Table2[[#This Row],[NSAF]]*Table2[[#This Row],[+++ &amp; ++]]</f>
        <v>0</v>
      </c>
    </row>
    <row r="1370" spans="1:25" x14ac:dyDescent="0.2">
      <c r="A1370" t="s">
        <v>7091</v>
      </c>
      <c r="B1370" t="s">
        <v>7089</v>
      </c>
      <c r="C1370" t="s">
        <v>7090</v>
      </c>
      <c r="D1370">
        <v>2335</v>
      </c>
      <c r="E1370">
        <v>99.53</v>
      </c>
      <c r="F1370">
        <v>99.53</v>
      </c>
      <c r="G1370">
        <v>214</v>
      </c>
      <c r="H1370" s="6">
        <v>461</v>
      </c>
      <c r="I1370" s="14">
        <v>0.45824411134903642</v>
      </c>
      <c r="J1370" s="15">
        <v>2.3635909861971122E-4</v>
      </c>
      <c r="K1370" t="s">
        <v>34961</v>
      </c>
      <c r="L1370">
        <v>0</v>
      </c>
      <c r="M1370">
        <v>0</v>
      </c>
      <c r="N1370">
        <v>0</v>
      </c>
      <c r="O1370">
        <v>0</v>
      </c>
      <c r="P1370">
        <v>0</v>
      </c>
      <c r="Q1370" s="204">
        <f>IF(ISERROR(Table2[[#This Row],[NSAF]]*Table2[[#This Row],[N-linked GlcNAc]]),0,Table2[[#This Row],[NSAF]]*Table2[[#This Row],[N-linked GlcNAc]])</f>
        <v>0</v>
      </c>
      <c r="R1370" s="5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f>Table2[[#This Row],[+++]]+Table2[[#This Row],[++]]</f>
        <v>0</v>
      </c>
      <c r="Y1370" s="29">
        <f>Table2[[#This Row],[NSAF]]*Table2[[#This Row],[+++ &amp; ++]]</f>
        <v>0</v>
      </c>
    </row>
    <row r="1371" spans="1:25" x14ac:dyDescent="0.2">
      <c r="A1371" t="s">
        <v>7097</v>
      </c>
      <c r="B1371" t="s">
        <v>7095</v>
      </c>
      <c r="C1371" t="s">
        <v>7096</v>
      </c>
      <c r="D1371">
        <v>419</v>
      </c>
      <c r="E1371">
        <v>98.09</v>
      </c>
      <c r="F1371">
        <v>98.57</v>
      </c>
      <c r="G1371">
        <v>419</v>
      </c>
      <c r="H1371" s="6">
        <v>853</v>
      </c>
      <c r="I1371" s="14">
        <v>0.45823389021479716</v>
      </c>
      <c r="J1371" s="15">
        <v>2.3635382663035921E-4</v>
      </c>
      <c r="K1371" t="s">
        <v>34961</v>
      </c>
      <c r="L1371">
        <v>0</v>
      </c>
      <c r="M1371">
        <v>0</v>
      </c>
      <c r="N1371">
        <v>0</v>
      </c>
      <c r="O1371">
        <v>0</v>
      </c>
      <c r="P1371">
        <v>0</v>
      </c>
      <c r="Q1371" s="204">
        <f>IF(ISERROR(Table2[[#This Row],[NSAF]]*Table2[[#This Row],[N-linked GlcNAc]]),0,Table2[[#This Row],[NSAF]]*Table2[[#This Row],[N-linked GlcNAc]])</f>
        <v>0</v>
      </c>
      <c r="R1371" s="5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f>Table2[[#This Row],[+++]]+Table2[[#This Row],[++]]</f>
        <v>0</v>
      </c>
      <c r="Y1371" s="29">
        <f>Table2[[#This Row],[NSAF]]*Table2[[#This Row],[+++ &amp; ++]]</f>
        <v>0</v>
      </c>
    </row>
    <row r="1372" spans="1:25" x14ac:dyDescent="0.2">
      <c r="A1372" t="s">
        <v>7103</v>
      </c>
      <c r="B1372" t="s">
        <v>7101</v>
      </c>
      <c r="C1372" t="s">
        <v>7102</v>
      </c>
      <c r="D1372">
        <v>286</v>
      </c>
      <c r="E1372">
        <v>97.72</v>
      </c>
      <c r="F1372">
        <v>98.86</v>
      </c>
      <c r="G1372">
        <v>263</v>
      </c>
      <c r="H1372" s="6">
        <v>525</v>
      </c>
      <c r="I1372" s="14">
        <v>0.45804195804195802</v>
      </c>
      <c r="J1372" s="15">
        <v>2.3625482936177493E-4</v>
      </c>
      <c r="K1372">
        <v>2</v>
      </c>
      <c r="L1372">
        <v>0</v>
      </c>
      <c r="M1372">
        <v>0</v>
      </c>
      <c r="N1372">
        <v>0</v>
      </c>
      <c r="O1372">
        <v>2</v>
      </c>
      <c r="P1372">
        <v>0</v>
      </c>
      <c r="Q1372" s="204">
        <f>IF(ISERROR(Table2[[#This Row],[NSAF]]*Table2[[#This Row],[N-linked GlcNAc]]),0,Table2[[#This Row],[NSAF]]*Table2[[#This Row],[N-linked GlcNAc]])</f>
        <v>4.7250965872354985E-4</v>
      </c>
      <c r="R1372" s="5">
        <v>0</v>
      </c>
      <c r="S1372">
        <v>0</v>
      </c>
      <c r="T1372">
        <v>2</v>
      </c>
      <c r="U1372">
        <v>0</v>
      </c>
      <c r="V1372">
        <v>0</v>
      </c>
      <c r="W1372">
        <v>0</v>
      </c>
      <c r="X1372">
        <f>Table2[[#This Row],[+++]]+Table2[[#This Row],[++]]</f>
        <v>0</v>
      </c>
      <c r="Y1372" s="29">
        <f>Table2[[#This Row],[NSAF]]*Table2[[#This Row],[+++ &amp; ++]]</f>
        <v>0</v>
      </c>
    </row>
    <row r="1373" spans="1:25" x14ac:dyDescent="0.2">
      <c r="A1373" t="s">
        <v>7109</v>
      </c>
      <c r="B1373" t="s">
        <v>7107</v>
      </c>
      <c r="C1373" t="s">
        <v>7108</v>
      </c>
      <c r="D1373">
        <v>949</v>
      </c>
      <c r="E1373">
        <v>92.85</v>
      </c>
      <c r="F1373">
        <v>95.27</v>
      </c>
      <c r="G1373">
        <v>909</v>
      </c>
      <c r="H1373" s="6">
        <v>1682</v>
      </c>
      <c r="I1373" s="14">
        <v>0.45732349841938885</v>
      </c>
      <c r="J1373" s="15">
        <v>2.3588425292755697E-4</v>
      </c>
      <c r="K1373" t="s">
        <v>34961</v>
      </c>
      <c r="L1373">
        <v>0</v>
      </c>
      <c r="M1373">
        <v>0</v>
      </c>
      <c r="N1373">
        <v>0</v>
      </c>
      <c r="O1373">
        <v>0</v>
      </c>
      <c r="P1373">
        <v>0</v>
      </c>
      <c r="Q1373" s="204">
        <f>IF(ISERROR(Table2[[#This Row],[NSAF]]*Table2[[#This Row],[N-linked GlcNAc]]),0,Table2[[#This Row],[NSAF]]*Table2[[#This Row],[N-linked GlcNAc]])</f>
        <v>0</v>
      </c>
      <c r="R1373" s="5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f>Table2[[#This Row],[+++]]+Table2[[#This Row],[++]]</f>
        <v>0</v>
      </c>
      <c r="Y1373" s="29">
        <f>Table2[[#This Row],[NSAF]]*Table2[[#This Row],[+++ &amp; ++]]</f>
        <v>0</v>
      </c>
    </row>
    <row r="1374" spans="1:25" x14ac:dyDescent="0.2">
      <c r="A1374" t="s">
        <v>7115</v>
      </c>
      <c r="B1374" t="s">
        <v>7113</v>
      </c>
      <c r="C1374" t="s">
        <v>7114</v>
      </c>
      <c r="D1374">
        <v>397</v>
      </c>
      <c r="E1374">
        <v>94.46</v>
      </c>
      <c r="F1374">
        <v>98.24</v>
      </c>
      <c r="G1374">
        <v>397</v>
      </c>
      <c r="H1374" s="6">
        <v>752</v>
      </c>
      <c r="I1374" s="14">
        <v>0.45591939546599497</v>
      </c>
      <c r="J1374" s="15">
        <v>2.3516002647223724E-4</v>
      </c>
      <c r="K1374" t="s">
        <v>34961</v>
      </c>
      <c r="L1374">
        <v>0</v>
      </c>
      <c r="M1374">
        <v>0</v>
      </c>
      <c r="N1374">
        <v>0</v>
      </c>
      <c r="O1374">
        <v>0</v>
      </c>
      <c r="P1374">
        <v>0</v>
      </c>
      <c r="Q1374" s="204">
        <f>IF(ISERROR(Table2[[#This Row],[NSAF]]*Table2[[#This Row],[N-linked GlcNAc]]),0,Table2[[#This Row],[NSAF]]*Table2[[#This Row],[N-linked GlcNAc]])</f>
        <v>0</v>
      </c>
      <c r="R1374" s="5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f>Table2[[#This Row],[+++]]+Table2[[#This Row],[++]]</f>
        <v>0</v>
      </c>
      <c r="Y1374" s="29">
        <f>Table2[[#This Row],[NSAF]]*Table2[[#This Row],[+++ &amp; ++]]</f>
        <v>0</v>
      </c>
    </row>
    <row r="1375" spans="1:25" x14ac:dyDescent="0.2">
      <c r="A1375" t="s">
        <v>7121</v>
      </c>
      <c r="B1375" t="s">
        <v>7119</v>
      </c>
      <c r="C1375" t="s">
        <v>7120</v>
      </c>
      <c r="D1375">
        <v>215</v>
      </c>
      <c r="E1375">
        <v>99.07</v>
      </c>
      <c r="F1375">
        <v>100</v>
      </c>
      <c r="G1375">
        <v>215</v>
      </c>
      <c r="H1375" s="6">
        <v>446</v>
      </c>
      <c r="I1375" s="14">
        <v>0.45581395348837211</v>
      </c>
      <c r="J1375" s="15">
        <v>2.3510564023972408E-4</v>
      </c>
      <c r="K1375" t="s">
        <v>34961</v>
      </c>
      <c r="L1375">
        <v>0</v>
      </c>
      <c r="M1375">
        <v>0</v>
      </c>
      <c r="N1375">
        <v>0</v>
      </c>
      <c r="O1375">
        <v>0</v>
      </c>
      <c r="P1375">
        <v>0</v>
      </c>
      <c r="Q1375" s="204">
        <f>IF(ISERROR(Table2[[#This Row],[NSAF]]*Table2[[#This Row],[N-linked GlcNAc]]),0,Table2[[#This Row],[NSAF]]*Table2[[#This Row],[N-linked GlcNAc]])</f>
        <v>0</v>
      </c>
      <c r="R1375" s="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f>Table2[[#This Row],[+++]]+Table2[[#This Row],[++]]</f>
        <v>0</v>
      </c>
      <c r="Y1375" s="29">
        <f>Table2[[#This Row],[NSAF]]*Table2[[#This Row],[+++ &amp; ++]]</f>
        <v>0</v>
      </c>
    </row>
    <row r="1376" spans="1:25" x14ac:dyDescent="0.2">
      <c r="A1376" t="s">
        <v>7127</v>
      </c>
      <c r="B1376" t="s">
        <v>7125</v>
      </c>
      <c r="C1376" t="s">
        <v>7126</v>
      </c>
      <c r="D1376">
        <v>757</v>
      </c>
      <c r="E1376">
        <v>92.87</v>
      </c>
      <c r="F1376">
        <v>96.17</v>
      </c>
      <c r="G1376">
        <v>757</v>
      </c>
      <c r="H1376" s="6">
        <v>1441</v>
      </c>
      <c r="I1376" s="14">
        <v>0.45574636723910172</v>
      </c>
      <c r="J1376" s="15">
        <v>2.3507077972638411E-4</v>
      </c>
      <c r="K1376" t="s">
        <v>34961</v>
      </c>
      <c r="L1376">
        <v>0</v>
      </c>
      <c r="M1376">
        <v>0</v>
      </c>
      <c r="N1376">
        <v>0</v>
      </c>
      <c r="O1376">
        <v>0</v>
      </c>
      <c r="P1376">
        <v>0</v>
      </c>
      <c r="Q1376" s="204">
        <f>IF(ISERROR(Table2[[#This Row],[NSAF]]*Table2[[#This Row],[N-linked GlcNAc]]),0,Table2[[#This Row],[NSAF]]*Table2[[#This Row],[N-linked GlcNAc]])</f>
        <v>0</v>
      </c>
      <c r="R1376" s="5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f>Table2[[#This Row],[+++]]+Table2[[#This Row],[++]]</f>
        <v>0</v>
      </c>
      <c r="Y1376" s="29">
        <f>Table2[[#This Row],[NSAF]]*Table2[[#This Row],[+++ &amp; ++]]</f>
        <v>0</v>
      </c>
    </row>
    <row r="1377" spans="1:25" x14ac:dyDescent="0.2">
      <c r="A1377" t="s">
        <v>7133</v>
      </c>
      <c r="B1377" t="s">
        <v>7131</v>
      </c>
      <c r="C1377" t="s">
        <v>7132</v>
      </c>
      <c r="D1377">
        <v>270</v>
      </c>
      <c r="E1377">
        <v>94.24</v>
      </c>
      <c r="F1377">
        <v>97.12</v>
      </c>
      <c r="G1377">
        <v>243</v>
      </c>
      <c r="H1377" s="6">
        <v>479</v>
      </c>
      <c r="I1377" s="14">
        <v>0.45555555555555555</v>
      </c>
      <c r="J1377" s="15">
        <v>2.3497236039831833E-4</v>
      </c>
      <c r="K1377" t="s">
        <v>34961</v>
      </c>
      <c r="L1377">
        <v>0</v>
      </c>
      <c r="M1377">
        <v>0</v>
      </c>
      <c r="N1377">
        <v>0</v>
      </c>
      <c r="O1377">
        <v>0</v>
      </c>
      <c r="P1377">
        <v>0</v>
      </c>
      <c r="Q1377" s="204">
        <f>IF(ISERROR(Table2[[#This Row],[NSAF]]*Table2[[#This Row],[N-linked GlcNAc]]),0,Table2[[#This Row],[NSAF]]*Table2[[#This Row],[N-linked GlcNAc]])</f>
        <v>0</v>
      </c>
      <c r="R1377" s="5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f>Table2[[#This Row],[+++]]+Table2[[#This Row],[++]]</f>
        <v>0</v>
      </c>
      <c r="Y1377" s="29">
        <f>Table2[[#This Row],[NSAF]]*Table2[[#This Row],[+++ &amp; ++]]</f>
        <v>0</v>
      </c>
    </row>
    <row r="1378" spans="1:25" x14ac:dyDescent="0.2">
      <c r="A1378" t="s">
        <v>7139</v>
      </c>
      <c r="B1378" t="s">
        <v>7137</v>
      </c>
      <c r="C1378" t="s">
        <v>7138</v>
      </c>
      <c r="D1378">
        <v>314</v>
      </c>
      <c r="E1378">
        <v>85.03</v>
      </c>
      <c r="F1378">
        <v>87.26</v>
      </c>
      <c r="G1378">
        <v>314</v>
      </c>
      <c r="H1378" s="6">
        <v>508</v>
      </c>
      <c r="I1378" s="14">
        <v>0.45541401273885351</v>
      </c>
      <c r="J1378" s="15">
        <v>2.3489935360621072E-4</v>
      </c>
      <c r="K1378" t="s">
        <v>34961</v>
      </c>
      <c r="L1378">
        <v>0</v>
      </c>
      <c r="M1378">
        <v>0</v>
      </c>
      <c r="N1378">
        <v>0</v>
      </c>
      <c r="O1378">
        <v>0</v>
      </c>
      <c r="P1378">
        <v>0</v>
      </c>
      <c r="Q1378" s="204">
        <f>IF(ISERROR(Table2[[#This Row],[NSAF]]*Table2[[#This Row],[N-linked GlcNAc]]),0,Table2[[#This Row],[NSAF]]*Table2[[#This Row],[N-linked GlcNAc]])</f>
        <v>0</v>
      </c>
      <c r="R1378" s="5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f>Table2[[#This Row],[+++]]+Table2[[#This Row],[++]]</f>
        <v>0</v>
      </c>
      <c r="Y1378" s="29">
        <f>Table2[[#This Row],[NSAF]]*Table2[[#This Row],[+++ &amp; ++]]</f>
        <v>0</v>
      </c>
    </row>
    <row r="1379" spans="1:25" x14ac:dyDescent="0.2">
      <c r="A1379" t="s">
        <v>7144</v>
      </c>
      <c r="B1379" t="s">
        <v>7142</v>
      </c>
      <c r="C1379" t="s">
        <v>7143</v>
      </c>
      <c r="D1379">
        <v>591</v>
      </c>
      <c r="E1379">
        <v>97.56</v>
      </c>
      <c r="F1379">
        <v>97.76</v>
      </c>
      <c r="G1379">
        <v>491</v>
      </c>
      <c r="H1379" s="6">
        <v>999</v>
      </c>
      <c r="I1379" s="14">
        <v>0.45516074450084604</v>
      </c>
      <c r="J1379" s="15">
        <v>2.3476871962540904E-4</v>
      </c>
      <c r="K1379" t="s">
        <v>34961</v>
      </c>
      <c r="L1379">
        <v>0</v>
      </c>
      <c r="M1379">
        <v>0</v>
      </c>
      <c r="N1379">
        <v>0</v>
      </c>
      <c r="O1379">
        <v>0</v>
      </c>
      <c r="P1379">
        <v>0</v>
      </c>
      <c r="Q1379" s="204">
        <f>IF(ISERROR(Table2[[#This Row],[NSAF]]*Table2[[#This Row],[N-linked GlcNAc]]),0,Table2[[#This Row],[NSAF]]*Table2[[#This Row],[N-linked GlcNAc]])</f>
        <v>0</v>
      </c>
      <c r="R1379" s="5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f>Table2[[#This Row],[+++]]+Table2[[#This Row],[++]]</f>
        <v>0</v>
      </c>
      <c r="Y1379" s="29">
        <f>Table2[[#This Row],[NSAF]]*Table2[[#This Row],[+++ &amp; ++]]</f>
        <v>0</v>
      </c>
    </row>
    <row r="1380" spans="1:25" x14ac:dyDescent="0.2">
      <c r="A1380" t="s">
        <v>7150</v>
      </c>
      <c r="B1380" t="s">
        <v>7148</v>
      </c>
      <c r="C1380" t="s">
        <v>7149</v>
      </c>
      <c r="D1380">
        <v>288</v>
      </c>
      <c r="E1380">
        <v>100</v>
      </c>
      <c r="F1380">
        <v>100</v>
      </c>
      <c r="G1380">
        <v>288</v>
      </c>
      <c r="H1380" s="6">
        <v>548</v>
      </c>
      <c r="I1380" s="14">
        <v>0.4548611111111111</v>
      </c>
      <c r="J1380" s="15">
        <v>2.346141708245404E-4</v>
      </c>
      <c r="K1380" t="s">
        <v>34961</v>
      </c>
      <c r="L1380">
        <v>0</v>
      </c>
      <c r="M1380">
        <v>0</v>
      </c>
      <c r="N1380">
        <v>0</v>
      </c>
      <c r="O1380">
        <v>0</v>
      </c>
      <c r="P1380">
        <v>0</v>
      </c>
      <c r="Q1380" s="204">
        <f>IF(ISERROR(Table2[[#This Row],[NSAF]]*Table2[[#This Row],[N-linked GlcNAc]]),0,Table2[[#This Row],[NSAF]]*Table2[[#This Row],[N-linked GlcNAc]])</f>
        <v>0</v>
      </c>
      <c r="R1380" s="5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f>Table2[[#This Row],[+++]]+Table2[[#This Row],[++]]</f>
        <v>0</v>
      </c>
      <c r="Y1380" s="29">
        <f>Table2[[#This Row],[NSAF]]*Table2[[#This Row],[+++ &amp; ++]]</f>
        <v>0</v>
      </c>
    </row>
    <row r="1381" spans="1:25" x14ac:dyDescent="0.2">
      <c r="A1381" t="s">
        <v>7156</v>
      </c>
      <c r="B1381" t="s">
        <v>7154</v>
      </c>
      <c r="C1381" t="s">
        <v>7155</v>
      </c>
      <c r="D1381">
        <v>528</v>
      </c>
      <c r="E1381">
        <v>98.11</v>
      </c>
      <c r="F1381">
        <v>99.24</v>
      </c>
      <c r="G1381">
        <v>528</v>
      </c>
      <c r="H1381" s="6">
        <v>1055</v>
      </c>
      <c r="I1381" s="14">
        <v>0.45454545454545453</v>
      </c>
      <c r="J1381" s="15">
        <v>2.3445135738191407E-4</v>
      </c>
      <c r="K1381" t="s">
        <v>34961</v>
      </c>
      <c r="L1381">
        <v>0</v>
      </c>
      <c r="M1381">
        <v>0</v>
      </c>
      <c r="N1381">
        <v>0</v>
      </c>
      <c r="O1381">
        <v>0</v>
      </c>
      <c r="P1381">
        <v>0</v>
      </c>
      <c r="Q1381" s="204">
        <f>IF(ISERROR(Table2[[#This Row],[NSAF]]*Table2[[#This Row],[N-linked GlcNAc]]),0,Table2[[#This Row],[NSAF]]*Table2[[#This Row],[N-linked GlcNAc]])</f>
        <v>0</v>
      </c>
      <c r="R1381" s="5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f>Table2[[#This Row],[+++]]+Table2[[#This Row],[++]]</f>
        <v>0</v>
      </c>
      <c r="Y1381" s="29">
        <f>Table2[[#This Row],[NSAF]]*Table2[[#This Row],[+++ &amp; ++]]</f>
        <v>0</v>
      </c>
    </row>
    <row r="1382" spans="1:25" x14ac:dyDescent="0.2">
      <c r="A1382" t="s">
        <v>7162</v>
      </c>
      <c r="B1382" t="s">
        <v>7160</v>
      </c>
      <c r="C1382" t="s">
        <v>7161</v>
      </c>
      <c r="D1382">
        <v>359</v>
      </c>
      <c r="E1382">
        <v>95.26</v>
      </c>
      <c r="F1382">
        <v>98.33</v>
      </c>
      <c r="G1382">
        <v>359</v>
      </c>
      <c r="H1382" s="6">
        <v>724</v>
      </c>
      <c r="I1382" s="14">
        <v>0.45403899721448465</v>
      </c>
      <c r="J1382" s="15">
        <v>2.3419013024276986E-4</v>
      </c>
      <c r="K1382" t="s">
        <v>34961</v>
      </c>
      <c r="L1382">
        <v>0</v>
      </c>
      <c r="M1382">
        <v>0</v>
      </c>
      <c r="N1382">
        <v>0</v>
      </c>
      <c r="O1382">
        <v>0</v>
      </c>
      <c r="P1382">
        <v>0</v>
      </c>
      <c r="Q1382" s="204">
        <f>IF(ISERROR(Table2[[#This Row],[NSAF]]*Table2[[#This Row],[N-linked GlcNAc]]),0,Table2[[#This Row],[NSAF]]*Table2[[#This Row],[N-linked GlcNAc]])</f>
        <v>0</v>
      </c>
      <c r="R1382" s="5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f>Table2[[#This Row],[+++]]+Table2[[#This Row],[++]]</f>
        <v>0</v>
      </c>
      <c r="Y1382" s="29">
        <f>Table2[[#This Row],[NSAF]]*Table2[[#This Row],[+++ &amp; ++]]</f>
        <v>0</v>
      </c>
    </row>
    <row r="1383" spans="1:25" x14ac:dyDescent="0.2">
      <c r="A1383" t="s">
        <v>7168</v>
      </c>
      <c r="B1383" t="s">
        <v>7166</v>
      </c>
      <c r="C1383" t="s">
        <v>7167</v>
      </c>
      <c r="D1383">
        <v>130</v>
      </c>
      <c r="E1383">
        <v>100</v>
      </c>
      <c r="F1383">
        <v>100</v>
      </c>
      <c r="G1383">
        <v>130</v>
      </c>
      <c r="H1383" s="6">
        <v>262</v>
      </c>
      <c r="I1383" s="14">
        <v>0.45384615384615384</v>
      </c>
      <c r="J1383" s="15">
        <v>2.3409066298594189E-4</v>
      </c>
      <c r="K1383" t="s">
        <v>34961</v>
      </c>
      <c r="L1383">
        <v>0</v>
      </c>
      <c r="M1383">
        <v>0</v>
      </c>
      <c r="N1383">
        <v>0</v>
      </c>
      <c r="O1383">
        <v>0</v>
      </c>
      <c r="P1383">
        <v>0</v>
      </c>
      <c r="Q1383" s="204">
        <f>IF(ISERROR(Table2[[#This Row],[NSAF]]*Table2[[#This Row],[N-linked GlcNAc]]),0,Table2[[#This Row],[NSAF]]*Table2[[#This Row],[N-linked GlcNAc]])</f>
        <v>0</v>
      </c>
      <c r="R1383" s="5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f>Table2[[#This Row],[+++]]+Table2[[#This Row],[++]]</f>
        <v>0</v>
      </c>
      <c r="Y1383" s="29">
        <f>Table2[[#This Row],[NSAF]]*Table2[[#This Row],[+++ &amp; ++]]</f>
        <v>0</v>
      </c>
    </row>
    <row r="1384" spans="1:25" x14ac:dyDescent="0.2">
      <c r="A1384" t="s">
        <v>7174</v>
      </c>
      <c r="B1384" t="s">
        <v>7172</v>
      </c>
      <c r="C1384" t="s">
        <v>7173</v>
      </c>
      <c r="D1384">
        <v>170</v>
      </c>
      <c r="E1384">
        <v>86.47</v>
      </c>
      <c r="F1384">
        <v>88.82</v>
      </c>
      <c r="G1384">
        <v>170</v>
      </c>
      <c r="H1384" s="6">
        <v>286</v>
      </c>
      <c r="I1384" s="14">
        <v>0.45294117647058824</v>
      </c>
      <c r="J1384" s="15">
        <v>2.3362388200291907E-4</v>
      </c>
      <c r="K1384" t="s">
        <v>34961</v>
      </c>
      <c r="L1384">
        <v>0</v>
      </c>
      <c r="M1384">
        <v>0</v>
      </c>
      <c r="N1384">
        <v>0</v>
      </c>
      <c r="O1384">
        <v>0</v>
      </c>
      <c r="P1384">
        <v>0</v>
      </c>
      <c r="Q1384" s="204">
        <f>IF(ISERROR(Table2[[#This Row],[NSAF]]*Table2[[#This Row],[N-linked GlcNAc]]),0,Table2[[#This Row],[NSAF]]*Table2[[#This Row],[N-linked GlcNAc]])</f>
        <v>0</v>
      </c>
      <c r="R1384" s="5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f>Table2[[#This Row],[+++]]+Table2[[#This Row],[++]]</f>
        <v>0</v>
      </c>
      <c r="Y1384" s="29">
        <f>Table2[[#This Row],[NSAF]]*Table2[[#This Row],[+++ &amp; ++]]</f>
        <v>0</v>
      </c>
    </row>
    <row r="1385" spans="1:25" x14ac:dyDescent="0.2">
      <c r="A1385" t="s">
        <v>7186</v>
      </c>
      <c r="B1385" t="s">
        <v>7184</v>
      </c>
      <c r="C1385" t="s">
        <v>7185</v>
      </c>
      <c r="D1385">
        <v>572</v>
      </c>
      <c r="E1385">
        <v>99.65</v>
      </c>
      <c r="F1385">
        <v>100</v>
      </c>
      <c r="G1385">
        <v>572</v>
      </c>
      <c r="H1385" s="6">
        <v>1184</v>
      </c>
      <c r="I1385" s="14">
        <v>0.45279720279720281</v>
      </c>
      <c r="J1385" s="15">
        <v>2.3354962139198363E-4</v>
      </c>
      <c r="K1385" t="s">
        <v>34961</v>
      </c>
      <c r="L1385">
        <v>0</v>
      </c>
      <c r="M1385">
        <v>0</v>
      </c>
      <c r="N1385">
        <v>0</v>
      </c>
      <c r="O1385">
        <v>0</v>
      </c>
      <c r="P1385">
        <v>0</v>
      </c>
      <c r="Q1385" s="204">
        <f>IF(ISERROR(Table2[[#This Row],[NSAF]]*Table2[[#This Row],[N-linked GlcNAc]]),0,Table2[[#This Row],[NSAF]]*Table2[[#This Row],[N-linked GlcNAc]])</f>
        <v>0</v>
      </c>
      <c r="R1385" s="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f>Table2[[#This Row],[+++]]+Table2[[#This Row],[++]]</f>
        <v>0</v>
      </c>
      <c r="Y1385" s="29">
        <f>Table2[[#This Row],[NSAF]]*Table2[[#This Row],[+++ &amp; ++]]</f>
        <v>0</v>
      </c>
    </row>
    <row r="1386" spans="1:25" x14ac:dyDescent="0.2">
      <c r="A1386" t="s">
        <v>7192</v>
      </c>
      <c r="B1386" t="s">
        <v>7190</v>
      </c>
      <c r="C1386" t="s">
        <v>7191</v>
      </c>
      <c r="D1386">
        <v>177</v>
      </c>
      <c r="E1386">
        <v>100</v>
      </c>
      <c r="F1386">
        <v>100</v>
      </c>
      <c r="G1386">
        <v>177</v>
      </c>
      <c r="H1386" s="6">
        <v>363</v>
      </c>
      <c r="I1386" s="14">
        <v>0.4519774011299435</v>
      </c>
      <c r="J1386" s="15">
        <v>2.3312677344190325E-4</v>
      </c>
      <c r="K1386" t="s">
        <v>34961</v>
      </c>
      <c r="L1386">
        <v>0</v>
      </c>
      <c r="M1386">
        <v>0</v>
      </c>
      <c r="N1386">
        <v>0</v>
      </c>
      <c r="O1386">
        <v>0</v>
      </c>
      <c r="P1386">
        <v>0</v>
      </c>
      <c r="Q1386" s="204">
        <f>IF(ISERROR(Table2[[#This Row],[NSAF]]*Table2[[#This Row],[N-linked GlcNAc]]),0,Table2[[#This Row],[NSAF]]*Table2[[#This Row],[N-linked GlcNAc]])</f>
        <v>0</v>
      </c>
      <c r="R1386" s="5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f>Table2[[#This Row],[+++]]+Table2[[#This Row],[++]]</f>
        <v>0</v>
      </c>
      <c r="Y1386" s="29">
        <f>Table2[[#This Row],[NSAF]]*Table2[[#This Row],[+++ &amp; ++]]</f>
        <v>0</v>
      </c>
    </row>
    <row r="1387" spans="1:25" x14ac:dyDescent="0.2">
      <c r="A1387" t="s">
        <v>7198</v>
      </c>
      <c r="B1387" t="s">
        <v>7196</v>
      </c>
      <c r="C1387" t="s">
        <v>7197</v>
      </c>
      <c r="D1387">
        <v>368</v>
      </c>
      <c r="E1387">
        <v>98.3</v>
      </c>
      <c r="F1387">
        <v>99.15</v>
      </c>
      <c r="G1387">
        <v>353</v>
      </c>
      <c r="H1387" s="6">
        <v>712</v>
      </c>
      <c r="I1387" s="14">
        <v>0.45108695652173914</v>
      </c>
      <c r="J1387" s="15">
        <v>2.3266748835835602E-4</v>
      </c>
      <c r="K1387" t="s">
        <v>34961</v>
      </c>
      <c r="L1387">
        <v>0</v>
      </c>
      <c r="M1387">
        <v>0</v>
      </c>
      <c r="N1387">
        <v>0</v>
      </c>
      <c r="O1387">
        <v>0</v>
      </c>
      <c r="P1387">
        <v>0</v>
      </c>
      <c r="Q1387" s="204">
        <f>IF(ISERROR(Table2[[#This Row],[NSAF]]*Table2[[#This Row],[N-linked GlcNAc]]),0,Table2[[#This Row],[NSAF]]*Table2[[#This Row],[N-linked GlcNAc]])</f>
        <v>0</v>
      </c>
      <c r="R1387" s="5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f>Table2[[#This Row],[+++]]+Table2[[#This Row],[++]]</f>
        <v>0</v>
      </c>
      <c r="Y1387" s="29">
        <f>Table2[[#This Row],[NSAF]]*Table2[[#This Row],[+++ &amp; ++]]</f>
        <v>0</v>
      </c>
    </row>
    <row r="1388" spans="1:25" x14ac:dyDescent="0.2">
      <c r="A1388" t="s">
        <v>7204</v>
      </c>
      <c r="B1388" t="s">
        <v>7202</v>
      </c>
      <c r="C1388" t="s">
        <v>7203</v>
      </c>
      <c r="D1388">
        <v>178</v>
      </c>
      <c r="E1388">
        <v>98.21</v>
      </c>
      <c r="F1388">
        <v>100</v>
      </c>
      <c r="G1388">
        <v>168</v>
      </c>
      <c r="H1388" s="6">
        <v>346</v>
      </c>
      <c r="I1388" s="14">
        <v>0.449438202247191</v>
      </c>
      <c r="J1388" s="15">
        <v>2.3181707246751053E-4</v>
      </c>
      <c r="K1388" t="s">
        <v>34961</v>
      </c>
      <c r="L1388">
        <v>0</v>
      </c>
      <c r="M1388">
        <v>0</v>
      </c>
      <c r="N1388">
        <v>0</v>
      </c>
      <c r="O1388">
        <v>0</v>
      </c>
      <c r="P1388">
        <v>0</v>
      </c>
      <c r="Q1388" s="204">
        <f>IF(ISERROR(Table2[[#This Row],[NSAF]]*Table2[[#This Row],[N-linked GlcNAc]]),0,Table2[[#This Row],[NSAF]]*Table2[[#This Row],[N-linked GlcNAc]])</f>
        <v>0</v>
      </c>
      <c r="R1388" s="5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f>Table2[[#This Row],[+++]]+Table2[[#This Row],[++]]</f>
        <v>0</v>
      </c>
      <c r="Y1388" s="29">
        <f>Table2[[#This Row],[NSAF]]*Table2[[#This Row],[+++ &amp; ++]]</f>
        <v>0</v>
      </c>
    </row>
    <row r="1389" spans="1:25" x14ac:dyDescent="0.2">
      <c r="A1389" t="s">
        <v>7210</v>
      </c>
      <c r="B1389" t="s">
        <v>7208</v>
      </c>
      <c r="C1389" t="s">
        <v>7209</v>
      </c>
      <c r="D1389">
        <v>365</v>
      </c>
      <c r="E1389">
        <v>90.62</v>
      </c>
      <c r="F1389">
        <v>96.43</v>
      </c>
      <c r="G1389">
        <v>224</v>
      </c>
      <c r="H1389" s="6">
        <v>403</v>
      </c>
      <c r="I1389" s="14">
        <v>0.44931506849315067</v>
      </c>
      <c r="J1389" s="15">
        <v>2.3175356094080711E-4</v>
      </c>
      <c r="K1389" t="s">
        <v>34961</v>
      </c>
      <c r="L1389">
        <v>0</v>
      </c>
      <c r="M1389">
        <v>0</v>
      </c>
      <c r="N1389">
        <v>0</v>
      </c>
      <c r="O1389">
        <v>0</v>
      </c>
      <c r="P1389">
        <v>0</v>
      </c>
      <c r="Q1389" s="204">
        <f>IF(ISERROR(Table2[[#This Row],[NSAF]]*Table2[[#This Row],[N-linked GlcNAc]]),0,Table2[[#This Row],[NSAF]]*Table2[[#This Row],[N-linked GlcNAc]])</f>
        <v>0</v>
      </c>
      <c r="R1389" s="5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f>Table2[[#This Row],[+++]]+Table2[[#This Row],[++]]</f>
        <v>0</v>
      </c>
      <c r="Y1389" s="29">
        <f>Table2[[#This Row],[NSAF]]*Table2[[#This Row],[+++ &amp; ++]]</f>
        <v>0</v>
      </c>
    </row>
    <row r="1390" spans="1:25" x14ac:dyDescent="0.2">
      <c r="A1390" t="s">
        <v>7216</v>
      </c>
      <c r="B1390" t="s">
        <v>7214</v>
      </c>
      <c r="C1390" t="s">
        <v>7215</v>
      </c>
      <c r="D1390">
        <v>395</v>
      </c>
      <c r="E1390">
        <v>97.11</v>
      </c>
      <c r="F1390">
        <v>97.63</v>
      </c>
      <c r="G1390">
        <v>380</v>
      </c>
      <c r="H1390" s="6">
        <v>754</v>
      </c>
      <c r="I1390" s="14">
        <v>0.44810126582278481</v>
      </c>
      <c r="J1390" s="15">
        <v>2.3112749003675276E-4</v>
      </c>
      <c r="K1390" t="s">
        <v>34961</v>
      </c>
      <c r="L1390">
        <v>0</v>
      </c>
      <c r="M1390">
        <v>0</v>
      </c>
      <c r="N1390">
        <v>0</v>
      </c>
      <c r="O1390">
        <v>0</v>
      </c>
      <c r="P1390">
        <v>0</v>
      </c>
      <c r="Q1390" s="204">
        <f>IF(ISERROR(Table2[[#This Row],[NSAF]]*Table2[[#This Row],[N-linked GlcNAc]]),0,Table2[[#This Row],[NSAF]]*Table2[[#This Row],[N-linked GlcNAc]])</f>
        <v>0</v>
      </c>
      <c r="R1390" s="5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f>Table2[[#This Row],[+++]]+Table2[[#This Row],[++]]</f>
        <v>0</v>
      </c>
      <c r="Y1390" s="29">
        <f>Table2[[#This Row],[NSAF]]*Table2[[#This Row],[+++ &amp; ++]]</f>
        <v>0</v>
      </c>
    </row>
    <row r="1391" spans="1:25" x14ac:dyDescent="0.2">
      <c r="A1391" t="s">
        <v>7228</v>
      </c>
      <c r="B1391" t="s">
        <v>7226</v>
      </c>
      <c r="C1391" t="s">
        <v>7227</v>
      </c>
      <c r="D1391">
        <v>469</v>
      </c>
      <c r="E1391">
        <v>99.57</v>
      </c>
      <c r="F1391">
        <v>99.79</v>
      </c>
      <c r="G1391">
        <v>470</v>
      </c>
      <c r="H1391" s="6">
        <v>947</v>
      </c>
      <c r="I1391" s="14">
        <v>0.44776119402985076</v>
      </c>
      <c r="J1391" s="15">
        <v>2.3095208339113924E-4</v>
      </c>
      <c r="K1391" t="s">
        <v>34961</v>
      </c>
      <c r="L1391">
        <v>0</v>
      </c>
      <c r="M1391">
        <v>0</v>
      </c>
      <c r="N1391">
        <v>0</v>
      </c>
      <c r="O1391">
        <v>0</v>
      </c>
      <c r="P1391">
        <v>0</v>
      </c>
      <c r="Q1391" s="204">
        <f>IF(ISERROR(Table2[[#This Row],[NSAF]]*Table2[[#This Row],[N-linked GlcNAc]]),0,Table2[[#This Row],[NSAF]]*Table2[[#This Row],[N-linked GlcNAc]])</f>
        <v>0</v>
      </c>
      <c r="R1391" s="5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f>Table2[[#This Row],[+++]]+Table2[[#This Row],[++]]</f>
        <v>0</v>
      </c>
      <c r="Y1391" s="29">
        <f>Table2[[#This Row],[NSAF]]*Table2[[#This Row],[+++ &amp; ++]]</f>
        <v>0</v>
      </c>
    </row>
    <row r="1392" spans="1:25" x14ac:dyDescent="0.2">
      <c r="A1392" t="s">
        <v>7222</v>
      </c>
      <c r="B1392" t="s">
        <v>7220</v>
      </c>
      <c r="C1392" t="s">
        <v>7221</v>
      </c>
      <c r="D1392">
        <v>201</v>
      </c>
      <c r="E1392">
        <v>95.43</v>
      </c>
      <c r="F1392">
        <v>96.45</v>
      </c>
      <c r="G1392">
        <v>197</v>
      </c>
      <c r="H1392" s="6">
        <v>393</v>
      </c>
      <c r="I1392" s="14">
        <v>0.44776119402985076</v>
      </c>
      <c r="J1392" s="15">
        <v>2.3095208339113924E-4</v>
      </c>
      <c r="K1392" t="s">
        <v>34961</v>
      </c>
      <c r="L1392">
        <v>0</v>
      </c>
      <c r="M1392">
        <v>0</v>
      </c>
      <c r="N1392">
        <v>0</v>
      </c>
      <c r="O1392">
        <v>0</v>
      </c>
      <c r="P1392">
        <v>0</v>
      </c>
      <c r="Q1392" s="204">
        <f>IF(ISERROR(Table2[[#This Row],[NSAF]]*Table2[[#This Row],[N-linked GlcNAc]]),0,Table2[[#This Row],[NSAF]]*Table2[[#This Row],[N-linked GlcNAc]])</f>
        <v>0</v>
      </c>
      <c r="R1392" s="5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f>Table2[[#This Row],[+++]]+Table2[[#This Row],[++]]</f>
        <v>0</v>
      </c>
      <c r="Y1392" s="29">
        <f>Table2[[#This Row],[NSAF]]*Table2[[#This Row],[+++ &amp; ++]]</f>
        <v>0</v>
      </c>
    </row>
    <row r="1393" spans="1:25" x14ac:dyDescent="0.2">
      <c r="A1393" t="s">
        <v>7234</v>
      </c>
      <c r="B1393" t="s">
        <v>7232</v>
      </c>
      <c r="C1393" t="s">
        <v>7233</v>
      </c>
      <c r="D1393">
        <v>181</v>
      </c>
      <c r="E1393">
        <v>92.82</v>
      </c>
      <c r="F1393">
        <v>95.58</v>
      </c>
      <c r="G1393">
        <v>181</v>
      </c>
      <c r="H1393" s="6">
        <v>349</v>
      </c>
      <c r="I1393" s="14">
        <v>0.44751381215469616</v>
      </c>
      <c r="J1393" s="15">
        <v>2.3082448555501153E-4</v>
      </c>
      <c r="K1393" t="s">
        <v>34961</v>
      </c>
      <c r="L1393">
        <v>0</v>
      </c>
      <c r="M1393">
        <v>0</v>
      </c>
      <c r="N1393">
        <v>0</v>
      </c>
      <c r="O1393">
        <v>0</v>
      </c>
      <c r="P1393">
        <v>0</v>
      </c>
      <c r="Q1393" s="204">
        <f>IF(ISERROR(Table2[[#This Row],[NSAF]]*Table2[[#This Row],[N-linked GlcNAc]]),0,Table2[[#This Row],[NSAF]]*Table2[[#This Row],[N-linked GlcNAc]])</f>
        <v>0</v>
      </c>
      <c r="R1393" s="5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f>Table2[[#This Row],[+++]]+Table2[[#This Row],[++]]</f>
        <v>0</v>
      </c>
      <c r="Y1393" s="29">
        <f>Table2[[#This Row],[NSAF]]*Table2[[#This Row],[+++ &amp; ++]]</f>
        <v>0</v>
      </c>
    </row>
    <row r="1394" spans="1:25" x14ac:dyDescent="0.2">
      <c r="A1394" t="s">
        <v>7240</v>
      </c>
      <c r="B1394" t="s">
        <v>7238</v>
      </c>
      <c r="C1394" t="s">
        <v>7239</v>
      </c>
      <c r="D1394">
        <v>170</v>
      </c>
      <c r="E1394">
        <v>90</v>
      </c>
      <c r="F1394">
        <v>94.12</v>
      </c>
      <c r="G1394">
        <v>170</v>
      </c>
      <c r="H1394" s="6">
        <v>312</v>
      </c>
      <c r="I1394" s="14">
        <v>0.44705882352941179</v>
      </c>
      <c r="J1394" s="15">
        <v>2.3058980561327079E-4</v>
      </c>
      <c r="K1394" t="s">
        <v>34961</v>
      </c>
      <c r="L1394">
        <v>0</v>
      </c>
      <c r="M1394">
        <v>0</v>
      </c>
      <c r="N1394">
        <v>0</v>
      </c>
      <c r="O1394">
        <v>0</v>
      </c>
      <c r="P1394">
        <v>0</v>
      </c>
      <c r="Q1394" s="204">
        <f>IF(ISERROR(Table2[[#This Row],[NSAF]]*Table2[[#This Row],[N-linked GlcNAc]]),0,Table2[[#This Row],[NSAF]]*Table2[[#This Row],[N-linked GlcNAc]])</f>
        <v>0</v>
      </c>
      <c r="R1394" s="5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f>Table2[[#This Row],[+++]]+Table2[[#This Row],[++]]</f>
        <v>0</v>
      </c>
      <c r="Y1394" s="29">
        <f>Table2[[#This Row],[NSAF]]*Table2[[#This Row],[+++ &amp; ++]]</f>
        <v>0</v>
      </c>
    </row>
    <row r="1395" spans="1:25" x14ac:dyDescent="0.2">
      <c r="A1395" t="s">
        <v>7246</v>
      </c>
      <c r="B1395" t="s">
        <v>7244</v>
      </c>
      <c r="C1395" t="s">
        <v>7245</v>
      </c>
      <c r="D1395">
        <v>215</v>
      </c>
      <c r="E1395">
        <v>100</v>
      </c>
      <c r="F1395">
        <v>100</v>
      </c>
      <c r="G1395">
        <v>215</v>
      </c>
      <c r="H1395" s="6">
        <v>447</v>
      </c>
      <c r="I1395" s="14">
        <v>0.44651162790697674</v>
      </c>
      <c r="J1395" s="15">
        <v>2.3030756594911745E-4</v>
      </c>
      <c r="K1395" t="s">
        <v>34961</v>
      </c>
      <c r="L1395">
        <v>0</v>
      </c>
      <c r="M1395">
        <v>0</v>
      </c>
      <c r="N1395">
        <v>0</v>
      </c>
      <c r="O1395">
        <v>0</v>
      </c>
      <c r="P1395">
        <v>0</v>
      </c>
      <c r="Q1395" s="204">
        <f>IF(ISERROR(Table2[[#This Row],[NSAF]]*Table2[[#This Row],[N-linked GlcNAc]]),0,Table2[[#This Row],[NSAF]]*Table2[[#This Row],[N-linked GlcNAc]])</f>
        <v>0</v>
      </c>
      <c r="R1395" s="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f>Table2[[#This Row],[+++]]+Table2[[#This Row],[++]]</f>
        <v>0</v>
      </c>
      <c r="Y1395" s="29">
        <f>Table2[[#This Row],[NSAF]]*Table2[[#This Row],[+++ &amp; ++]]</f>
        <v>0</v>
      </c>
    </row>
    <row r="1396" spans="1:25" x14ac:dyDescent="0.2">
      <c r="A1396" t="s">
        <v>7252</v>
      </c>
      <c r="B1396" t="s">
        <v>7250</v>
      </c>
      <c r="C1396" t="s">
        <v>7251</v>
      </c>
      <c r="D1396">
        <v>274</v>
      </c>
      <c r="E1396">
        <v>89.38</v>
      </c>
      <c r="F1396">
        <v>93.04</v>
      </c>
      <c r="G1396">
        <v>273</v>
      </c>
      <c r="H1396" s="6">
        <v>501</v>
      </c>
      <c r="I1396" s="14">
        <v>0.44525547445255476</v>
      </c>
      <c r="J1396" s="15">
        <v>2.2965965080768517E-4</v>
      </c>
      <c r="K1396" t="s">
        <v>34961</v>
      </c>
      <c r="L1396">
        <v>0</v>
      </c>
      <c r="M1396">
        <v>0</v>
      </c>
      <c r="N1396">
        <v>0</v>
      </c>
      <c r="O1396">
        <v>0</v>
      </c>
      <c r="P1396">
        <v>0</v>
      </c>
      <c r="Q1396" s="204">
        <f>IF(ISERROR(Table2[[#This Row],[NSAF]]*Table2[[#This Row],[N-linked GlcNAc]]),0,Table2[[#This Row],[NSAF]]*Table2[[#This Row],[N-linked GlcNAc]])</f>
        <v>0</v>
      </c>
      <c r="R1396" s="5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f>Table2[[#This Row],[+++]]+Table2[[#This Row],[++]]</f>
        <v>0</v>
      </c>
      <c r="Y1396" s="29">
        <f>Table2[[#This Row],[NSAF]]*Table2[[#This Row],[+++ &amp; ++]]</f>
        <v>0</v>
      </c>
    </row>
    <row r="1397" spans="1:25" x14ac:dyDescent="0.2">
      <c r="A1397" t="s">
        <v>840</v>
      </c>
      <c r="B1397" t="s">
        <v>838</v>
      </c>
      <c r="C1397" t="s">
        <v>839</v>
      </c>
      <c r="D1397">
        <v>474</v>
      </c>
      <c r="E1397">
        <v>91.95</v>
      </c>
      <c r="F1397">
        <v>95.55</v>
      </c>
      <c r="G1397">
        <v>472</v>
      </c>
      <c r="H1397" s="6">
        <v>900</v>
      </c>
      <c r="I1397" s="14">
        <v>0.44514767932489452</v>
      </c>
      <c r="J1397" s="15">
        <v>2.2960405083688714E-4</v>
      </c>
      <c r="K1397">
        <v>2</v>
      </c>
      <c r="L1397">
        <v>0</v>
      </c>
      <c r="M1397">
        <v>0</v>
      </c>
      <c r="N1397">
        <v>0</v>
      </c>
      <c r="O1397">
        <v>0</v>
      </c>
      <c r="P1397">
        <v>0</v>
      </c>
      <c r="Q1397" s="204">
        <f>IF(ISERROR(Table2[[#This Row],[NSAF]]*Table2[[#This Row],[N-linked GlcNAc]]),0,Table2[[#This Row],[NSAF]]*Table2[[#This Row],[N-linked GlcNAc]])</f>
        <v>4.5920810167377428E-4</v>
      </c>
      <c r="R1397" s="5">
        <v>0</v>
      </c>
      <c r="S1397">
        <v>0</v>
      </c>
      <c r="T1397">
        <v>2</v>
      </c>
      <c r="U1397">
        <v>0</v>
      </c>
      <c r="V1397">
        <v>0</v>
      </c>
      <c r="W1397">
        <v>0</v>
      </c>
      <c r="X1397">
        <f>Table2[[#This Row],[+++]]+Table2[[#This Row],[++]]</f>
        <v>0</v>
      </c>
      <c r="Y1397" s="29">
        <f>Table2[[#This Row],[NSAF]]*Table2[[#This Row],[+++ &amp; ++]]</f>
        <v>0</v>
      </c>
    </row>
    <row r="1398" spans="1:25" x14ac:dyDescent="0.2">
      <c r="A1398" t="s">
        <v>7258</v>
      </c>
      <c r="B1398" t="s">
        <v>7256</v>
      </c>
      <c r="C1398" t="s">
        <v>7257</v>
      </c>
      <c r="D1398">
        <v>1047</v>
      </c>
      <c r="E1398">
        <v>99.33</v>
      </c>
      <c r="F1398">
        <v>100</v>
      </c>
      <c r="G1398">
        <v>1047</v>
      </c>
      <c r="H1398" s="6">
        <v>2157</v>
      </c>
      <c r="I1398" s="14">
        <v>0.44508118433619864</v>
      </c>
      <c r="J1398" s="15">
        <v>2.2956975318809769E-4</v>
      </c>
      <c r="K1398" t="s">
        <v>34961</v>
      </c>
      <c r="L1398">
        <v>0</v>
      </c>
      <c r="M1398">
        <v>0</v>
      </c>
      <c r="N1398">
        <v>0</v>
      </c>
      <c r="O1398">
        <v>0</v>
      </c>
      <c r="P1398">
        <v>0</v>
      </c>
      <c r="Q1398" s="204">
        <f>IF(ISERROR(Table2[[#This Row],[NSAF]]*Table2[[#This Row],[N-linked GlcNAc]]),0,Table2[[#This Row],[NSAF]]*Table2[[#This Row],[N-linked GlcNAc]])</f>
        <v>0</v>
      </c>
      <c r="R1398" s="5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f>Table2[[#This Row],[+++]]+Table2[[#This Row],[++]]</f>
        <v>0</v>
      </c>
      <c r="Y1398" s="29">
        <f>Table2[[#This Row],[NSAF]]*Table2[[#This Row],[+++ &amp; ++]]</f>
        <v>0</v>
      </c>
    </row>
    <row r="1399" spans="1:25" x14ac:dyDescent="0.2">
      <c r="A1399" t="s">
        <v>7264</v>
      </c>
      <c r="B1399" t="s">
        <v>7262</v>
      </c>
      <c r="C1399" t="s">
        <v>7263</v>
      </c>
      <c r="D1399">
        <v>1337</v>
      </c>
      <c r="E1399">
        <v>92.3</v>
      </c>
      <c r="F1399">
        <v>94.99</v>
      </c>
      <c r="G1399">
        <v>1338</v>
      </c>
      <c r="H1399" s="6">
        <v>2515</v>
      </c>
      <c r="I1399" s="14">
        <v>0.44278234854151083</v>
      </c>
      <c r="J1399" s="15">
        <v>2.2838402980867979E-4</v>
      </c>
      <c r="K1399" t="s">
        <v>34961</v>
      </c>
      <c r="L1399">
        <v>0</v>
      </c>
      <c r="M1399">
        <v>0</v>
      </c>
      <c r="N1399">
        <v>0</v>
      </c>
      <c r="O1399">
        <v>0</v>
      </c>
      <c r="P1399">
        <v>0</v>
      </c>
      <c r="Q1399" s="204">
        <f>IF(ISERROR(Table2[[#This Row],[NSAF]]*Table2[[#This Row],[N-linked GlcNAc]]),0,Table2[[#This Row],[NSAF]]*Table2[[#This Row],[N-linked GlcNAc]])</f>
        <v>0</v>
      </c>
      <c r="R1399" s="5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f>Table2[[#This Row],[+++]]+Table2[[#This Row],[++]]</f>
        <v>0</v>
      </c>
      <c r="Y1399" s="29">
        <f>Table2[[#This Row],[NSAF]]*Table2[[#This Row],[+++ &amp; ++]]</f>
        <v>0</v>
      </c>
    </row>
    <row r="1400" spans="1:25" x14ac:dyDescent="0.2">
      <c r="A1400" t="s">
        <v>7270</v>
      </c>
      <c r="B1400" t="s">
        <v>7268</v>
      </c>
      <c r="C1400" t="s">
        <v>7269</v>
      </c>
      <c r="D1400">
        <v>369</v>
      </c>
      <c r="E1400">
        <v>96.21</v>
      </c>
      <c r="F1400">
        <v>98.37</v>
      </c>
      <c r="G1400">
        <v>369</v>
      </c>
      <c r="H1400" s="6">
        <v>745</v>
      </c>
      <c r="I1400" s="14">
        <v>0.44173441734417346</v>
      </c>
      <c r="J1400" s="15">
        <v>2.2784351424703087E-4</v>
      </c>
      <c r="K1400" t="s">
        <v>34961</v>
      </c>
      <c r="L1400">
        <v>0</v>
      </c>
      <c r="M1400">
        <v>0</v>
      </c>
      <c r="N1400">
        <v>0</v>
      </c>
      <c r="O1400">
        <v>0</v>
      </c>
      <c r="P1400">
        <v>0</v>
      </c>
      <c r="Q1400" s="204">
        <f>IF(ISERROR(Table2[[#This Row],[NSAF]]*Table2[[#This Row],[N-linked GlcNAc]]),0,Table2[[#This Row],[NSAF]]*Table2[[#This Row],[N-linked GlcNAc]])</f>
        <v>0</v>
      </c>
      <c r="R1400" s="5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f>Table2[[#This Row],[+++]]+Table2[[#This Row],[++]]</f>
        <v>0</v>
      </c>
      <c r="Y1400" s="29">
        <f>Table2[[#This Row],[NSAF]]*Table2[[#This Row],[+++ &amp; ++]]</f>
        <v>0</v>
      </c>
    </row>
    <row r="1401" spans="1:25" x14ac:dyDescent="0.2">
      <c r="A1401" t="s">
        <v>7276</v>
      </c>
      <c r="B1401" t="s">
        <v>7274</v>
      </c>
      <c r="C1401" t="s">
        <v>7275</v>
      </c>
      <c r="D1401">
        <v>241</v>
      </c>
      <c r="E1401">
        <v>98.76</v>
      </c>
      <c r="F1401">
        <v>99.59</v>
      </c>
      <c r="G1401">
        <v>241</v>
      </c>
      <c r="H1401" s="6">
        <v>491</v>
      </c>
      <c r="I1401" s="14">
        <v>0.43983402489626555</v>
      </c>
      <c r="J1401" s="15">
        <v>2.268633051512961E-4</v>
      </c>
      <c r="K1401" t="s">
        <v>34961</v>
      </c>
      <c r="L1401">
        <v>0</v>
      </c>
      <c r="M1401">
        <v>0</v>
      </c>
      <c r="N1401">
        <v>0</v>
      </c>
      <c r="O1401">
        <v>0</v>
      </c>
      <c r="P1401">
        <v>0</v>
      </c>
      <c r="Q1401" s="204">
        <f>IF(ISERROR(Table2[[#This Row],[NSAF]]*Table2[[#This Row],[N-linked GlcNAc]]),0,Table2[[#This Row],[NSAF]]*Table2[[#This Row],[N-linked GlcNAc]])</f>
        <v>0</v>
      </c>
      <c r="R1401" s="5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f>Table2[[#This Row],[+++]]+Table2[[#This Row],[++]]</f>
        <v>0</v>
      </c>
      <c r="Y1401" s="29">
        <f>Table2[[#This Row],[NSAF]]*Table2[[#This Row],[+++ &amp; ++]]</f>
        <v>0</v>
      </c>
    </row>
    <row r="1402" spans="1:25" x14ac:dyDescent="0.2">
      <c r="A1402" t="s">
        <v>7282</v>
      </c>
      <c r="B1402" t="s">
        <v>7280</v>
      </c>
      <c r="C1402" t="s">
        <v>7281</v>
      </c>
      <c r="D1402">
        <v>176</v>
      </c>
      <c r="E1402">
        <v>100</v>
      </c>
      <c r="F1402">
        <v>100</v>
      </c>
      <c r="G1402">
        <v>176</v>
      </c>
      <c r="H1402" s="6">
        <v>363</v>
      </c>
      <c r="I1402" s="14">
        <v>0.4375</v>
      </c>
      <c r="J1402" s="15">
        <v>2.2565943148009229E-4</v>
      </c>
      <c r="K1402" t="s">
        <v>34961</v>
      </c>
      <c r="L1402">
        <v>0</v>
      </c>
      <c r="M1402">
        <v>0</v>
      </c>
      <c r="N1402">
        <v>0</v>
      </c>
      <c r="O1402">
        <v>0</v>
      </c>
      <c r="P1402">
        <v>0</v>
      </c>
      <c r="Q1402" s="204">
        <f>IF(ISERROR(Table2[[#This Row],[NSAF]]*Table2[[#This Row],[N-linked GlcNAc]]),0,Table2[[#This Row],[NSAF]]*Table2[[#This Row],[N-linked GlcNAc]])</f>
        <v>0</v>
      </c>
      <c r="R1402" s="5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f>Table2[[#This Row],[+++]]+Table2[[#This Row],[++]]</f>
        <v>0</v>
      </c>
      <c r="Y1402" s="29">
        <f>Table2[[#This Row],[NSAF]]*Table2[[#This Row],[+++ &amp; ++]]</f>
        <v>0</v>
      </c>
    </row>
    <row r="1403" spans="1:25" x14ac:dyDescent="0.2">
      <c r="A1403" t="s">
        <v>7288</v>
      </c>
      <c r="B1403" t="s">
        <v>7286</v>
      </c>
      <c r="C1403" t="s">
        <v>7287</v>
      </c>
      <c r="D1403">
        <v>819</v>
      </c>
      <c r="E1403">
        <v>98.78</v>
      </c>
      <c r="F1403">
        <v>99.63</v>
      </c>
      <c r="G1403">
        <v>819</v>
      </c>
      <c r="H1403" s="6">
        <v>1682</v>
      </c>
      <c r="I1403" s="14">
        <v>0.43711843711843712</v>
      </c>
      <c r="J1403" s="15">
        <v>2.2546262402197255E-4</v>
      </c>
      <c r="K1403" t="s">
        <v>34961</v>
      </c>
      <c r="L1403">
        <v>0</v>
      </c>
      <c r="M1403">
        <v>0</v>
      </c>
      <c r="N1403">
        <v>0</v>
      </c>
      <c r="O1403">
        <v>0</v>
      </c>
      <c r="P1403">
        <v>0</v>
      </c>
      <c r="Q1403" s="204">
        <f>IF(ISERROR(Table2[[#This Row],[NSAF]]*Table2[[#This Row],[N-linked GlcNAc]]),0,Table2[[#This Row],[NSAF]]*Table2[[#This Row],[N-linked GlcNAc]])</f>
        <v>0</v>
      </c>
      <c r="R1403" s="5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f>Table2[[#This Row],[+++]]+Table2[[#This Row],[++]]</f>
        <v>0</v>
      </c>
      <c r="Y1403" s="29">
        <f>Table2[[#This Row],[NSAF]]*Table2[[#This Row],[+++ &amp; ++]]</f>
        <v>0</v>
      </c>
    </row>
    <row r="1404" spans="1:25" x14ac:dyDescent="0.2">
      <c r="A1404" t="s">
        <v>7109</v>
      </c>
      <c r="B1404" t="s">
        <v>7292</v>
      </c>
      <c r="C1404" t="s">
        <v>7293</v>
      </c>
      <c r="D1404">
        <v>951</v>
      </c>
      <c r="E1404">
        <v>99.89</v>
      </c>
      <c r="F1404">
        <v>100</v>
      </c>
      <c r="G1404">
        <v>951</v>
      </c>
      <c r="H1404" s="6">
        <v>1956</v>
      </c>
      <c r="I1404" s="14">
        <v>0.43322818086225029</v>
      </c>
      <c r="J1404" s="15">
        <v>2.2345605713035429E-4</v>
      </c>
      <c r="K1404" t="s">
        <v>34961</v>
      </c>
      <c r="L1404">
        <v>0</v>
      </c>
      <c r="M1404">
        <v>0</v>
      </c>
      <c r="N1404">
        <v>0</v>
      </c>
      <c r="O1404">
        <v>0</v>
      </c>
      <c r="P1404">
        <v>0</v>
      </c>
      <c r="Q1404" s="204">
        <f>IF(ISERROR(Table2[[#This Row],[NSAF]]*Table2[[#This Row],[N-linked GlcNAc]]),0,Table2[[#This Row],[NSAF]]*Table2[[#This Row],[N-linked GlcNAc]])</f>
        <v>0</v>
      </c>
      <c r="R1404" s="5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f>Table2[[#This Row],[+++]]+Table2[[#This Row],[++]]</f>
        <v>0</v>
      </c>
      <c r="Y1404" s="29">
        <f>Table2[[#This Row],[NSAF]]*Table2[[#This Row],[+++ &amp; ++]]</f>
        <v>0</v>
      </c>
    </row>
    <row r="1405" spans="1:25" x14ac:dyDescent="0.2">
      <c r="A1405" t="s">
        <v>7299</v>
      </c>
      <c r="B1405" t="s">
        <v>7297</v>
      </c>
      <c r="C1405" t="s">
        <v>7298</v>
      </c>
      <c r="D1405">
        <v>642</v>
      </c>
      <c r="E1405">
        <v>91.33</v>
      </c>
      <c r="F1405">
        <v>93.5</v>
      </c>
      <c r="G1405">
        <v>646</v>
      </c>
      <c r="H1405" s="6">
        <v>1096</v>
      </c>
      <c r="I1405" s="14">
        <v>0.43146417445482865</v>
      </c>
      <c r="J1405" s="15">
        <v>2.2254619499772341E-4</v>
      </c>
      <c r="K1405" t="s">
        <v>34961</v>
      </c>
      <c r="L1405">
        <v>0</v>
      </c>
      <c r="M1405">
        <v>0</v>
      </c>
      <c r="N1405">
        <v>0</v>
      </c>
      <c r="O1405">
        <v>0</v>
      </c>
      <c r="P1405">
        <v>0</v>
      </c>
      <c r="Q1405" s="204">
        <f>IF(ISERROR(Table2[[#This Row],[NSAF]]*Table2[[#This Row],[N-linked GlcNAc]]),0,Table2[[#This Row],[NSAF]]*Table2[[#This Row],[N-linked GlcNAc]])</f>
        <v>0</v>
      </c>
      <c r="R1405" s="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f>Table2[[#This Row],[+++]]+Table2[[#This Row],[++]]</f>
        <v>0</v>
      </c>
      <c r="Y1405" s="29">
        <f>Table2[[#This Row],[NSAF]]*Table2[[#This Row],[+++ &amp; ++]]</f>
        <v>0</v>
      </c>
    </row>
    <row r="1406" spans="1:25" x14ac:dyDescent="0.2">
      <c r="A1406" t="s">
        <v>7305</v>
      </c>
      <c r="B1406" t="s">
        <v>7303</v>
      </c>
      <c r="C1406" t="s">
        <v>7304</v>
      </c>
      <c r="D1406">
        <v>677</v>
      </c>
      <c r="E1406">
        <v>98.96</v>
      </c>
      <c r="F1406">
        <v>99.56</v>
      </c>
      <c r="G1406">
        <v>676</v>
      </c>
      <c r="H1406" s="6">
        <v>1384</v>
      </c>
      <c r="I1406" s="14">
        <v>0.43131462333825704</v>
      </c>
      <c r="J1406" s="15">
        <v>2.2246905758071137E-4</v>
      </c>
      <c r="K1406" t="s">
        <v>34961</v>
      </c>
      <c r="L1406">
        <v>0</v>
      </c>
      <c r="M1406">
        <v>0</v>
      </c>
      <c r="N1406">
        <v>0</v>
      </c>
      <c r="O1406">
        <v>0</v>
      </c>
      <c r="P1406">
        <v>0</v>
      </c>
      <c r="Q1406" s="204">
        <f>IF(ISERROR(Table2[[#This Row],[NSAF]]*Table2[[#This Row],[N-linked GlcNAc]]),0,Table2[[#This Row],[NSAF]]*Table2[[#This Row],[N-linked GlcNAc]])</f>
        <v>0</v>
      </c>
      <c r="R1406" s="5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f>Table2[[#This Row],[+++]]+Table2[[#This Row],[++]]</f>
        <v>0</v>
      </c>
      <c r="Y1406" s="29">
        <f>Table2[[#This Row],[NSAF]]*Table2[[#This Row],[+++ &amp; ++]]</f>
        <v>0</v>
      </c>
    </row>
    <row r="1407" spans="1:25" x14ac:dyDescent="0.2">
      <c r="A1407" t="s">
        <v>7317</v>
      </c>
      <c r="B1407" t="s">
        <v>7315</v>
      </c>
      <c r="C1407" t="s">
        <v>7316</v>
      </c>
      <c r="D1407">
        <v>436</v>
      </c>
      <c r="E1407">
        <v>93.58</v>
      </c>
      <c r="F1407">
        <v>95.18</v>
      </c>
      <c r="G1407">
        <v>436</v>
      </c>
      <c r="H1407" s="6">
        <v>748</v>
      </c>
      <c r="I1407" s="14">
        <v>0.43119266055045874</v>
      </c>
      <c r="J1407" s="15">
        <v>2.2240615003018272E-4</v>
      </c>
      <c r="K1407" t="s">
        <v>34961</v>
      </c>
      <c r="L1407">
        <v>0</v>
      </c>
      <c r="M1407">
        <v>0</v>
      </c>
      <c r="N1407">
        <v>0</v>
      </c>
      <c r="O1407">
        <v>0</v>
      </c>
      <c r="P1407">
        <v>0</v>
      </c>
      <c r="Q1407" s="204">
        <f>IF(ISERROR(Table2[[#This Row],[NSAF]]*Table2[[#This Row],[N-linked GlcNAc]]),0,Table2[[#This Row],[NSAF]]*Table2[[#This Row],[N-linked GlcNAc]])</f>
        <v>0</v>
      </c>
      <c r="R1407" s="5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f>Table2[[#This Row],[+++]]+Table2[[#This Row],[++]]</f>
        <v>0</v>
      </c>
      <c r="Y1407" s="29">
        <f>Table2[[#This Row],[NSAF]]*Table2[[#This Row],[+++ &amp; ++]]</f>
        <v>0</v>
      </c>
    </row>
    <row r="1408" spans="1:25" x14ac:dyDescent="0.2">
      <c r="A1408" t="s">
        <v>7311</v>
      </c>
      <c r="B1408" t="s">
        <v>7309</v>
      </c>
      <c r="C1408" t="s">
        <v>7310</v>
      </c>
      <c r="D1408">
        <v>218</v>
      </c>
      <c r="E1408">
        <v>88.64</v>
      </c>
      <c r="F1408">
        <v>90.45</v>
      </c>
      <c r="G1408">
        <v>220</v>
      </c>
      <c r="H1408" s="6">
        <v>395</v>
      </c>
      <c r="I1408" s="14">
        <v>0.43119266055045874</v>
      </c>
      <c r="J1408" s="15">
        <v>2.2240615003018272E-4</v>
      </c>
      <c r="K1408" t="s">
        <v>34961</v>
      </c>
      <c r="L1408">
        <v>0</v>
      </c>
      <c r="M1408">
        <v>0</v>
      </c>
      <c r="N1408">
        <v>0</v>
      </c>
      <c r="O1408">
        <v>0</v>
      </c>
      <c r="P1408">
        <v>0</v>
      </c>
      <c r="Q1408" s="204">
        <f>IF(ISERROR(Table2[[#This Row],[NSAF]]*Table2[[#This Row],[N-linked GlcNAc]]),0,Table2[[#This Row],[NSAF]]*Table2[[#This Row],[N-linked GlcNAc]])</f>
        <v>0</v>
      </c>
      <c r="R1408" s="5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f>Table2[[#This Row],[+++]]+Table2[[#This Row],[++]]</f>
        <v>0</v>
      </c>
      <c r="Y1408" s="29">
        <f>Table2[[#This Row],[NSAF]]*Table2[[#This Row],[+++ &amp; ++]]</f>
        <v>0</v>
      </c>
    </row>
    <row r="1409" spans="1:25" x14ac:dyDescent="0.2">
      <c r="A1409" t="s">
        <v>7323</v>
      </c>
      <c r="B1409" t="s">
        <v>7321</v>
      </c>
      <c r="C1409" t="s">
        <v>7322</v>
      </c>
      <c r="D1409">
        <v>86</v>
      </c>
      <c r="E1409">
        <v>98.84</v>
      </c>
      <c r="F1409">
        <v>98.84</v>
      </c>
      <c r="G1409">
        <v>86</v>
      </c>
      <c r="H1409" s="6">
        <v>181</v>
      </c>
      <c r="I1409" s="14">
        <v>0.43023255813953487</v>
      </c>
      <c r="J1409" s="15">
        <v>2.2191093594055587E-4</v>
      </c>
      <c r="K1409" t="s">
        <v>34961</v>
      </c>
      <c r="L1409">
        <v>0</v>
      </c>
      <c r="M1409">
        <v>0</v>
      </c>
      <c r="N1409">
        <v>0</v>
      </c>
      <c r="O1409">
        <v>0</v>
      </c>
      <c r="P1409">
        <v>0</v>
      </c>
      <c r="Q1409" s="204">
        <f>IF(ISERROR(Table2[[#This Row],[NSAF]]*Table2[[#This Row],[N-linked GlcNAc]]),0,Table2[[#This Row],[NSAF]]*Table2[[#This Row],[N-linked GlcNAc]])</f>
        <v>0</v>
      </c>
      <c r="R1409" s="5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f>Table2[[#This Row],[+++]]+Table2[[#This Row],[++]]</f>
        <v>0</v>
      </c>
      <c r="Y1409" s="29">
        <f>Table2[[#This Row],[NSAF]]*Table2[[#This Row],[+++ &amp; ++]]</f>
        <v>0</v>
      </c>
    </row>
    <row r="1410" spans="1:25" x14ac:dyDescent="0.2">
      <c r="A1410" t="s">
        <v>7329</v>
      </c>
      <c r="B1410" t="s">
        <v>7327</v>
      </c>
      <c r="C1410" t="s">
        <v>7328</v>
      </c>
      <c r="D1410">
        <v>596</v>
      </c>
      <c r="E1410">
        <v>88.72</v>
      </c>
      <c r="F1410">
        <v>92.04</v>
      </c>
      <c r="G1410">
        <v>603</v>
      </c>
      <c r="H1410" s="6">
        <v>958</v>
      </c>
      <c r="I1410" s="14">
        <v>0.42953020134228187</v>
      </c>
      <c r="J1410" s="15">
        <v>2.2154866523069463E-4</v>
      </c>
      <c r="K1410" t="s">
        <v>34961</v>
      </c>
      <c r="L1410">
        <v>0</v>
      </c>
      <c r="M1410">
        <v>0</v>
      </c>
      <c r="N1410">
        <v>0</v>
      </c>
      <c r="O1410">
        <v>0</v>
      </c>
      <c r="P1410">
        <v>0</v>
      </c>
      <c r="Q1410" s="204">
        <f>IF(ISERROR(Table2[[#This Row],[NSAF]]*Table2[[#This Row],[N-linked GlcNAc]]),0,Table2[[#This Row],[NSAF]]*Table2[[#This Row],[N-linked GlcNAc]])</f>
        <v>0</v>
      </c>
      <c r="R1410" s="5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f>Table2[[#This Row],[+++]]+Table2[[#This Row],[++]]</f>
        <v>0</v>
      </c>
      <c r="Y1410" s="29">
        <f>Table2[[#This Row],[NSAF]]*Table2[[#This Row],[+++ &amp; ++]]</f>
        <v>0</v>
      </c>
    </row>
    <row r="1411" spans="1:25" x14ac:dyDescent="0.2">
      <c r="A1411" t="s">
        <v>7341</v>
      </c>
      <c r="B1411" t="s">
        <v>7339</v>
      </c>
      <c r="C1411" t="s">
        <v>7340</v>
      </c>
      <c r="D1411">
        <v>259</v>
      </c>
      <c r="E1411">
        <v>92.28</v>
      </c>
      <c r="F1411">
        <v>98.46</v>
      </c>
      <c r="G1411">
        <v>259</v>
      </c>
      <c r="H1411" s="6">
        <v>489</v>
      </c>
      <c r="I1411" s="14">
        <v>0.42857142857142855</v>
      </c>
      <c r="J1411" s="15">
        <v>2.2105413696009039E-4</v>
      </c>
      <c r="K1411" t="s">
        <v>34961</v>
      </c>
      <c r="L1411">
        <v>0</v>
      </c>
      <c r="M1411">
        <v>0</v>
      </c>
      <c r="N1411">
        <v>0</v>
      </c>
      <c r="O1411">
        <v>0</v>
      </c>
      <c r="P1411">
        <v>0</v>
      </c>
      <c r="Q1411" s="204">
        <f>IF(ISERROR(Table2[[#This Row],[NSAF]]*Table2[[#This Row],[N-linked GlcNAc]]),0,Table2[[#This Row],[NSAF]]*Table2[[#This Row],[N-linked GlcNAc]])</f>
        <v>0</v>
      </c>
      <c r="R1411" s="5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f>Table2[[#This Row],[+++]]+Table2[[#This Row],[++]]</f>
        <v>0</v>
      </c>
      <c r="Y1411" s="29">
        <f>Table2[[#This Row],[NSAF]]*Table2[[#This Row],[+++ &amp; ++]]</f>
        <v>0</v>
      </c>
    </row>
    <row r="1412" spans="1:25" x14ac:dyDescent="0.2">
      <c r="A1412" t="s">
        <v>7335</v>
      </c>
      <c r="B1412" t="s">
        <v>7333</v>
      </c>
      <c r="C1412" t="s">
        <v>7334</v>
      </c>
      <c r="D1412">
        <v>196</v>
      </c>
      <c r="E1412">
        <v>100</v>
      </c>
      <c r="F1412">
        <v>100</v>
      </c>
      <c r="G1412">
        <v>177</v>
      </c>
      <c r="H1412" s="6">
        <v>370</v>
      </c>
      <c r="I1412" s="14">
        <v>0.42857142857142855</v>
      </c>
      <c r="J1412" s="15">
        <v>2.2105413696009039E-4</v>
      </c>
      <c r="K1412" t="s">
        <v>34961</v>
      </c>
      <c r="L1412">
        <v>0</v>
      </c>
      <c r="M1412">
        <v>0</v>
      </c>
      <c r="N1412">
        <v>0</v>
      </c>
      <c r="O1412">
        <v>0</v>
      </c>
      <c r="P1412">
        <v>0</v>
      </c>
      <c r="Q1412" s="204">
        <f>IF(ISERROR(Table2[[#This Row],[NSAF]]*Table2[[#This Row],[N-linked GlcNAc]]),0,Table2[[#This Row],[NSAF]]*Table2[[#This Row],[N-linked GlcNAc]])</f>
        <v>0</v>
      </c>
      <c r="R1412" s="5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f>Table2[[#This Row],[+++]]+Table2[[#This Row],[++]]</f>
        <v>0</v>
      </c>
      <c r="Y1412" s="29">
        <f>Table2[[#This Row],[NSAF]]*Table2[[#This Row],[+++ &amp; ++]]</f>
        <v>0</v>
      </c>
    </row>
    <row r="1413" spans="1:25" x14ac:dyDescent="0.2">
      <c r="A1413" t="s">
        <v>7347</v>
      </c>
      <c r="B1413" t="s">
        <v>7345</v>
      </c>
      <c r="C1413" t="s">
        <v>7346</v>
      </c>
      <c r="D1413">
        <v>350</v>
      </c>
      <c r="E1413">
        <v>96.29</v>
      </c>
      <c r="F1413">
        <v>98</v>
      </c>
      <c r="G1413">
        <v>350</v>
      </c>
      <c r="H1413" s="6">
        <v>706</v>
      </c>
      <c r="I1413" s="14">
        <v>0.42857142857142855</v>
      </c>
      <c r="J1413" s="15">
        <v>2.2105413696009039E-4</v>
      </c>
      <c r="K1413" t="s">
        <v>34961</v>
      </c>
      <c r="L1413">
        <v>0</v>
      </c>
      <c r="M1413">
        <v>0</v>
      </c>
      <c r="N1413">
        <v>0</v>
      </c>
      <c r="O1413">
        <v>0</v>
      </c>
      <c r="P1413">
        <v>0</v>
      </c>
      <c r="Q1413" s="204">
        <f>IF(ISERROR(Table2[[#This Row],[NSAF]]*Table2[[#This Row],[N-linked GlcNAc]]),0,Table2[[#This Row],[NSAF]]*Table2[[#This Row],[N-linked GlcNAc]])</f>
        <v>0</v>
      </c>
      <c r="R1413" s="5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f>Table2[[#This Row],[+++]]+Table2[[#This Row],[++]]</f>
        <v>0</v>
      </c>
      <c r="Y1413" s="29">
        <f>Table2[[#This Row],[NSAF]]*Table2[[#This Row],[+++ &amp; ++]]</f>
        <v>0</v>
      </c>
    </row>
    <row r="1414" spans="1:25" x14ac:dyDescent="0.2">
      <c r="A1414" t="s">
        <v>7353</v>
      </c>
      <c r="B1414" t="s">
        <v>7351</v>
      </c>
      <c r="C1414" t="s">
        <v>7352</v>
      </c>
      <c r="D1414">
        <v>381</v>
      </c>
      <c r="E1414">
        <v>96.89</v>
      </c>
      <c r="F1414">
        <v>98.76</v>
      </c>
      <c r="G1414">
        <v>322</v>
      </c>
      <c r="H1414" s="6">
        <v>657</v>
      </c>
      <c r="I1414" s="14">
        <v>0.42782152230971127</v>
      </c>
      <c r="J1414" s="15">
        <v>2.20667340569959E-4</v>
      </c>
      <c r="K1414" t="s">
        <v>34961</v>
      </c>
      <c r="L1414">
        <v>0</v>
      </c>
      <c r="M1414">
        <v>0</v>
      </c>
      <c r="N1414">
        <v>0</v>
      </c>
      <c r="O1414">
        <v>0</v>
      </c>
      <c r="P1414">
        <v>0</v>
      </c>
      <c r="Q1414" s="204">
        <f>IF(ISERROR(Table2[[#This Row],[NSAF]]*Table2[[#This Row],[N-linked GlcNAc]]),0,Table2[[#This Row],[NSAF]]*Table2[[#This Row],[N-linked GlcNAc]])</f>
        <v>0</v>
      </c>
      <c r="R1414" s="5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f>Table2[[#This Row],[+++]]+Table2[[#This Row],[++]]</f>
        <v>0</v>
      </c>
      <c r="Y1414" s="29">
        <f>Table2[[#This Row],[NSAF]]*Table2[[#This Row],[+++ &amp; ++]]</f>
        <v>0</v>
      </c>
    </row>
    <row r="1415" spans="1:25" x14ac:dyDescent="0.2">
      <c r="A1415" t="s">
        <v>7359</v>
      </c>
      <c r="B1415" t="s">
        <v>7357</v>
      </c>
      <c r="C1415" t="s">
        <v>7358</v>
      </c>
      <c r="D1415">
        <v>206</v>
      </c>
      <c r="E1415">
        <v>99.03</v>
      </c>
      <c r="F1415">
        <v>99.51</v>
      </c>
      <c r="G1415">
        <v>206</v>
      </c>
      <c r="H1415" s="6">
        <v>418</v>
      </c>
      <c r="I1415" s="14">
        <v>0.42718446601941745</v>
      </c>
      <c r="J1415" s="15">
        <v>2.2033875140358526E-4</v>
      </c>
      <c r="K1415" t="s">
        <v>34961</v>
      </c>
      <c r="L1415">
        <v>0</v>
      </c>
      <c r="M1415">
        <v>0</v>
      </c>
      <c r="N1415">
        <v>0</v>
      </c>
      <c r="O1415">
        <v>0</v>
      </c>
      <c r="P1415">
        <v>0</v>
      </c>
      <c r="Q1415" s="204">
        <f>IF(ISERROR(Table2[[#This Row],[NSAF]]*Table2[[#This Row],[N-linked GlcNAc]]),0,Table2[[#This Row],[NSAF]]*Table2[[#This Row],[N-linked GlcNAc]])</f>
        <v>0</v>
      </c>
      <c r="R1415" s="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f>Table2[[#This Row],[+++]]+Table2[[#This Row],[++]]</f>
        <v>0</v>
      </c>
      <c r="Y1415" s="29">
        <f>Table2[[#This Row],[NSAF]]*Table2[[#This Row],[+++ &amp; ++]]</f>
        <v>0</v>
      </c>
    </row>
    <row r="1416" spans="1:25" x14ac:dyDescent="0.2">
      <c r="A1416" t="s">
        <v>4328</v>
      </c>
      <c r="B1416" t="s">
        <v>4326</v>
      </c>
      <c r="C1416" t="s">
        <v>4327</v>
      </c>
      <c r="D1416">
        <v>89</v>
      </c>
      <c r="E1416">
        <v>100</v>
      </c>
      <c r="F1416">
        <v>100</v>
      </c>
      <c r="G1416">
        <v>61</v>
      </c>
      <c r="H1416" s="6">
        <v>130</v>
      </c>
      <c r="I1416" s="14">
        <v>0.42696629213483145</v>
      </c>
      <c r="J1416" s="15">
        <v>2.20226218844135E-4</v>
      </c>
      <c r="K1416" t="s">
        <v>34961</v>
      </c>
      <c r="L1416">
        <v>0</v>
      </c>
      <c r="M1416">
        <v>0</v>
      </c>
      <c r="N1416">
        <v>0</v>
      </c>
      <c r="O1416">
        <v>0</v>
      </c>
      <c r="P1416">
        <v>0</v>
      </c>
      <c r="Q1416" s="204">
        <f>IF(ISERROR(Table2[[#This Row],[NSAF]]*Table2[[#This Row],[N-linked GlcNAc]]),0,Table2[[#This Row],[NSAF]]*Table2[[#This Row],[N-linked GlcNAc]])</f>
        <v>0</v>
      </c>
      <c r="R1416" s="5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f>Table2[[#This Row],[+++]]+Table2[[#This Row],[++]]</f>
        <v>0</v>
      </c>
      <c r="Y1416" s="29">
        <f>Table2[[#This Row],[NSAF]]*Table2[[#This Row],[+++ &amp; ++]]</f>
        <v>0</v>
      </c>
    </row>
    <row r="1417" spans="1:25" x14ac:dyDescent="0.2">
      <c r="A1417" t="s">
        <v>7368</v>
      </c>
      <c r="B1417" t="s">
        <v>7366</v>
      </c>
      <c r="C1417" t="s">
        <v>7367</v>
      </c>
      <c r="D1417">
        <v>397</v>
      </c>
      <c r="E1417">
        <v>92.6</v>
      </c>
      <c r="F1417">
        <v>94.39</v>
      </c>
      <c r="G1417">
        <v>392</v>
      </c>
      <c r="H1417" s="6">
        <v>739</v>
      </c>
      <c r="I1417" s="14">
        <v>0.4256926952141058</v>
      </c>
      <c r="J1417" s="15">
        <v>2.1956930648512759E-4</v>
      </c>
      <c r="K1417" t="s">
        <v>34961</v>
      </c>
      <c r="L1417">
        <v>0</v>
      </c>
      <c r="M1417">
        <v>0</v>
      </c>
      <c r="N1417">
        <v>0</v>
      </c>
      <c r="O1417">
        <v>0</v>
      </c>
      <c r="P1417">
        <v>0</v>
      </c>
      <c r="Q1417" s="204">
        <f>IF(ISERROR(Table2[[#This Row],[NSAF]]*Table2[[#This Row],[N-linked GlcNAc]]),0,Table2[[#This Row],[NSAF]]*Table2[[#This Row],[N-linked GlcNAc]])</f>
        <v>0</v>
      </c>
      <c r="R1417" s="5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f>Table2[[#This Row],[+++]]+Table2[[#This Row],[++]]</f>
        <v>0</v>
      </c>
      <c r="Y1417" s="29">
        <f>Table2[[#This Row],[NSAF]]*Table2[[#This Row],[+++ &amp; ++]]</f>
        <v>0</v>
      </c>
    </row>
    <row r="1418" spans="1:25" x14ac:dyDescent="0.2">
      <c r="A1418" t="s">
        <v>7374</v>
      </c>
      <c r="B1418" t="s">
        <v>7372</v>
      </c>
      <c r="C1418" t="s">
        <v>7373</v>
      </c>
      <c r="D1418">
        <v>2048</v>
      </c>
      <c r="E1418">
        <v>96.6</v>
      </c>
      <c r="F1418">
        <v>98.25</v>
      </c>
      <c r="G1418">
        <v>2061</v>
      </c>
      <c r="H1418" s="6">
        <v>4148</v>
      </c>
      <c r="I1418" s="14">
        <v>0.42529296875</v>
      </c>
      <c r="J1418" s="15">
        <v>2.1936313037852721E-4</v>
      </c>
      <c r="K1418" t="s">
        <v>34961</v>
      </c>
      <c r="L1418">
        <v>0</v>
      </c>
      <c r="M1418">
        <v>0</v>
      </c>
      <c r="N1418">
        <v>0</v>
      </c>
      <c r="O1418">
        <v>0</v>
      </c>
      <c r="P1418">
        <v>0</v>
      </c>
      <c r="Q1418" s="204">
        <f>IF(ISERROR(Table2[[#This Row],[NSAF]]*Table2[[#This Row],[N-linked GlcNAc]]),0,Table2[[#This Row],[NSAF]]*Table2[[#This Row],[N-linked GlcNAc]])</f>
        <v>0</v>
      </c>
      <c r="R1418" s="5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f>Table2[[#This Row],[+++]]+Table2[[#This Row],[++]]</f>
        <v>0</v>
      </c>
      <c r="Y1418" s="29">
        <f>Table2[[#This Row],[NSAF]]*Table2[[#This Row],[+++ &amp; ++]]</f>
        <v>0</v>
      </c>
    </row>
    <row r="1419" spans="1:25" x14ac:dyDescent="0.2">
      <c r="A1419" t="s">
        <v>7380</v>
      </c>
      <c r="B1419" t="s">
        <v>7378</v>
      </c>
      <c r="C1419" t="s">
        <v>7379</v>
      </c>
      <c r="D1419">
        <v>478</v>
      </c>
      <c r="E1419">
        <v>91.33</v>
      </c>
      <c r="F1419">
        <v>96.19</v>
      </c>
      <c r="G1419">
        <v>473</v>
      </c>
      <c r="H1419" s="6">
        <v>885</v>
      </c>
      <c r="I1419" s="14">
        <v>0.42259414225941422</v>
      </c>
      <c r="J1419" s="15">
        <v>2.1797109460360378E-4</v>
      </c>
      <c r="K1419" t="s">
        <v>34961</v>
      </c>
      <c r="L1419">
        <v>0</v>
      </c>
      <c r="M1419">
        <v>0</v>
      </c>
      <c r="N1419">
        <v>0</v>
      </c>
      <c r="O1419">
        <v>0</v>
      </c>
      <c r="P1419">
        <v>0</v>
      </c>
      <c r="Q1419" s="204">
        <f>IF(ISERROR(Table2[[#This Row],[NSAF]]*Table2[[#This Row],[N-linked GlcNAc]]),0,Table2[[#This Row],[NSAF]]*Table2[[#This Row],[N-linked GlcNAc]])</f>
        <v>0</v>
      </c>
      <c r="R1419" s="5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f>Table2[[#This Row],[+++]]+Table2[[#This Row],[++]]</f>
        <v>0</v>
      </c>
      <c r="Y1419" s="29">
        <f>Table2[[#This Row],[NSAF]]*Table2[[#This Row],[+++ &amp; ++]]</f>
        <v>0</v>
      </c>
    </row>
    <row r="1420" spans="1:25" x14ac:dyDescent="0.2">
      <c r="A1420" t="s">
        <v>7386</v>
      </c>
      <c r="B1420" t="s">
        <v>7384</v>
      </c>
      <c r="C1420" t="s">
        <v>7385</v>
      </c>
      <c r="D1420">
        <v>206</v>
      </c>
      <c r="E1420">
        <v>99.51</v>
      </c>
      <c r="F1420">
        <v>99.51</v>
      </c>
      <c r="G1420">
        <v>206</v>
      </c>
      <c r="H1420" s="6">
        <v>422</v>
      </c>
      <c r="I1420" s="14">
        <v>0.42233009708737862</v>
      </c>
      <c r="J1420" s="15">
        <v>2.1783490195581725E-4</v>
      </c>
      <c r="K1420" t="s">
        <v>34961</v>
      </c>
      <c r="L1420">
        <v>0</v>
      </c>
      <c r="M1420">
        <v>0</v>
      </c>
      <c r="N1420">
        <v>0</v>
      </c>
      <c r="O1420">
        <v>0</v>
      </c>
      <c r="P1420">
        <v>0</v>
      </c>
      <c r="Q1420" s="204">
        <f>IF(ISERROR(Table2[[#This Row],[NSAF]]*Table2[[#This Row],[N-linked GlcNAc]]),0,Table2[[#This Row],[NSAF]]*Table2[[#This Row],[N-linked GlcNAc]])</f>
        <v>0</v>
      </c>
      <c r="R1420" s="5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f>Table2[[#This Row],[+++]]+Table2[[#This Row],[++]]</f>
        <v>0</v>
      </c>
      <c r="Y1420" s="29">
        <f>Table2[[#This Row],[NSAF]]*Table2[[#This Row],[+++ &amp; ++]]</f>
        <v>0</v>
      </c>
    </row>
    <row r="1421" spans="1:25" x14ac:dyDescent="0.2">
      <c r="A1421" t="s">
        <v>7392</v>
      </c>
      <c r="B1421" t="s">
        <v>7390</v>
      </c>
      <c r="C1421" t="s">
        <v>7391</v>
      </c>
      <c r="D1421">
        <v>524</v>
      </c>
      <c r="E1421">
        <v>100</v>
      </c>
      <c r="F1421">
        <v>100</v>
      </c>
      <c r="G1421">
        <v>524</v>
      </c>
      <c r="H1421" s="6">
        <v>1078</v>
      </c>
      <c r="I1421" s="14">
        <v>0.4217557251908397</v>
      </c>
      <c r="J1421" s="15">
        <v>2.1753864496008897E-4</v>
      </c>
      <c r="K1421" t="s">
        <v>34961</v>
      </c>
      <c r="L1421">
        <v>0</v>
      </c>
      <c r="M1421">
        <v>0</v>
      </c>
      <c r="N1421">
        <v>0</v>
      </c>
      <c r="O1421">
        <v>0</v>
      </c>
      <c r="P1421">
        <v>0</v>
      </c>
      <c r="Q1421" s="204">
        <f>IF(ISERROR(Table2[[#This Row],[NSAF]]*Table2[[#This Row],[N-linked GlcNAc]]),0,Table2[[#This Row],[NSAF]]*Table2[[#This Row],[N-linked GlcNAc]])</f>
        <v>0</v>
      </c>
      <c r="R1421" s="5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f>Table2[[#This Row],[+++]]+Table2[[#This Row],[++]]</f>
        <v>0</v>
      </c>
      <c r="Y1421" s="29">
        <f>Table2[[#This Row],[NSAF]]*Table2[[#This Row],[+++ &amp; ++]]</f>
        <v>0</v>
      </c>
    </row>
    <row r="1422" spans="1:25" x14ac:dyDescent="0.2">
      <c r="A1422" t="s">
        <v>7398</v>
      </c>
      <c r="B1422" t="s">
        <v>7396</v>
      </c>
      <c r="C1422" t="s">
        <v>7397</v>
      </c>
      <c r="D1422">
        <v>235</v>
      </c>
      <c r="E1422">
        <v>97.02</v>
      </c>
      <c r="F1422">
        <v>97.87</v>
      </c>
      <c r="G1422">
        <v>235</v>
      </c>
      <c r="H1422" s="6">
        <v>469</v>
      </c>
      <c r="I1422" s="14">
        <v>0.42127659574468085</v>
      </c>
      <c r="J1422" s="15">
        <v>2.1729151335225908E-4</v>
      </c>
      <c r="K1422" t="s">
        <v>34961</v>
      </c>
      <c r="L1422">
        <v>0</v>
      </c>
      <c r="M1422">
        <v>0</v>
      </c>
      <c r="N1422">
        <v>0</v>
      </c>
      <c r="O1422">
        <v>0</v>
      </c>
      <c r="P1422">
        <v>0</v>
      </c>
      <c r="Q1422" s="204">
        <f>IF(ISERROR(Table2[[#This Row],[NSAF]]*Table2[[#This Row],[N-linked GlcNAc]]),0,Table2[[#This Row],[NSAF]]*Table2[[#This Row],[N-linked GlcNAc]])</f>
        <v>0</v>
      </c>
      <c r="R1422" s="5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f>Table2[[#This Row],[+++]]+Table2[[#This Row],[++]]</f>
        <v>0</v>
      </c>
      <c r="Y1422" s="29">
        <f>Table2[[#This Row],[NSAF]]*Table2[[#This Row],[+++ &amp; ++]]</f>
        <v>0</v>
      </c>
    </row>
    <row r="1423" spans="1:25" x14ac:dyDescent="0.2">
      <c r="A1423" t="s">
        <v>7404</v>
      </c>
      <c r="B1423" t="s">
        <v>7402</v>
      </c>
      <c r="C1423" t="s">
        <v>7403</v>
      </c>
      <c r="D1423">
        <v>423</v>
      </c>
      <c r="E1423">
        <v>95.51</v>
      </c>
      <c r="F1423">
        <v>98.82</v>
      </c>
      <c r="G1423">
        <v>423</v>
      </c>
      <c r="H1423" s="6">
        <v>818</v>
      </c>
      <c r="I1423" s="14">
        <v>0.42080378250591016</v>
      </c>
      <c r="J1423" s="15">
        <v>2.1704763959989965E-4</v>
      </c>
      <c r="K1423" t="s">
        <v>34961</v>
      </c>
      <c r="L1423">
        <v>0</v>
      </c>
      <c r="M1423">
        <v>0</v>
      </c>
      <c r="N1423">
        <v>0</v>
      </c>
      <c r="O1423">
        <v>0</v>
      </c>
      <c r="P1423">
        <v>0</v>
      </c>
      <c r="Q1423" s="204">
        <f>IF(ISERROR(Table2[[#This Row],[NSAF]]*Table2[[#This Row],[N-linked GlcNAc]]),0,Table2[[#This Row],[NSAF]]*Table2[[#This Row],[N-linked GlcNAc]])</f>
        <v>0</v>
      </c>
      <c r="R1423" s="5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f>Table2[[#This Row],[+++]]+Table2[[#This Row],[++]]</f>
        <v>0</v>
      </c>
      <c r="Y1423" s="29">
        <f>Table2[[#This Row],[NSAF]]*Table2[[#This Row],[+++ &amp; ++]]</f>
        <v>0</v>
      </c>
    </row>
    <row r="1424" spans="1:25" x14ac:dyDescent="0.2">
      <c r="A1424" t="s">
        <v>7410</v>
      </c>
      <c r="B1424" t="s">
        <v>7413</v>
      </c>
      <c r="C1424" t="s">
        <v>7414</v>
      </c>
      <c r="D1424">
        <v>146</v>
      </c>
      <c r="E1424">
        <v>83.11</v>
      </c>
      <c r="F1424">
        <v>90.54</v>
      </c>
      <c r="G1424">
        <v>148</v>
      </c>
      <c r="H1424" s="6">
        <v>256</v>
      </c>
      <c r="I1424" s="14">
        <v>0.4178082191780822</v>
      </c>
      <c r="J1424" s="15">
        <v>2.1550254904556759E-4</v>
      </c>
      <c r="K1424" t="s">
        <v>34961</v>
      </c>
      <c r="L1424">
        <v>0</v>
      </c>
      <c r="M1424">
        <v>0</v>
      </c>
      <c r="N1424">
        <v>0</v>
      </c>
      <c r="O1424">
        <v>0</v>
      </c>
      <c r="P1424">
        <v>0</v>
      </c>
      <c r="Q1424" s="204">
        <f>IF(ISERROR(Table2[[#This Row],[NSAF]]*Table2[[#This Row],[N-linked GlcNAc]]),0,Table2[[#This Row],[NSAF]]*Table2[[#This Row],[N-linked GlcNAc]])</f>
        <v>0</v>
      </c>
      <c r="R1424" s="5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f>Table2[[#This Row],[+++]]+Table2[[#This Row],[++]]</f>
        <v>0</v>
      </c>
      <c r="Y1424" s="29">
        <f>Table2[[#This Row],[NSAF]]*Table2[[#This Row],[+++ &amp; ++]]</f>
        <v>0</v>
      </c>
    </row>
    <row r="1425" spans="1:25" x14ac:dyDescent="0.2">
      <c r="A1425" t="s">
        <v>7410</v>
      </c>
      <c r="B1425" t="s">
        <v>7408</v>
      </c>
      <c r="C1425" t="s">
        <v>7409</v>
      </c>
      <c r="D1425">
        <v>146</v>
      </c>
      <c r="E1425">
        <v>82.55</v>
      </c>
      <c r="F1425">
        <v>88.59</v>
      </c>
      <c r="G1425">
        <v>149</v>
      </c>
      <c r="H1425" s="6">
        <v>248</v>
      </c>
      <c r="I1425" s="14">
        <v>0.4178082191780822</v>
      </c>
      <c r="J1425" s="15">
        <v>2.1550254904556759E-4</v>
      </c>
      <c r="K1425" t="s">
        <v>34961</v>
      </c>
      <c r="L1425">
        <v>0</v>
      </c>
      <c r="M1425">
        <v>0</v>
      </c>
      <c r="N1425">
        <v>0</v>
      </c>
      <c r="O1425">
        <v>0</v>
      </c>
      <c r="P1425">
        <v>0</v>
      </c>
      <c r="Q1425" s="204">
        <f>IF(ISERROR(Table2[[#This Row],[NSAF]]*Table2[[#This Row],[N-linked GlcNAc]]),0,Table2[[#This Row],[NSAF]]*Table2[[#This Row],[N-linked GlcNAc]])</f>
        <v>0</v>
      </c>
      <c r="R1425" s="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f>Table2[[#This Row],[+++]]+Table2[[#This Row],[++]]</f>
        <v>0</v>
      </c>
      <c r="Y1425" s="29">
        <f>Table2[[#This Row],[NSAF]]*Table2[[#This Row],[+++ &amp; ++]]</f>
        <v>0</v>
      </c>
    </row>
    <row r="1426" spans="1:25" x14ac:dyDescent="0.2">
      <c r="A1426" t="s">
        <v>7420</v>
      </c>
      <c r="B1426" t="s">
        <v>7418</v>
      </c>
      <c r="C1426" t="s">
        <v>7419</v>
      </c>
      <c r="D1426">
        <v>352</v>
      </c>
      <c r="E1426">
        <v>89.49</v>
      </c>
      <c r="F1426">
        <v>93.18</v>
      </c>
      <c r="G1426">
        <v>352</v>
      </c>
      <c r="H1426" s="6">
        <v>641</v>
      </c>
      <c r="I1426" s="14">
        <v>0.41761363636363635</v>
      </c>
      <c r="J1426" s="15">
        <v>2.1540218459463353E-4</v>
      </c>
      <c r="K1426" t="s">
        <v>34961</v>
      </c>
      <c r="L1426">
        <v>0</v>
      </c>
      <c r="M1426">
        <v>0</v>
      </c>
      <c r="N1426">
        <v>0</v>
      </c>
      <c r="O1426">
        <v>0</v>
      </c>
      <c r="P1426">
        <v>0</v>
      </c>
      <c r="Q1426" s="204">
        <f>IF(ISERROR(Table2[[#This Row],[NSAF]]*Table2[[#This Row],[N-linked GlcNAc]]),0,Table2[[#This Row],[NSAF]]*Table2[[#This Row],[N-linked GlcNAc]])</f>
        <v>0</v>
      </c>
      <c r="R1426" s="5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f>Table2[[#This Row],[+++]]+Table2[[#This Row],[++]]</f>
        <v>0</v>
      </c>
      <c r="Y1426" s="29">
        <f>Table2[[#This Row],[NSAF]]*Table2[[#This Row],[+++ &amp; ++]]</f>
        <v>0</v>
      </c>
    </row>
    <row r="1427" spans="1:25" x14ac:dyDescent="0.2">
      <c r="A1427" t="s">
        <v>7426</v>
      </c>
      <c r="B1427" t="s">
        <v>7424</v>
      </c>
      <c r="C1427" t="s">
        <v>7425</v>
      </c>
      <c r="D1427">
        <v>72</v>
      </c>
      <c r="E1427">
        <v>98.61</v>
      </c>
      <c r="F1427">
        <v>100</v>
      </c>
      <c r="G1427">
        <v>72</v>
      </c>
      <c r="H1427" s="6">
        <v>147</v>
      </c>
      <c r="I1427" s="14">
        <v>0.41666666666666669</v>
      </c>
      <c r="J1427" s="15">
        <v>2.1491374426675457E-4</v>
      </c>
      <c r="K1427" t="s">
        <v>34961</v>
      </c>
      <c r="L1427">
        <v>0</v>
      </c>
      <c r="M1427">
        <v>0</v>
      </c>
      <c r="N1427">
        <v>0</v>
      </c>
      <c r="O1427">
        <v>0</v>
      </c>
      <c r="P1427">
        <v>0</v>
      </c>
      <c r="Q1427" s="204">
        <f>IF(ISERROR(Table2[[#This Row],[NSAF]]*Table2[[#This Row],[N-linked GlcNAc]]),0,Table2[[#This Row],[NSAF]]*Table2[[#This Row],[N-linked GlcNAc]])</f>
        <v>0</v>
      </c>
      <c r="R1427" s="5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f>Table2[[#This Row],[+++]]+Table2[[#This Row],[++]]</f>
        <v>0</v>
      </c>
      <c r="Y1427" s="29">
        <f>Table2[[#This Row],[NSAF]]*Table2[[#This Row],[+++ &amp; ++]]</f>
        <v>0</v>
      </c>
    </row>
    <row r="1428" spans="1:25" x14ac:dyDescent="0.2">
      <c r="A1428" t="s">
        <v>7432</v>
      </c>
      <c r="B1428" t="s">
        <v>7430</v>
      </c>
      <c r="C1428" t="s">
        <v>7431</v>
      </c>
      <c r="D1428">
        <v>559</v>
      </c>
      <c r="E1428">
        <v>97.86</v>
      </c>
      <c r="F1428">
        <v>98.75</v>
      </c>
      <c r="G1428">
        <v>561</v>
      </c>
      <c r="H1428" s="6">
        <v>1142</v>
      </c>
      <c r="I1428" s="14">
        <v>0.41502683363148479</v>
      </c>
      <c r="J1428" s="15">
        <v>2.1406792988860275E-4</v>
      </c>
      <c r="K1428" t="s">
        <v>34961</v>
      </c>
      <c r="L1428">
        <v>0</v>
      </c>
      <c r="M1428">
        <v>0</v>
      </c>
      <c r="N1428">
        <v>0</v>
      </c>
      <c r="O1428">
        <v>0</v>
      </c>
      <c r="P1428">
        <v>0</v>
      </c>
      <c r="Q1428" s="204">
        <f>IF(ISERROR(Table2[[#This Row],[NSAF]]*Table2[[#This Row],[N-linked GlcNAc]]),0,Table2[[#This Row],[NSAF]]*Table2[[#This Row],[N-linked GlcNAc]])</f>
        <v>0</v>
      </c>
      <c r="R1428" s="5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f>Table2[[#This Row],[+++]]+Table2[[#This Row],[++]]</f>
        <v>0</v>
      </c>
      <c r="Y1428" s="29">
        <f>Table2[[#This Row],[NSAF]]*Table2[[#This Row],[+++ &amp; ++]]</f>
        <v>0</v>
      </c>
    </row>
    <row r="1429" spans="1:25" x14ac:dyDescent="0.2">
      <c r="A1429" t="s">
        <v>7438</v>
      </c>
      <c r="B1429" t="s">
        <v>7436</v>
      </c>
      <c r="C1429" t="s">
        <v>7437</v>
      </c>
      <c r="D1429">
        <v>369</v>
      </c>
      <c r="E1429">
        <v>94.27</v>
      </c>
      <c r="F1429">
        <v>96.18</v>
      </c>
      <c r="G1429">
        <v>314</v>
      </c>
      <c r="H1429" s="6">
        <v>474</v>
      </c>
      <c r="I1429" s="14">
        <v>0.41463414634146339</v>
      </c>
      <c r="J1429" s="15">
        <v>2.1386538453862405E-4</v>
      </c>
      <c r="K1429" t="s">
        <v>34961</v>
      </c>
      <c r="L1429">
        <v>0</v>
      </c>
      <c r="M1429">
        <v>0</v>
      </c>
      <c r="N1429">
        <v>0</v>
      </c>
      <c r="O1429">
        <v>0</v>
      </c>
      <c r="P1429">
        <v>0</v>
      </c>
      <c r="Q1429" s="204">
        <f>IF(ISERROR(Table2[[#This Row],[NSAF]]*Table2[[#This Row],[N-linked GlcNAc]]),0,Table2[[#This Row],[NSAF]]*Table2[[#This Row],[N-linked GlcNAc]])</f>
        <v>0</v>
      </c>
      <c r="R1429" s="5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f>Table2[[#This Row],[+++]]+Table2[[#This Row],[++]]</f>
        <v>0</v>
      </c>
      <c r="Y1429" s="29">
        <f>Table2[[#This Row],[NSAF]]*Table2[[#This Row],[+++ &amp; ++]]</f>
        <v>0</v>
      </c>
    </row>
    <row r="1430" spans="1:25" x14ac:dyDescent="0.2">
      <c r="A1430" t="s">
        <v>7444</v>
      </c>
      <c r="B1430" t="s">
        <v>7442</v>
      </c>
      <c r="C1430" t="s">
        <v>7443</v>
      </c>
      <c r="D1430">
        <v>222</v>
      </c>
      <c r="E1430">
        <v>90.09</v>
      </c>
      <c r="F1430">
        <v>93.24</v>
      </c>
      <c r="G1430">
        <v>222</v>
      </c>
      <c r="H1430" s="6">
        <v>406</v>
      </c>
      <c r="I1430" s="14">
        <v>0.4144144144144144</v>
      </c>
      <c r="J1430" s="15">
        <v>2.1375204835179912E-4</v>
      </c>
      <c r="K1430" t="s">
        <v>34961</v>
      </c>
      <c r="L1430">
        <v>0</v>
      </c>
      <c r="M1430">
        <v>0</v>
      </c>
      <c r="N1430">
        <v>0</v>
      </c>
      <c r="O1430">
        <v>0</v>
      </c>
      <c r="P1430">
        <v>0</v>
      </c>
      <c r="Q1430" s="204">
        <f>IF(ISERROR(Table2[[#This Row],[NSAF]]*Table2[[#This Row],[N-linked GlcNAc]]),0,Table2[[#This Row],[NSAF]]*Table2[[#This Row],[N-linked GlcNAc]])</f>
        <v>0</v>
      </c>
      <c r="R1430" s="5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f>Table2[[#This Row],[+++]]+Table2[[#This Row],[++]]</f>
        <v>0</v>
      </c>
      <c r="Y1430" s="29">
        <f>Table2[[#This Row],[NSAF]]*Table2[[#This Row],[+++ &amp; ++]]</f>
        <v>0</v>
      </c>
    </row>
    <row r="1431" spans="1:25" x14ac:dyDescent="0.2">
      <c r="A1431" t="s">
        <v>7450</v>
      </c>
      <c r="B1431" t="s">
        <v>7448</v>
      </c>
      <c r="C1431" t="s">
        <v>7449</v>
      </c>
      <c r="D1431">
        <v>380</v>
      </c>
      <c r="E1431">
        <v>96.9</v>
      </c>
      <c r="F1431">
        <v>98.03</v>
      </c>
      <c r="G1431">
        <v>355</v>
      </c>
      <c r="H1431" s="6">
        <v>668</v>
      </c>
      <c r="I1431" s="14">
        <v>0.41315789473684211</v>
      </c>
      <c r="J1431" s="15">
        <v>2.1310394431503453E-4</v>
      </c>
      <c r="K1431" t="s">
        <v>34961</v>
      </c>
      <c r="L1431">
        <v>0</v>
      </c>
      <c r="M1431">
        <v>0</v>
      </c>
      <c r="N1431">
        <v>0</v>
      </c>
      <c r="O1431">
        <v>0</v>
      </c>
      <c r="P1431">
        <v>0</v>
      </c>
      <c r="Q1431" s="204">
        <f>IF(ISERROR(Table2[[#This Row],[NSAF]]*Table2[[#This Row],[N-linked GlcNAc]]),0,Table2[[#This Row],[NSAF]]*Table2[[#This Row],[N-linked GlcNAc]])</f>
        <v>0</v>
      </c>
      <c r="R1431" s="5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f>Table2[[#This Row],[+++]]+Table2[[#This Row],[++]]</f>
        <v>0</v>
      </c>
      <c r="Y1431" s="29">
        <f>Table2[[#This Row],[NSAF]]*Table2[[#This Row],[+++ &amp; ++]]</f>
        <v>0</v>
      </c>
    </row>
    <row r="1432" spans="1:25" x14ac:dyDescent="0.2">
      <c r="A1432" t="s">
        <v>7456</v>
      </c>
      <c r="B1432" t="s">
        <v>7454</v>
      </c>
      <c r="C1432" t="s">
        <v>7455</v>
      </c>
      <c r="D1432">
        <v>350</v>
      </c>
      <c r="E1432">
        <v>87.74</v>
      </c>
      <c r="F1432">
        <v>90.25</v>
      </c>
      <c r="G1432">
        <v>359</v>
      </c>
      <c r="H1432" s="6">
        <v>625</v>
      </c>
      <c r="I1432" s="14">
        <v>0.41142857142857142</v>
      </c>
      <c r="J1432" s="15">
        <v>2.1221197148168678E-4</v>
      </c>
      <c r="K1432" t="s">
        <v>34961</v>
      </c>
      <c r="L1432">
        <v>0</v>
      </c>
      <c r="M1432">
        <v>0</v>
      </c>
      <c r="N1432">
        <v>0</v>
      </c>
      <c r="O1432">
        <v>0</v>
      </c>
      <c r="P1432">
        <v>0</v>
      </c>
      <c r="Q1432" s="204">
        <f>IF(ISERROR(Table2[[#This Row],[NSAF]]*Table2[[#This Row],[N-linked GlcNAc]]),0,Table2[[#This Row],[NSAF]]*Table2[[#This Row],[N-linked GlcNAc]])</f>
        <v>0</v>
      </c>
      <c r="R1432" s="5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f>Table2[[#This Row],[+++]]+Table2[[#This Row],[++]]</f>
        <v>0</v>
      </c>
      <c r="Y1432" s="29">
        <f>Table2[[#This Row],[NSAF]]*Table2[[#This Row],[+++ &amp; ++]]</f>
        <v>0</v>
      </c>
    </row>
    <row r="1433" spans="1:25" x14ac:dyDescent="0.2">
      <c r="A1433" t="s">
        <v>7462</v>
      </c>
      <c r="B1433" t="s">
        <v>7460</v>
      </c>
      <c r="C1433" t="s">
        <v>7461</v>
      </c>
      <c r="D1433">
        <v>346</v>
      </c>
      <c r="E1433">
        <v>99.13</v>
      </c>
      <c r="F1433">
        <v>99.71</v>
      </c>
      <c r="G1433">
        <v>346</v>
      </c>
      <c r="H1433" s="6">
        <v>714</v>
      </c>
      <c r="I1433" s="14">
        <v>0.41040462427745666</v>
      </c>
      <c r="J1433" s="15">
        <v>2.1168382672286115E-4</v>
      </c>
      <c r="K1433" t="s">
        <v>34961</v>
      </c>
      <c r="L1433">
        <v>0</v>
      </c>
      <c r="M1433">
        <v>0</v>
      </c>
      <c r="N1433">
        <v>0</v>
      </c>
      <c r="O1433">
        <v>0</v>
      </c>
      <c r="P1433">
        <v>0</v>
      </c>
      <c r="Q1433" s="204">
        <f>IF(ISERROR(Table2[[#This Row],[NSAF]]*Table2[[#This Row],[N-linked GlcNAc]]),0,Table2[[#This Row],[NSAF]]*Table2[[#This Row],[N-linked GlcNAc]])</f>
        <v>0</v>
      </c>
      <c r="R1433" s="5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f>Table2[[#This Row],[+++]]+Table2[[#This Row],[++]]</f>
        <v>0</v>
      </c>
      <c r="Y1433" s="29">
        <f>Table2[[#This Row],[NSAF]]*Table2[[#This Row],[+++ &amp; ++]]</f>
        <v>0</v>
      </c>
    </row>
    <row r="1434" spans="1:25" x14ac:dyDescent="0.2">
      <c r="A1434" t="s">
        <v>7468</v>
      </c>
      <c r="B1434" t="s">
        <v>7466</v>
      </c>
      <c r="C1434" t="s">
        <v>7467</v>
      </c>
      <c r="D1434">
        <v>239</v>
      </c>
      <c r="E1434">
        <v>96.65</v>
      </c>
      <c r="F1434">
        <v>98.33</v>
      </c>
      <c r="G1434">
        <v>239</v>
      </c>
      <c r="H1434" s="6">
        <v>479</v>
      </c>
      <c r="I1434" s="14">
        <v>0.41004184100418412</v>
      </c>
      <c r="J1434" s="15">
        <v>2.1149670565498191E-4</v>
      </c>
      <c r="K1434" t="s">
        <v>34961</v>
      </c>
      <c r="L1434">
        <v>0</v>
      </c>
      <c r="M1434">
        <v>0</v>
      </c>
      <c r="N1434">
        <v>0</v>
      </c>
      <c r="O1434">
        <v>0</v>
      </c>
      <c r="P1434">
        <v>0</v>
      </c>
      <c r="Q1434" s="204">
        <f>IF(ISERROR(Table2[[#This Row],[NSAF]]*Table2[[#This Row],[N-linked GlcNAc]]),0,Table2[[#This Row],[NSAF]]*Table2[[#This Row],[N-linked GlcNAc]])</f>
        <v>0</v>
      </c>
      <c r="R1434" s="5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f>Table2[[#This Row],[+++]]+Table2[[#This Row],[++]]</f>
        <v>0</v>
      </c>
      <c r="Y1434" s="29">
        <f>Table2[[#This Row],[NSAF]]*Table2[[#This Row],[+++ &amp; ++]]</f>
        <v>0</v>
      </c>
    </row>
    <row r="1435" spans="1:25" x14ac:dyDescent="0.2">
      <c r="A1435" t="s">
        <v>7474</v>
      </c>
      <c r="B1435" t="s">
        <v>7472</v>
      </c>
      <c r="C1435" t="s">
        <v>7473</v>
      </c>
      <c r="D1435">
        <v>1333</v>
      </c>
      <c r="E1435">
        <v>84.32</v>
      </c>
      <c r="F1435">
        <v>91.04</v>
      </c>
      <c r="G1435">
        <v>1339</v>
      </c>
      <c r="H1435" s="6">
        <v>2296</v>
      </c>
      <c r="I1435" s="14">
        <v>0.4088522130532633</v>
      </c>
      <c r="J1435" s="15">
        <v>2.1088310390166164E-4</v>
      </c>
      <c r="K1435" t="s">
        <v>34961</v>
      </c>
      <c r="L1435">
        <v>0</v>
      </c>
      <c r="M1435">
        <v>0</v>
      </c>
      <c r="N1435">
        <v>0</v>
      </c>
      <c r="O1435">
        <v>0</v>
      </c>
      <c r="P1435">
        <v>0</v>
      </c>
      <c r="Q1435" s="204">
        <f>IF(ISERROR(Table2[[#This Row],[NSAF]]*Table2[[#This Row],[N-linked GlcNAc]]),0,Table2[[#This Row],[NSAF]]*Table2[[#This Row],[N-linked GlcNAc]])</f>
        <v>0</v>
      </c>
      <c r="R1435" s="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f>Table2[[#This Row],[+++]]+Table2[[#This Row],[++]]</f>
        <v>0</v>
      </c>
      <c r="Y1435" s="29">
        <f>Table2[[#This Row],[NSAF]]*Table2[[#This Row],[+++ &amp; ++]]</f>
        <v>0</v>
      </c>
    </row>
    <row r="1436" spans="1:25" x14ac:dyDescent="0.2">
      <c r="A1436" t="s">
        <v>7480</v>
      </c>
      <c r="B1436" t="s">
        <v>7478</v>
      </c>
      <c r="C1436" t="s">
        <v>7479</v>
      </c>
      <c r="D1436">
        <v>142</v>
      </c>
      <c r="E1436">
        <v>97.18</v>
      </c>
      <c r="F1436">
        <v>99.3</v>
      </c>
      <c r="G1436">
        <v>142</v>
      </c>
      <c r="H1436" s="6">
        <v>286</v>
      </c>
      <c r="I1436" s="14">
        <v>0.40845070422535212</v>
      </c>
      <c r="J1436" s="15">
        <v>2.1067600846431153E-4</v>
      </c>
      <c r="K1436" t="s">
        <v>34961</v>
      </c>
      <c r="L1436">
        <v>0</v>
      </c>
      <c r="M1436">
        <v>0</v>
      </c>
      <c r="N1436">
        <v>0</v>
      </c>
      <c r="O1436">
        <v>0</v>
      </c>
      <c r="P1436">
        <v>0</v>
      </c>
      <c r="Q1436" s="204">
        <f>IF(ISERROR(Table2[[#This Row],[NSAF]]*Table2[[#This Row],[N-linked GlcNAc]]),0,Table2[[#This Row],[NSAF]]*Table2[[#This Row],[N-linked GlcNAc]])</f>
        <v>0</v>
      </c>
      <c r="R1436" s="5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f>Table2[[#This Row],[+++]]+Table2[[#This Row],[++]]</f>
        <v>0</v>
      </c>
      <c r="Y1436" s="29">
        <f>Table2[[#This Row],[NSAF]]*Table2[[#This Row],[+++ &amp; ++]]</f>
        <v>0</v>
      </c>
    </row>
    <row r="1437" spans="1:25" x14ac:dyDescent="0.2">
      <c r="A1437" t="s">
        <v>870</v>
      </c>
      <c r="B1437" t="s">
        <v>868</v>
      </c>
      <c r="C1437" t="s">
        <v>869</v>
      </c>
      <c r="D1437">
        <v>334</v>
      </c>
      <c r="E1437">
        <v>84.42</v>
      </c>
      <c r="F1437">
        <v>93.46</v>
      </c>
      <c r="G1437">
        <v>321</v>
      </c>
      <c r="H1437" s="6">
        <v>595</v>
      </c>
      <c r="I1437" s="14">
        <v>0.40718562874251496</v>
      </c>
      <c r="J1437" s="15">
        <v>2.1002349140319967E-4</v>
      </c>
      <c r="K1437">
        <v>1</v>
      </c>
      <c r="L1437">
        <v>0</v>
      </c>
      <c r="M1437">
        <v>0</v>
      </c>
      <c r="N1437">
        <v>0</v>
      </c>
      <c r="O1437">
        <v>0</v>
      </c>
      <c r="P1437">
        <v>0</v>
      </c>
      <c r="Q1437" s="204">
        <f>IF(ISERROR(Table2[[#This Row],[NSAF]]*Table2[[#This Row],[N-linked GlcNAc]]),0,Table2[[#This Row],[NSAF]]*Table2[[#This Row],[N-linked GlcNAc]])</f>
        <v>2.1002349140319967E-4</v>
      </c>
      <c r="R1437" s="5">
        <v>0</v>
      </c>
      <c r="S1437">
        <v>0</v>
      </c>
      <c r="T1437">
        <v>2</v>
      </c>
      <c r="U1437">
        <v>0</v>
      </c>
      <c r="V1437">
        <v>0</v>
      </c>
      <c r="W1437">
        <v>0</v>
      </c>
      <c r="X1437">
        <f>Table2[[#This Row],[+++]]+Table2[[#This Row],[++]]</f>
        <v>0</v>
      </c>
      <c r="Y1437" s="29">
        <f>Table2[[#This Row],[NSAF]]*Table2[[#This Row],[+++ &amp; ++]]</f>
        <v>0</v>
      </c>
    </row>
    <row r="1438" spans="1:25" x14ac:dyDescent="0.2">
      <c r="A1438" t="s">
        <v>876</v>
      </c>
      <c r="B1438" t="s">
        <v>874</v>
      </c>
      <c r="C1438" t="s">
        <v>875</v>
      </c>
      <c r="D1438">
        <v>199</v>
      </c>
      <c r="E1438">
        <v>92.39</v>
      </c>
      <c r="F1438">
        <v>93.91</v>
      </c>
      <c r="G1438">
        <v>197</v>
      </c>
      <c r="H1438" s="6">
        <v>305</v>
      </c>
      <c r="I1438" s="14">
        <v>0.40703517587939697</v>
      </c>
      <c r="J1438" s="15">
        <v>2.0994588887164364E-4</v>
      </c>
      <c r="K1438" t="s">
        <v>34961</v>
      </c>
      <c r="L1438">
        <v>0</v>
      </c>
      <c r="M1438">
        <v>0</v>
      </c>
      <c r="N1438">
        <v>0</v>
      </c>
      <c r="O1438">
        <v>0</v>
      </c>
      <c r="P1438">
        <v>0</v>
      </c>
      <c r="Q1438" s="204">
        <f>IF(ISERROR(Table2[[#This Row],[NSAF]]*Table2[[#This Row],[N-linked GlcNAc]]),0,Table2[[#This Row],[NSAF]]*Table2[[#This Row],[N-linked GlcNAc]])</f>
        <v>0</v>
      </c>
      <c r="R1438" s="5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f>Table2[[#This Row],[+++]]+Table2[[#This Row],[++]]</f>
        <v>0</v>
      </c>
      <c r="Y1438" s="29">
        <f>Table2[[#This Row],[NSAF]]*Table2[[#This Row],[+++ &amp; ++]]</f>
        <v>0</v>
      </c>
    </row>
    <row r="1439" spans="1:25" x14ac:dyDescent="0.2">
      <c r="A1439" t="s">
        <v>7486</v>
      </c>
      <c r="B1439" t="s">
        <v>7484</v>
      </c>
      <c r="C1439" t="s">
        <v>7485</v>
      </c>
      <c r="D1439">
        <v>118</v>
      </c>
      <c r="E1439">
        <v>84.03</v>
      </c>
      <c r="F1439">
        <v>89.08</v>
      </c>
      <c r="G1439">
        <v>119</v>
      </c>
      <c r="H1439" s="6">
        <v>191</v>
      </c>
      <c r="I1439" s="14">
        <v>0.40677966101694918</v>
      </c>
      <c r="J1439" s="15">
        <v>2.0981409609771294E-4</v>
      </c>
      <c r="K1439" t="s">
        <v>34961</v>
      </c>
      <c r="L1439">
        <v>0</v>
      </c>
      <c r="M1439">
        <v>0</v>
      </c>
      <c r="N1439">
        <v>0</v>
      </c>
      <c r="O1439">
        <v>0</v>
      </c>
      <c r="P1439">
        <v>0</v>
      </c>
      <c r="Q1439" s="204">
        <f>IF(ISERROR(Table2[[#This Row],[NSAF]]*Table2[[#This Row],[N-linked GlcNAc]]),0,Table2[[#This Row],[NSAF]]*Table2[[#This Row],[N-linked GlcNAc]])</f>
        <v>0</v>
      </c>
      <c r="R1439" s="5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f>Table2[[#This Row],[+++]]+Table2[[#This Row],[++]]</f>
        <v>0</v>
      </c>
      <c r="Y1439" s="29">
        <f>Table2[[#This Row],[NSAF]]*Table2[[#This Row],[+++ &amp; ++]]</f>
        <v>0</v>
      </c>
    </row>
    <row r="1440" spans="1:25" x14ac:dyDescent="0.2">
      <c r="A1440" t="s">
        <v>7492</v>
      </c>
      <c r="B1440" t="s">
        <v>7490</v>
      </c>
      <c r="C1440" t="s">
        <v>7491</v>
      </c>
      <c r="D1440">
        <v>443</v>
      </c>
      <c r="E1440">
        <v>96.84</v>
      </c>
      <c r="F1440">
        <v>97.97</v>
      </c>
      <c r="G1440">
        <v>443</v>
      </c>
      <c r="H1440" s="6">
        <v>863</v>
      </c>
      <c r="I1440" s="14">
        <v>0.40632054176072235</v>
      </c>
      <c r="J1440" s="15">
        <v>2.0957728560550332E-4</v>
      </c>
      <c r="K1440" t="s">
        <v>34961</v>
      </c>
      <c r="L1440">
        <v>0</v>
      </c>
      <c r="M1440">
        <v>0</v>
      </c>
      <c r="N1440">
        <v>0</v>
      </c>
      <c r="O1440">
        <v>0</v>
      </c>
      <c r="P1440">
        <v>0</v>
      </c>
      <c r="Q1440" s="204">
        <f>IF(ISERROR(Table2[[#This Row],[NSAF]]*Table2[[#This Row],[N-linked GlcNAc]]),0,Table2[[#This Row],[NSAF]]*Table2[[#This Row],[N-linked GlcNAc]])</f>
        <v>0</v>
      </c>
      <c r="R1440" s="5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f>Table2[[#This Row],[+++]]+Table2[[#This Row],[++]]</f>
        <v>0</v>
      </c>
      <c r="Y1440" s="29">
        <f>Table2[[#This Row],[NSAF]]*Table2[[#This Row],[+++ &amp; ++]]</f>
        <v>0</v>
      </c>
    </row>
    <row r="1441" spans="1:25" x14ac:dyDescent="0.2">
      <c r="A1441" t="s">
        <v>7498</v>
      </c>
      <c r="B1441" t="s">
        <v>7496</v>
      </c>
      <c r="C1441" t="s">
        <v>7497</v>
      </c>
      <c r="D1441">
        <v>846</v>
      </c>
      <c r="E1441">
        <v>98.82</v>
      </c>
      <c r="F1441">
        <v>99.29</v>
      </c>
      <c r="G1441">
        <v>847</v>
      </c>
      <c r="H1441" s="6">
        <v>1731</v>
      </c>
      <c r="I1441" s="14">
        <v>0.40543735224586286</v>
      </c>
      <c r="J1441" s="15">
        <v>2.091217426482179E-4</v>
      </c>
      <c r="K1441" t="s">
        <v>34961</v>
      </c>
      <c r="L1441">
        <v>0</v>
      </c>
      <c r="M1441">
        <v>0</v>
      </c>
      <c r="N1441">
        <v>0</v>
      </c>
      <c r="O1441">
        <v>0</v>
      </c>
      <c r="P1441">
        <v>0</v>
      </c>
      <c r="Q1441" s="204">
        <f>IF(ISERROR(Table2[[#This Row],[NSAF]]*Table2[[#This Row],[N-linked GlcNAc]]),0,Table2[[#This Row],[NSAF]]*Table2[[#This Row],[N-linked GlcNAc]])</f>
        <v>0</v>
      </c>
      <c r="R1441" s="5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f>Table2[[#This Row],[+++]]+Table2[[#This Row],[++]]</f>
        <v>0</v>
      </c>
      <c r="Y1441" s="29">
        <f>Table2[[#This Row],[NSAF]]*Table2[[#This Row],[+++ &amp; ++]]</f>
        <v>0</v>
      </c>
    </row>
    <row r="1442" spans="1:25" x14ac:dyDescent="0.2">
      <c r="A1442" t="s">
        <v>7504</v>
      </c>
      <c r="B1442" t="s">
        <v>7502</v>
      </c>
      <c r="C1442" t="s">
        <v>7503</v>
      </c>
      <c r="D1442">
        <v>198</v>
      </c>
      <c r="E1442">
        <v>98.48</v>
      </c>
      <c r="F1442">
        <v>98.48</v>
      </c>
      <c r="G1442">
        <v>198</v>
      </c>
      <c r="H1442" s="6">
        <v>402</v>
      </c>
      <c r="I1442" s="14">
        <v>0.40404040404040403</v>
      </c>
      <c r="J1442" s="15">
        <v>2.0840120656170138E-4</v>
      </c>
      <c r="K1442" t="s">
        <v>34961</v>
      </c>
      <c r="L1442">
        <v>0</v>
      </c>
      <c r="M1442">
        <v>0</v>
      </c>
      <c r="N1442">
        <v>0</v>
      </c>
      <c r="O1442">
        <v>0</v>
      </c>
      <c r="P1442">
        <v>0</v>
      </c>
      <c r="Q1442" s="204">
        <f>IF(ISERROR(Table2[[#This Row],[NSAF]]*Table2[[#This Row],[N-linked GlcNAc]]),0,Table2[[#This Row],[NSAF]]*Table2[[#This Row],[N-linked GlcNAc]])</f>
        <v>0</v>
      </c>
      <c r="R1442" s="5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f>Table2[[#This Row],[+++]]+Table2[[#This Row],[++]]</f>
        <v>0</v>
      </c>
      <c r="Y1442" s="29">
        <f>Table2[[#This Row],[NSAF]]*Table2[[#This Row],[+++ &amp; ++]]</f>
        <v>0</v>
      </c>
    </row>
    <row r="1443" spans="1:25" x14ac:dyDescent="0.2">
      <c r="A1443" t="s">
        <v>7510</v>
      </c>
      <c r="B1443" t="s">
        <v>7508</v>
      </c>
      <c r="C1443" t="s">
        <v>7509</v>
      </c>
      <c r="D1443">
        <v>1023</v>
      </c>
      <c r="E1443">
        <v>98.44</v>
      </c>
      <c r="F1443">
        <v>99.22</v>
      </c>
      <c r="G1443">
        <v>1023</v>
      </c>
      <c r="H1443" s="6">
        <v>2118</v>
      </c>
      <c r="I1443" s="14">
        <v>0.40371456500488756</v>
      </c>
      <c r="J1443" s="15">
        <v>2.0823314107253871E-4</v>
      </c>
      <c r="K1443" t="s">
        <v>34961</v>
      </c>
      <c r="L1443">
        <v>0</v>
      </c>
      <c r="M1443">
        <v>0</v>
      </c>
      <c r="N1443">
        <v>0</v>
      </c>
      <c r="O1443">
        <v>0</v>
      </c>
      <c r="P1443">
        <v>0</v>
      </c>
      <c r="Q1443" s="204">
        <f>IF(ISERROR(Table2[[#This Row],[NSAF]]*Table2[[#This Row],[N-linked GlcNAc]]),0,Table2[[#This Row],[NSAF]]*Table2[[#This Row],[N-linked GlcNAc]])</f>
        <v>0</v>
      </c>
      <c r="R1443" s="5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f>Table2[[#This Row],[+++]]+Table2[[#This Row],[++]]</f>
        <v>0</v>
      </c>
      <c r="Y1443" s="29">
        <f>Table2[[#This Row],[NSAF]]*Table2[[#This Row],[+++ &amp; ++]]</f>
        <v>0</v>
      </c>
    </row>
    <row r="1444" spans="1:25" x14ac:dyDescent="0.2">
      <c r="A1444" t="s">
        <v>7516</v>
      </c>
      <c r="B1444" t="s">
        <v>7514</v>
      </c>
      <c r="C1444" t="s">
        <v>7515</v>
      </c>
      <c r="D1444">
        <v>488</v>
      </c>
      <c r="E1444">
        <v>98.94</v>
      </c>
      <c r="F1444">
        <v>99.79</v>
      </c>
      <c r="G1444">
        <v>472</v>
      </c>
      <c r="H1444" s="6">
        <v>980</v>
      </c>
      <c r="I1444" s="14">
        <v>0.40368852459016391</v>
      </c>
      <c r="J1444" s="15">
        <v>2.0821970960926547E-4</v>
      </c>
      <c r="K1444" t="s">
        <v>34961</v>
      </c>
      <c r="L1444">
        <v>0</v>
      </c>
      <c r="M1444">
        <v>0</v>
      </c>
      <c r="N1444">
        <v>0</v>
      </c>
      <c r="O1444">
        <v>0</v>
      </c>
      <c r="P1444">
        <v>0</v>
      </c>
      <c r="Q1444" s="204">
        <f>IF(ISERROR(Table2[[#This Row],[NSAF]]*Table2[[#This Row],[N-linked GlcNAc]]),0,Table2[[#This Row],[NSAF]]*Table2[[#This Row],[N-linked GlcNAc]])</f>
        <v>0</v>
      </c>
      <c r="R1444" s="5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f>Table2[[#This Row],[+++]]+Table2[[#This Row],[++]]</f>
        <v>0</v>
      </c>
      <c r="Y1444" s="29">
        <f>Table2[[#This Row],[NSAF]]*Table2[[#This Row],[+++ &amp; ++]]</f>
        <v>0</v>
      </c>
    </row>
    <row r="1445" spans="1:25" x14ac:dyDescent="0.2">
      <c r="A1445" t="s">
        <v>882</v>
      </c>
      <c r="B1445" t="s">
        <v>880</v>
      </c>
      <c r="C1445" t="s">
        <v>881</v>
      </c>
      <c r="D1445">
        <v>149</v>
      </c>
      <c r="E1445">
        <v>80.540000000000006</v>
      </c>
      <c r="F1445">
        <v>92.62</v>
      </c>
      <c r="G1445">
        <v>149</v>
      </c>
      <c r="H1445" s="6">
        <v>233</v>
      </c>
      <c r="I1445" s="14">
        <v>0.40268456375838924</v>
      </c>
      <c r="J1445" s="15">
        <v>2.0770187365377622E-4</v>
      </c>
      <c r="K1445">
        <v>2</v>
      </c>
      <c r="L1445">
        <v>2</v>
      </c>
      <c r="M1445">
        <v>0</v>
      </c>
      <c r="N1445">
        <v>0</v>
      </c>
      <c r="O1445">
        <v>0</v>
      </c>
      <c r="P1445">
        <v>0</v>
      </c>
      <c r="Q1445" s="204">
        <f>IF(ISERROR(Table2[[#This Row],[NSAF]]*Table2[[#This Row],[N-linked GlcNAc]]),0,Table2[[#This Row],[NSAF]]*Table2[[#This Row],[N-linked GlcNAc]])</f>
        <v>4.1540374730755244E-4</v>
      </c>
      <c r="R1445" s="5">
        <v>0</v>
      </c>
      <c r="S1445">
        <v>0</v>
      </c>
      <c r="T1445">
        <v>2</v>
      </c>
      <c r="U1445">
        <v>0</v>
      </c>
      <c r="V1445">
        <v>0</v>
      </c>
      <c r="W1445">
        <v>1</v>
      </c>
      <c r="X1445">
        <f>Table2[[#This Row],[+++]]+Table2[[#This Row],[++]]</f>
        <v>0</v>
      </c>
      <c r="Y1445" s="29">
        <f>Table2[[#This Row],[NSAF]]*Table2[[#This Row],[+++ &amp; ++]]</f>
        <v>0</v>
      </c>
    </row>
    <row r="1446" spans="1:25" x14ac:dyDescent="0.2">
      <c r="A1446" t="s">
        <v>7522</v>
      </c>
      <c r="B1446" t="s">
        <v>7520</v>
      </c>
      <c r="C1446" t="s">
        <v>7521</v>
      </c>
      <c r="D1446">
        <v>308</v>
      </c>
      <c r="E1446">
        <v>100</v>
      </c>
      <c r="F1446">
        <v>100</v>
      </c>
      <c r="G1446">
        <v>308</v>
      </c>
      <c r="H1446" s="6">
        <v>639</v>
      </c>
      <c r="I1446" s="14">
        <v>0.40259740259740262</v>
      </c>
      <c r="J1446" s="15">
        <v>2.0765691653826677E-4</v>
      </c>
      <c r="K1446" t="s">
        <v>34961</v>
      </c>
      <c r="L1446">
        <v>0</v>
      </c>
      <c r="M1446">
        <v>0</v>
      </c>
      <c r="N1446">
        <v>0</v>
      </c>
      <c r="O1446">
        <v>0</v>
      </c>
      <c r="P1446">
        <v>0</v>
      </c>
      <c r="Q1446" s="204">
        <f>IF(ISERROR(Table2[[#This Row],[NSAF]]*Table2[[#This Row],[N-linked GlcNAc]]),0,Table2[[#This Row],[NSAF]]*Table2[[#This Row],[N-linked GlcNAc]])</f>
        <v>0</v>
      </c>
      <c r="R1446" s="5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f>Table2[[#This Row],[+++]]+Table2[[#This Row],[++]]</f>
        <v>0</v>
      </c>
      <c r="Y1446" s="29">
        <f>Table2[[#This Row],[NSAF]]*Table2[[#This Row],[+++ &amp; ++]]</f>
        <v>0</v>
      </c>
    </row>
    <row r="1447" spans="1:25" x14ac:dyDescent="0.2">
      <c r="A1447" t="s">
        <v>7528</v>
      </c>
      <c r="B1447" t="s">
        <v>7526</v>
      </c>
      <c r="C1447" t="s">
        <v>7527</v>
      </c>
      <c r="D1447">
        <v>112</v>
      </c>
      <c r="E1447">
        <v>98.21</v>
      </c>
      <c r="F1447">
        <v>98.21</v>
      </c>
      <c r="G1447">
        <v>112</v>
      </c>
      <c r="H1447" s="6">
        <v>231</v>
      </c>
      <c r="I1447" s="14">
        <v>0.4017857142857143</v>
      </c>
      <c r="J1447" s="15">
        <v>2.0723825340008477E-4</v>
      </c>
      <c r="K1447" t="s">
        <v>34961</v>
      </c>
      <c r="L1447">
        <v>0</v>
      </c>
      <c r="M1447">
        <v>0</v>
      </c>
      <c r="N1447">
        <v>0</v>
      </c>
      <c r="O1447">
        <v>0</v>
      </c>
      <c r="P1447">
        <v>0</v>
      </c>
      <c r="Q1447" s="204">
        <f>IF(ISERROR(Table2[[#This Row],[NSAF]]*Table2[[#This Row],[N-linked GlcNAc]]),0,Table2[[#This Row],[NSAF]]*Table2[[#This Row],[N-linked GlcNAc]])</f>
        <v>0</v>
      </c>
      <c r="R1447" s="5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f>Table2[[#This Row],[+++]]+Table2[[#This Row],[++]]</f>
        <v>0</v>
      </c>
      <c r="Y1447" s="29">
        <f>Table2[[#This Row],[NSAF]]*Table2[[#This Row],[+++ &amp; ++]]</f>
        <v>0</v>
      </c>
    </row>
    <row r="1448" spans="1:25" x14ac:dyDescent="0.2">
      <c r="A1448" t="s">
        <v>7534</v>
      </c>
      <c r="B1448" t="s">
        <v>7532</v>
      </c>
      <c r="C1448" t="s">
        <v>7533</v>
      </c>
      <c r="D1448">
        <v>463</v>
      </c>
      <c r="E1448">
        <v>93.29</v>
      </c>
      <c r="F1448">
        <v>94.85</v>
      </c>
      <c r="G1448">
        <v>447</v>
      </c>
      <c r="H1448" s="6">
        <v>761</v>
      </c>
      <c r="I1448" s="14">
        <v>0.40172786177105829</v>
      </c>
      <c r="J1448" s="15">
        <v>2.0720841347878884E-4</v>
      </c>
      <c r="K1448" t="s">
        <v>34961</v>
      </c>
      <c r="L1448">
        <v>0</v>
      </c>
      <c r="M1448">
        <v>0</v>
      </c>
      <c r="N1448">
        <v>0</v>
      </c>
      <c r="O1448">
        <v>0</v>
      </c>
      <c r="P1448">
        <v>0</v>
      </c>
      <c r="Q1448" s="204">
        <f>IF(ISERROR(Table2[[#This Row],[NSAF]]*Table2[[#This Row],[N-linked GlcNAc]]),0,Table2[[#This Row],[NSAF]]*Table2[[#This Row],[N-linked GlcNAc]])</f>
        <v>0</v>
      </c>
      <c r="R1448" s="5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f>Table2[[#This Row],[+++]]+Table2[[#This Row],[++]]</f>
        <v>0</v>
      </c>
      <c r="Y1448" s="29">
        <f>Table2[[#This Row],[NSAF]]*Table2[[#This Row],[+++ &amp; ++]]</f>
        <v>0</v>
      </c>
    </row>
    <row r="1449" spans="1:25" x14ac:dyDescent="0.2">
      <c r="A1449" t="s">
        <v>7540</v>
      </c>
      <c r="B1449" t="s">
        <v>7538</v>
      </c>
      <c r="C1449" t="s">
        <v>7539</v>
      </c>
      <c r="D1449">
        <v>249</v>
      </c>
      <c r="E1449">
        <v>89.96</v>
      </c>
      <c r="F1449">
        <v>95.18</v>
      </c>
      <c r="G1449">
        <v>249</v>
      </c>
      <c r="H1449" s="6">
        <v>464</v>
      </c>
      <c r="I1449" s="14">
        <v>0.40160642570281124</v>
      </c>
      <c r="J1449" s="15">
        <v>2.0714577760651043E-4</v>
      </c>
      <c r="K1449" t="s">
        <v>34961</v>
      </c>
      <c r="L1449">
        <v>0</v>
      </c>
      <c r="M1449">
        <v>0</v>
      </c>
      <c r="N1449">
        <v>0</v>
      </c>
      <c r="O1449">
        <v>0</v>
      </c>
      <c r="P1449">
        <v>0</v>
      </c>
      <c r="Q1449" s="204">
        <f>IF(ISERROR(Table2[[#This Row],[NSAF]]*Table2[[#This Row],[N-linked GlcNAc]]),0,Table2[[#This Row],[NSAF]]*Table2[[#This Row],[N-linked GlcNAc]])</f>
        <v>0</v>
      </c>
      <c r="R1449" s="5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f>Table2[[#This Row],[+++]]+Table2[[#This Row],[++]]</f>
        <v>0</v>
      </c>
      <c r="Y1449" s="29">
        <f>Table2[[#This Row],[NSAF]]*Table2[[#This Row],[+++ &amp; ++]]</f>
        <v>0</v>
      </c>
    </row>
    <row r="1450" spans="1:25" x14ac:dyDescent="0.2">
      <c r="A1450" t="s">
        <v>7546</v>
      </c>
      <c r="B1450" t="s">
        <v>7544</v>
      </c>
      <c r="C1450" t="s">
        <v>7545</v>
      </c>
      <c r="D1450">
        <v>187</v>
      </c>
      <c r="E1450">
        <v>97.86</v>
      </c>
      <c r="F1450">
        <v>97.86</v>
      </c>
      <c r="G1450">
        <v>187</v>
      </c>
      <c r="H1450" s="6">
        <v>374</v>
      </c>
      <c r="I1450" s="14">
        <v>0.40106951871657753</v>
      </c>
      <c r="J1450" s="15">
        <v>2.068688447487477E-4</v>
      </c>
      <c r="K1450" t="s">
        <v>34961</v>
      </c>
      <c r="L1450">
        <v>0</v>
      </c>
      <c r="M1450">
        <v>0</v>
      </c>
      <c r="N1450">
        <v>0</v>
      </c>
      <c r="O1450">
        <v>0</v>
      </c>
      <c r="P1450">
        <v>0</v>
      </c>
      <c r="Q1450" s="204">
        <f>IF(ISERROR(Table2[[#This Row],[NSAF]]*Table2[[#This Row],[N-linked GlcNAc]]),0,Table2[[#This Row],[NSAF]]*Table2[[#This Row],[N-linked GlcNAc]])</f>
        <v>0</v>
      </c>
      <c r="R1450" s="5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f>Table2[[#This Row],[+++]]+Table2[[#This Row],[++]]</f>
        <v>0</v>
      </c>
      <c r="Y1450" s="29">
        <f>Table2[[#This Row],[NSAF]]*Table2[[#This Row],[+++ &amp; ++]]</f>
        <v>0</v>
      </c>
    </row>
    <row r="1451" spans="1:25" x14ac:dyDescent="0.2">
      <c r="A1451" t="s">
        <v>7558</v>
      </c>
      <c r="B1451" t="s">
        <v>7556</v>
      </c>
      <c r="C1451" t="s">
        <v>7557</v>
      </c>
      <c r="D1451">
        <v>1840</v>
      </c>
      <c r="E1451">
        <v>97.6</v>
      </c>
      <c r="F1451">
        <v>98.96</v>
      </c>
      <c r="G1451">
        <v>1833</v>
      </c>
      <c r="H1451" s="6">
        <v>3683</v>
      </c>
      <c r="I1451" s="14">
        <v>0.4</v>
      </c>
      <c r="J1451" s="15">
        <v>2.0631719449608438E-4</v>
      </c>
      <c r="K1451" t="s">
        <v>34961</v>
      </c>
      <c r="L1451">
        <v>0</v>
      </c>
      <c r="M1451">
        <v>0</v>
      </c>
      <c r="N1451">
        <v>0</v>
      </c>
      <c r="O1451">
        <v>0</v>
      </c>
      <c r="P1451">
        <v>0</v>
      </c>
      <c r="Q1451" s="204">
        <f>IF(ISERROR(Table2[[#This Row],[NSAF]]*Table2[[#This Row],[N-linked GlcNAc]]),0,Table2[[#This Row],[NSAF]]*Table2[[#This Row],[N-linked GlcNAc]])</f>
        <v>0</v>
      </c>
      <c r="R1451" s="5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f>Table2[[#This Row],[+++]]+Table2[[#This Row],[++]]</f>
        <v>0</v>
      </c>
      <c r="Y1451" s="29">
        <f>Table2[[#This Row],[NSAF]]*Table2[[#This Row],[+++ &amp; ++]]</f>
        <v>0</v>
      </c>
    </row>
    <row r="1452" spans="1:25" x14ac:dyDescent="0.2">
      <c r="A1452" t="s">
        <v>7552</v>
      </c>
      <c r="B1452" t="s">
        <v>7550</v>
      </c>
      <c r="C1452" t="s">
        <v>7551</v>
      </c>
      <c r="D1452">
        <v>80</v>
      </c>
      <c r="E1452">
        <v>100</v>
      </c>
      <c r="F1452">
        <v>100</v>
      </c>
      <c r="G1452">
        <v>80</v>
      </c>
      <c r="H1452" s="6">
        <v>165</v>
      </c>
      <c r="I1452" s="14">
        <v>0.4</v>
      </c>
      <c r="J1452" s="15">
        <v>2.0631719449608438E-4</v>
      </c>
      <c r="K1452" t="s">
        <v>34961</v>
      </c>
      <c r="L1452">
        <v>0</v>
      </c>
      <c r="M1452">
        <v>0</v>
      </c>
      <c r="N1452">
        <v>0</v>
      </c>
      <c r="O1452">
        <v>0</v>
      </c>
      <c r="P1452">
        <v>0</v>
      </c>
      <c r="Q1452" s="204">
        <f>IF(ISERROR(Table2[[#This Row],[NSAF]]*Table2[[#This Row],[N-linked GlcNAc]]),0,Table2[[#This Row],[NSAF]]*Table2[[#This Row],[N-linked GlcNAc]])</f>
        <v>0</v>
      </c>
      <c r="R1452" s="5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f>Table2[[#This Row],[+++]]+Table2[[#This Row],[++]]</f>
        <v>0</v>
      </c>
      <c r="Y1452" s="29">
        <f>Table2[[#This Row],[NSAF]]*Table2[[#This Row],[+++ &amp; ++]]</f>
        <v>0</v>
      </c>
    </row>
    <row r="1453" spans="1:25" x14ac:dyDescent="0.2">
      <c r="A1453" t="s">
        <v>7564</v>
      </c>
      <c r="B1453" t="s">
        <v>7562</v>
      </c>
      <c r="C1453" t="s">
        <v>7563</v>
      </c>
      <c r="D1453">
        <v>938</v>
      </c>
      <c r="E1453">
        <v>98.93</v>
      </c>
      <c r="F1453">
        <v>99.79</v>
      </c>
      <c r="G1453">
        <v>938</v>
      </c>
      <c r="H1453" s="6">
        <v>1928</v>
      </c>
      <c r="I1453" s="14">
        <v>0.39978678038379528</v>
      </c>
      <c r="J1453" s="15">
        <v>2.0620721731351714E-4</v>
      </c>
      <c r="K1453" t="s">
        <v>34961</v>
      </c>
      <c r="L1453">
        <v>0</v>
      </c>
      <c r="M1453">
        <v>0</v>
      </c>
      <c r="N1453">
        <v>0</v>
      </c>
      <c r="O1453">
        <v>0</v>
      </c>
      <c r="P1453">
        <v>0</v>
      </c>
      <c r="Q1453" s="204">
        <f>IF(ISERROR(Table2[[#This Row],[NSAF]]*Table2[[#This Row],[N-linked GlcNAc]]),0,Table2[[#This Row],[NSAF]]*Table2[[#This Row],[N-linked GlcNAc]])</f>
        <v>0</v>
      </c>
      <c r="R1453" s="5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f>Table2[[#This Row],[+++]]+Table2[[#This Row],[++]]</f>
        <v>0</v>
      </c>
      <c r="Y1453" s="29">
        <f>Table2[[#This Row],[NSAF]]*Table2[[#This Row],[+++ &amp; ++]]</f>
        <v>0</v>
      </c>
    </row>
    <row r="1454" spans="1:25" x14ac:dyDescent="0.2">
      <c r="A1454" t="s">
        <v>7570</v>
      </c>
      <c r="B1454" t="s">
        <v>7568</v>
      </c>
      <c r="C1454" t="s">
        <v>7569</v>
      </c>
      <c r="D1454">
        <v>798</v>
      </c>
      <c r="E1454">
        <v>99.78</v>
      </c>
      <c r="F1454">
        <v>100</v>
      </c>
      <c r="G1454">
        <v>449</v>
      </c>
      <c r="H1454" s="6">
        <v>930</v>
      </c>
      <c r="I1454" s="14">
        <v>0.39974937343358397</v>
      </c>
      <c r="J1454" s="15">
        <v>2.0618792307096153E-4</v>
      </c>
      <c r="K1454" t="s">
        <v>34961</v>
      </c>
      <c r="L1454">
        <v>0</v>
      </c>
      <c r="M1454">
        <v>0</v>
      </c>
      <c r="N1454">
        <v>0</v>
      </c>
      <c r="O1454">
        <v>0</v>
      </c>
      <c r="P1454">
        <v>0</v>
      </c>
      <c r="Q1454" s="204">
        <f>IF(ISERROR(Table2[[#This Row],[NSAF]]*Table2[[#This Row],[N-linked GlcNAc]]),0,Table2[[#This Row],[NSAF]]*Table2[[#This Row],[N-linked GlcNAc]])</f>
        <v>0</v>
      </c>
      <c r="R1454" s="5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f>Table2[[#This Row],[+++]]+Table2[[#This Row],[++]]</f>
        <v>0</v>
      </c>
      <c r="Y1454" s="29">
        <f>Table2[[#This Row],[NSAF]]*Table2[[#This Row],[+++ &amp; ++]]</f>
        <v>0</v>
      </c>
    </row>
    <row r="1455" spans="1:25" x14ac:dyDescent="0.2">
      <c r="A1455" t="s">
        <v>7576</v>
      </c>
      <c r="B1455" t="s">
        <v>7574</v>
      </c>
      <c r="C1455" t="s">
        <v>7575</v>
      </c>
      <c r="D1455">
        <v>363</v>
      </c>
      <c r="E1455">
        <v>76.239999999999995</v>
      </c>
      <c r="F1455">
        <v>80.2</v>
      </c>
      <c r="G1455">
        <v>202</v>
      </c>
      <c r="H1455" s="6">
        <v>278</v>
      </c>
      <c r="I1455" s="14">
        <v>0.39944903581267216</v>
      </c>
      <c r="J1455" s="15">
        <v>2.0603301103259115E-4</v>
      </c>
      <c r="K1455">
        <v>1</v>
      </c>
      <c r="L1455">
        <v>1</v>
      </c>
      <c r="M1455">
        <v>0</v>
      </c>
      <c r="N1455">
        <v>0</v>
      </c>
      <c r="O1455">
        <v>0</v>
      </c>
      <c r="P1455">
        <v>0</v>
      </c>
      <c r="Q1455" s="204">
        <f>IF(ISERROR(Table2[[#This Row],[NSAF]]*Table2[[#This Row],[N-linked GlcNAc]]),0,Table2[[#This Row],[NSAF]]*Table2[[#This Row],[N-linked GlcNAc]])</f>
        <v>2.0603301103259115E-4</v>
      </c>
      <c r="R1455" s="5">
        <v>0</v>
      </c>
      <c r="S1455">
        <v>0</v>
      </c>
      <c r="T1455">
        <v>0</v>
      </c>
      <c r="U1455">
        <v>0</v>
      </c>
      <c r="V1455">
        <v>1</v>
      </c>
      <c r="W1455">
        <v>0</v>
      </c>
      <c r="X1455">
        <f>Table2[[#This Row],[+++]]+Table2[[#This Row],[++]]</f>
        <v>0</v>
      </c>
      <c r="Y1455" s="29">
        <f>Table2[[#This Row],[NSAF]]*Table2[[#This Row],[+++ &amp; ++]]</f>
        <v>0</v>
      </c>
    </row>
    <row r="1456" spans="1:25" x14ac:dyDescent="0.2">
      <c r="A1456" t="s">
        <v>7582</v>
      </c>
      <c r="B1456" t="s">
        <v>7580</v>
      </c>
      <c r="C1456" t="s">
        <v>7581</v>
      </c>
      <c r="D1456">
        <v>475</v>
      </c>
      <c r="E1456">
        <v>96.63</v>
      </c>
      <c r="F1456">
        <v>98.74</v>
      </c>
      <c r="G1456">
        <v>475</v>
      </c>
      <c r="H1456" s="6">
        <v>957</v>
      </c>
      <c r="I1456" s="14">
        <v>0.39789473684210525</v>
      </c>
      <c r="J1456" s="15">
        <v>2.0523131452505235E-4</v>
      </c>
      <c r="K1456" t="s">
        <v>34961</v>
      </c>
      <c r="L1456">
        <v>0</v>
      </c>
      <c r="M1456">
        <v>0</v>
      </c>
      <c r="N1456">
        <v>0</v>
      </c>
      <c r="O1456">
        <v>0</v>
      </c>
      <c r="P1456">
        <v>0</v>
      </c>
      <c r="Q1456" s="204">
        <f>IF(ISERROR(Table2[[#This Row],[NSAF]]*Table2[[#This Row],[N-linked GlcNAc]]),0,Table2[[#This Row],[NSAF]]*Table2[[#This Row],[N-linked GlcNAc]])</f>
        <v>0</v>
      </c>
      <c r="R1456" s="5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f>Table2[[#This Row],[+++]]+Table2[[#This Row],[++]]</f>
        <v>0</v>
      </c>
      <c r="Y1456" s="29">
        <f>Table2[[#This Row],[NSAF]]*Table2[[#This Row],[+++ &amp; ++]]</f>
        <v>0</v>
      </c>
    </row>
    <row r="1457" spans="1:25" x14ac:dyDescent="0.2">
      <c r="A1457" t="s">
        <v>7582</v>
      </c>
      <c r="B1457" t="s">
        <v>7580</v>
      </c>
      <c r="C1457" t="s">
        <v>7581</v>
      </c>
      <c r="D1457">
        <v>475</v>
      </c>
      <c r="E1457">
        <v>96.63</v>
      </c>
      <c r="F1457">
        <v>98.74</v>
      </c>
      <c r="G1457">
        <v>475</v>
      </c>
      <c r="H1457" s="6">
        <v>957</v>
      </c>
      <c r="I1457" s="14">
        <v>0.39789473684210525</v>
      </c>
      <c r="J1457" s="15">
        <v>2.0523131452505235E-4</v>
      </c>
      <c r="K1457" t="s">
        <v>34961</v>
      </c>
      <c r="L1457">
        <v>0</v>
      </c>
      <c r="M1457">
        <v>0</v>
      </c>
      <c r="N1457">
        <v>0</v>
      </c>
      <c r="O1457">
        <v>0</v>
      </c>
      <c r="P1457">
        <v>0</v>
      </c>
      <c r="Q1457" s="204">
        <f>IF(ISERROR(Table2[[#This Row],[NSAF]]*Table2[[#This Row],[N-linked GlcNAc]]),0,Table2[[#This Row],[NSAF]]*Table2[[#This Row],[N-linked GlcNAc]])</f>
        <v>0</v>
      </c>
      <c r="R1457" s="5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f>Table2[[#This Row],[+++]]+Table2[[#This Row],[++]]</f>
        <v>0</v>
      </c>
      <c r="Y1457" s="29">
        <f>Table2[[#This Row],[NSAF]]*Table2[[#This Row],[+++ &amp; ++]]</f>
        <v>0</v>
      </c>
    </row>
    <row r="1458" spans="1:25" x14ac:dyDescent="0.2">
      <c r="A1458" t="s">
        <v>7590</v>
      </c>
      <c r="B1458" t="s">
        <v>7588</v>
      </c>
      <c r="C1458" t="s">
        <v>7589</v>
      </c>
      <c r="D1458">
        <v>332</v>
      </c>
      <c r="E1458">
        <v>73.19</v>
      </c>
      <c r="F1458">
        <v>88.25</v>
      </c>
      <c r="G1458">
        <v>332</v>
      </c>
      <c r="H1458" s="6">
        <v>526</v>
      </c>
      <c r="I1458" s="14">
        <v>0.39759036144578314</v>
      </c>
      <c r="J1458" s="15">
        <v>2.0507431983044533E-4</v>
      </c>
      <c r="K1458" t="s">
        <v>34961</v>
      </c>
      <c r="L1458">
        <v>0</v>
      </c>
      <c r="M1458">
        <v>0</v>
      </c>
      <c r="N1458">
        <v>0</v>
      </c>
      <c r="O1458">
        <v>0</v>
      </c>
      <c r="P1458">
        <v>0</v>
      </c>
      <c r="Q1458" s="204">
        <f>IF(ISERROR(Table2[[#This Row],[NSAF]]*Table2[[#This Row],[N-linked GlcNAc]]),0,Table2[[#This Row],[NSAF]]*Table2[[#This Row],[N-linked GlcNAc]])</f>
        <v>0</v>
      </c>
      <c r="R1458" s="5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f>Table2[[#This Row],[+++]]+Table2[[#This Row],[++]]</f>
        <v>0</v>
      </c>
      <c r="Y1458" s="29">
        <f>Table2[[#This Row],[NSAF]]*Table2[[#This Row],[+++ &amp; ++]]</f>
        <v>0</v>
      </c>
    </row>
    <row r="1459" spans="1:25" x14ac:dyDescent="0.2">
      <c r="A1459" t="s">
        <v>7596</v>
      </c>
      <c r="B1459" t="s">
        <v>7594</v>
      </c>
      <c r="C1459" t="s">
        <v>7595</v>
      </c>
      <c r="D1459">
        <v>239</v>
      </c>
      <c r="E1459">
        <v>99.56</v>
      </c>
      <c r="F1459">
        <v>100</v>
      </c>
      <c r="G1459">
        <v>225</v>
      </c>
      <c r="H1459" s="6">
        <v>458</v>
      </c>
      <c r="I1459" s="14">
        <v>0.39748953974895396</v>
      </c>
      <c r="J1459" s="15">
        <v>2.0502231670635999E-4</v>
      </c>
      <c r="K1459" t="s">
        <v>34961</v>
      </c>
      <c r="L1459">
        <v>0</v>
      </c>
      <c r="M1459">
        <v>0</v>
      </c>
      <c r="N1459">
        <v>0</v>
      </c>
      <c r="O1459">
        <v>0</v>
      </c>
      <c r="P1459">
        <v>0</v>
      </c>
      <c r="Q1459" s="204">
        <f>IF(ISERROR(Table2[[#This Row],[NSAF]]*Table2[[#This Row],[N-linked GlcNAc]]),0,Table2[[#This Row],[NSAF]]*Table2[[#This Row],[N-linked GlcNAc]])</f>
        <v>0</v>
      </c>
      <c r="R1459" s="5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f>Table2[[#This Row],[+++]]+Table2[[#This Row],[++]]</f>
        <v>0</v>
      </c>
      <c r="Y1459" s="29">
        <f>Table2[[#This Row],[NSAF]]*Table2[[#This Row],[+++ &amp; ++]]</f>
        <v>0</v>
      </c>
    </row>
    <row r="1460" spans="1:25" x14ac:dyDescent="0.2">
      <c r="A1460" t="s">
        <v>7602</v>
      </c>
      <c r="B1460" t="s">
        <v>7600</v>
      </c>
      <c r="C1460" t="s">
        <v>7601</v>
      </c>
      <c r="D1460">
        <v>73</v>
      </c>
      <c r="E1460">
        <v>100</v>
      </c>
      <c r="F1460">
        <v>100</v>
      </c>
      <c r="G1460">
        <v>73</v>
      </c>
      <c r="H1460" s="6">
        <v>150</v>
      </c>
      <c r="I1460" s="14">
        <v>0.39726027397260272</v>
      </c>
      <c r="J1460" s="15">
        <v>2.0490406302693309E-4</v>
      </c>
      <c r="K1460" t="s">
        <v>34961</v>
      </c>
      <c r="L1460">
        <v>0</v>
      </c>
      <c r="M1460">
        <v>0</v>
      </c>
      <c r="N1460">
        <v>0</v>
      </c>
      <c r="O1460">
        <v>0</v>
      </c>
      <c r="P1460">
        <v>0</v>
      </c>
      <c r="Q1460" s="204">
        <f>IF(ISERROR(Table2[[#This Row],[NSAF]]*Table2[[#This Row],[N-linked GlcNAc]]),0,Table2[[#This Row],[NSAF]]*Table2[[#This Row],[N-linked GlcNAc]])</f>
        <v>0</v>
      </c>
      <c r="R1460" s="5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f>Table2[[#This Row],[+++]]+Table2[[#This Row],[++]]</f>
        <v>0</v>
      </c>
      <c r="Y1460" s="29">
        <f>Table2[[#This Row],[NSAF]]*Table2[[#This Row],[+++ &amp; ++]]</f>
        <v>0</v>
      </c>
    </row>
    <row r="1461" spans="1:25" x14ac:dyDescent="0.2">
      <c r="A1461" t="s">
        <v>7608</v>
      </c>
      <c r="B1461" t="s">
        <v>7606</v>
      </c>
      <c r="C1461" t="s">
        <v>7607</v>
      </c>
      <c r="D1461">
        <v>634</v>
      </c>
      <c r="E1461">
        <v>98.42</v>
      </c>
      <c r="F1461">
        <v>99.21</v>
      </c>
      <c r="G1461">
        <v>634</v>
      </c>
      <c r="H1461" s="6">
        <v>1296</v>
      </c>
      <c r="I1461" s="14">
        <v>0.39589905362776023</v>
      </c>
      <c r="J1461" s="15">
        <v>2.0420195512033587E-4</v>
      </c>
      <c r="K1461" t="s">
        <v>34961</v>
      </c>
      <c r="L1461">
        <v>0</v>
      </c>
      <c r="M1461">
        <v>0</v>
      </c>
      <c r="N1461">
        <v>0</v>
      </c>
      <c r="O1461">
        <v>0</v>
      </c>
      <c r="P1461">
        <v>0</v>
      </c>
      <c r="Q1461" s="204">
        <f>IF(ISERROR(Table2[[#This Row],[NSAF]]*Table2[[#This Row],[N-linked GlcNAc]]),0,Table2[[#This Row],[NSAF]]*Table2[[#This Row],[N-linked GlcNAc]])</f>
        <v>0</v>
      </c>
      <c r="R1461" s="5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f>Table2[[#This Row],[+++]]+Table2[[#This Row],[++]]</f>
        <v>0</v>
      </c>
      <c r="Y1461" s="29">
        <f>Table2[[#This Row],[NSAF]]*Table2[[#This Row],[+++ &amp; ++]]</f>
        <v>0</v>
      </c>
    </row>
    <row r="1462" spans="1:25" x14ac:dyDescent="0.2">
      <c r="A1462" t="s">
        <v>7614</v>
      </c>
      <c r="B1462" t="s">
        <v>7612</v>
      </c>
      <c r="C1462" t="s">
        <v>7613</v>
      </c>
      <c r="D1462">
        <v>96</v>
      </c>
      <c r="E1462">
        <v>100</v>
      </c>
      <c r="F1462">
        <v>100</v>
      </c>
      <c r="G1462">
        <v>95</v>
      </c>
      <c r="H1462" s="6">
        <v>199</v>
      </c>
      <c r="I1462" s="14">
        <v>0.39583333333333331</v>
      </c>
      <c r="J1462" s="15">
        <v>2.0416805705341683E-4</v>
      </c>
      <c r="K1462" t="s">
        <v>34961</v>
      </c>
      <c r="L1462">
        <v>0</v>
      </c>
      <c r="M1462">
        <v>0</v>
      </c>
      <c r="N1462">
        <v>0</v>
      </c>
      <c r="O1462">
        <v>0</v>
      </c>
      <c r="P1462">
        <v>0</v>
      </c>
      <c r="Q1462" s="204">
        <f>IF(ISERROR(Table2[[#This Row],[NSAF]]*Table2[[#This Row],[N-linked GlcNAc]]),0,Table2[[#This Row],[NSAF]]*Table2[[#This Row],[N-linked GlcNAc]])</f>
        <v>0</v>
      </c>
      <c r="R1462" s="5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f>Table2[[#This Row],[+++]]+Table2[[#This Row],[++]]</f>
        <v>0</v>
      </c>
      <c r="Y1462" s="29">
        <f>Table2[[#This Row],[NSAF]]*Table2[[#This Row],[+++ &amp; ++]]</f>
        <v>0</v>
      </c>
    </row>
    <row r="1463" spans="1:25" x14ac:dyDescent="0.2">
      <c r="A1463" t="s">
        <v>7620</v>
      </c>
      <c r="B1463" t="s">
        <v>7618</v>
      </c>
      <c r="C1463" t="s">
        <v>7619</v>
      </c>
      <c r="D1463">
        <v>1233</v>
      </c>
      <c r="E1463">
        <v>99.92</v>
      </c>
      <c r="F1463">
        <v>100</v>
      </c>
      <c r="G1463">
        <v>1233</v>
      </c>
      <c r="H1463" s="6">
        <v>2501</v>
      </c>
      <c r="I1463" s="14">
        <v>0.39578264395782642</v>
      </c>
      <c r="J1463" s="15">
        <v>2.0414191182905347E-4</v>
      </c>
      <c r="K1463" t="s">
        <v>34961</v>
      </c>
      <c r="L1463">
        <v>0</v>
      </c>
      <c r="M1463">
        <v>0</v>
      </c>
      <c r="N1463">
        <v>0</v>
      </c>
      <c r="O1463">
        <v>0</v>
      </c>
      <c r="P1463">
        <v>0</v>
      </c>
      <c r="Q1463" s="204">
        <f>IF(ISERROR(Table2[[#This Row],[NSAF]]*Table2[[#This Row],[N-linked GlcNAc]]),0,Table2[[#This Row],[NSAF]]*Table2[[#This Row],[N-linked GlcNAc]])</f>
        <v>0</v>
      </c>
      <c r="R1463" s="5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f>Table2[[#This Row],[+++]]+Table2[[#This Row],[++]]</f>
        <v>0</v>
      </c>
      <c r="Y1463" s="29">
        <f>Table2[[#This Row],[NSAF]]*Table2[[#This Row],[+++ &amp; ++]]</f>
        <v>0</v>
      </c>
    </row>
    <row r="1464" spans="1:25" x14ac:dyDescent="0.2">
      <c r="A1464" t="s">
        <v>7626</v>
      </c>
      <c r="B1464" t="s">
        <v>7624</v>
      </c>
      <c r="C1464" t="s">
        <v>7625</v>
      </c>
      <c r="D1464">
        <v>263</v>
      </c>
      <c r="E1464">
        <v>91.63</v>
      </c>
      <c r="F1464">
        <v>95.44</v>
      </c>
      <c r="G1464">
        <v>263</v>
      </c>
      <c r="H1464" s="6">
        <v>504</v>
      </c>
      <c r="I1464" s="14">
        <v>0.39543726235741444</v>
      </c>
      <c r="J1464" s="15">
        <v>2.0396376642198456E-4</v>
      </c>
      <c r="K1464" t="s">
        <v>34961</v>
      </c>
      <c r="L1464">
        <v>0</v>
      </c>
      <c r="M1464">
        <v>0</v>
      </c>
      <c r="N1464">
        <v>0</v>
      </c>
      <c r="O1464">
        <v>0</v>
      </c>
      <c r="P1464">
        <v>0</v>
      </c>
      <c r="Q1464" s="204">
        <f>IF(ISERROR(Table2[[#This Row],[NSAF]]*Table2[[#This Row],[N-linked GlcNAc]]),0,Table2[[#This Row],[NSAF]]*Table2[[#This Row],[N-linked GlcNAc]])</f>
        <v>0</v>
      </c>
      <c r="R1464" s="5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f>Table2[[#This Row],[+++]]+Table2[[#This Row],[++]]</f>
        <v>0</v>
      </c>
      <c r="Y1464" s="29">
        <f>Table2[[#This Row],[NSAF]]*Table2[[#This Row],[+++ &amp; ++]]</f>
        <v>0</v>
      </c>
    </row>
    <row r="1465" spans="1:25" x14ac:dyDescent="0.2">
      <c r="A1465" t="s">
        <v>7632</v>
      </c>
      <c r="B1465" t="s">
        <v>7630</v>
      </c>
      <c r="C1465" t="s">
        <v>7631</v>
      </c>
      <c r="D1465">
        <v>432</v>
      </c>
      <c r="E1465">
        <v>95.14</v>
      </c>
      <c r="F1465">
        <v>98.15</v>
      </c>
      <c r="G1465">
        <v>432</v>
      </c>
      <c r="H1465" s="6">
        <v>849</v>
      </c>
      <c r="I1465" s="14">
        <v>0.39351851851851855</v>
      </c>
      <c r="J1465" s="15">
        <v>2.0297409180749043E-4</v>
      </c>
      <c r="K1465" t="s">
        <v>34961</v>
      </c>
      <c r="L1465">
        <v>0</v>
      </c>
      <c r="M1465">
        <v>0</v>
      </c>
      <c r="N1465">
        <v>0</v>
      </c>
      <c r="O1465">
        <v>0</v>
      </c>
      <c r="P1465">
        <v>0</v>
      </c>
      <c r="Q1465" s="204">
        <f>IF(ISERROR(Table2[[#This Row],[NSAF]]*Table2[[#This Row],[N-linked GlcNAc]]),0,Table2[[#This Row],[NSAF]]*Table2[[#This Row],[N-linked GlcNAc]])</f>
        <v>0</v>
      </c>
      <c r="R1465" s="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f>Table2[[#This Row],[+++]]+Table2[[#This Row],[++]]</f>
        <v>0</v>
      </c>
      <c r="Y1465" s="29">
        <f>Table2[[#This Row],[NSAF]]*Table2[[#This Row],[+++ &amp; ++]]</f>
        <v>0</v>
      </c>
    </row>
    <row r="1466" spans="1:25" x14ac:dyDescent="0.2">
      <c r="A1466" t="s">
        <v>7638</v>
      </c>
      <c r="B1466" t="s">
        <v>7636</v>
      </c>
      <c r="C1466" t="s">
        <v>7637</v>
      </c>
      <c r="D1466">
        <v>178</v>
      </c>
      <c r="E1466">
        <v>94.38</v>
      </c>
      <c r="F1466">
        <v>97.75</v>
      </c>
      <c r="G1466">
        <v>178</v>
      </c>
      <c r="H1466" s="6">
        <v>352</v>
      </c>
      <c r="I1466" s="14">
        <v>0.39325842696629215</v>
      </c>
      <c r="J1466" s="15">
        <v>2.0283993840907174E-4</v>
      </c>
      <c r="K1466" t="s">
        <v>34961</v>
      </c>
      <c r="L1466">
        <v>0</v>
      </c>
      <c r="M1466">
        <v>0</v>
      </c>
      <c r="N1466">
        <v>0</v>
      </c>
      <c r="O1466">
        <v>0</v>
      </c>
      <c r="P1466">
        <v>0</v>
      </c>
      <c r="Q1466" s="204">
        <f>IF(ISERROR(Table2[[#This Row],[NSAF]]*Table2[[#This Row],[N-linked GlcNAc]]),0,Table2[[#This Row],[NSAF]]*Table2[[#This Row],[N-linked GlcNAc]])</f>
        <v>0</v>
      </c>
      <c r="R1466" s="5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f>Table2[[#This Row],[+++]]+Table2[[#This Row],[++]]</f>
        <v>0</v>
      </c>
      <c r="Y1466" s="29">
        <f>Table2[[#This Row],[NSAF]]*Table2[[#This Row],[+++ &amp; ++]]</f>
        <v>0</v>
      </c>
    </row>
    <row r="1467" spans="1:25" x14ac:dyDescent="0.2">
      <c r="A1467" t="s">
        <v>7644</v>
      </c>
      <c r="B1467" t="s">
        <v>7642</v>
      </c>
      <c r="C1467" t="s">
        <v>7643</v>
      </c>
      <c r="D1467">
        <v>621</v>
      </c>
      <c r="E1467">
        <v>100</v>
      </c>
      <c r="F1467">
        <v>100</v>
      </c>
      <c r="G1467">
        <v>621</v>
      </c>
      <c r="H1467" s="6">
        <v>1285</v>
      </c>
      <c r="I1467" s="14">
        <v>0.39291465378421903</v>
      </c>
      <c r="J1467" s="15">
        <v>2.0266262261290092E-4</v>
      </c>
      <c r="K1467" t="s">
        <v>34961</v>
      </c>
      <c r="L1467">
        <v>0</v>
      </c>
      <c r="M1467">
        <v>0</v>
      </c>
      <c r="N1467">
        <v>0</v>
      </c>
      <c r="O1467">
        <v>0</v>
      </c>
      <c r="P1467">
        <v>0</v>
      </c>
      <c r="Q1467" s="204">
        <f>IF(ISERROR(Table2[[#This Row],[NSAF]]*Table2[[#This Row],[N-linked GlcNAc]]),0,Table2[[#This Row],[NSAF]]*Table2[[#This Row],[N-linked GlcNAc]])</f>
        <v>0</v>
      </c>
      <c r="R1467" s="5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f>Table2[[#This Row],[+++]]+Table2[[#This Row],[++]]</f>
        <v>0</v>
      </c>
      <c r="Y1467" s="29">
        <f>Table2[[#This Row],[NSAF]]*Table2[[#This Row],[+++ &amp; ++]]</f>
        <v>0</v>
      </c>
    </row>
    <row r="1468" spans="1:25" x14ac:dyDescent="0.2">
      <c r="A1468" t="s">
        <v>7650</v>
      </c>
      <c r="B1468" t="s">
        <v>7648</v>
      </c>
      <c r="C1468" t="s">
        <v>7649</v>
      </c>
      <c r="D1468">
        <v>484</v>
      </c>
      <c r="E1468">
        <v>95.87</v>
      </c>
      <c r="F1468">
        <v>98.55</v>
      </c>
      <c r="G1468">
        <v>484</v>
      </c>
      <c r="H1468" s="6">
        <v>972</v>
      </c>
      <c r="I1468" s="14">
        <v>0.3925619834710744</v>
      </c>
      <c r="J1468" s="15">
        <v>2.024807177389258E-4</v>
      </c>
      <c r="K1468" t="s">
        <v>34961</v>
      </c>
      <c r="L1468">
        <v>0</v>
      </c>
      <c r="M1468">
        <v>0</v>
      </c>
      <c r="N1468">
        <v>0</v>
      </c>
      <c r="O1468">
        <v>0</v>
      </c>
      <c r="P1468">
        <v>0</v>
      </c>
      <c r="Q1468" s="204">
        <f>IF(ISERROR(Table2[[#This Row],[NSAF]]*Table2[[#This Row],[N-linked GlcNAc]]),0,Table2[[#This Row],[NSAF]]*Table2[[#This Row],[N-linked GlcNAc]])</f>
        <v>0</v>
      </c>
      <c r="R1468" s="5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f>Table2[[#This Row],[+++]]+Table2[[#This Row],[++]]</f>
        <v>0</v>
      </c>
      <c r="Y1468" s="29">
        <f>Table2[[#This Row],[NSAF]]*Table2[[#This Row],[+++ &amp; ++]]</f>
        <v>0</v>
      </c>
    </row>
    <row r="1469" spans="1:25" x14ac:dyDescent="0.2">
      <c r="A1469" t="s">
        <v>7656</v>
      </c>
      <c r="B1469" t="s">
        <v>7654</v>
      </c>
      <c r="C1469" t="s">
        <v>7655</v>
      </c>
      <c r="D1469">
        <v>288</v>
      </c>
      <c r="E1469">
        <v>93.45</v>
      </c>
      <c r="F1469">
        <v>95.63</v>
      </c>
      <c r="G1469">
        <v>229</v>
      </c>
      <c r="H1469" s="6">
        <v>446</v>
      </c>
      <c r="I1469" s="14">
        <v>0.3923611111111111</v>
      </c>
      <c r="J1469" s="15">
        <v>2.023771091845272E-4</v>
      </c>
      <c r="K1469" t="s">
        <v>34961</v>
      </c>
      <c r="L1469">
        <v>0</v>
      </c>
      <c r="M1469">
        <v>0</v>
      </c>
      <c r="N1469">
        <v>0</v>
      </c>
      <c r="O1469">
        <v>0</v>
      </c>
      <c r="P1469">
        <v>0</v>
      </c>
      <c r="Q1469" s="204">
        <f>IF(ISERROR(Table2[[#This Row],[NSAF]]*Table2[[#This Row],[N-linked GlcNAc]]),0,Table2[[#This Row],[NSAF]]*Table2[[#This Row],[N-linked GlcNAc]])</f>
        <v>0</v>
      </c>
      <c r="R1469" s="5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f>Table2[[#This Row],[+++]]+Table2[[#This Row],[++]]</f>
        <v>0</v>
      </c>
      <c r="Y1469" s="29">
        <f>Table2[[#This Row],[NSAF]]*Table2[[#This Row],[+++ &amp; ++]]</f>
        <v>0</v>
      </c>
    </row>
    <row r="1470" spans="1:25" x14ac:dyDescent="0.2">
      <c r="A1470" t="s">
        <v>5292</v>
      </c>
      <c r="B1470" t="s">
        <v>5290</v>
      </c>
      <c r="C1470" t="s">
        <v>5291</v>
      </c>
      <c r="D1470">
        <v>156</v>
      </c>
      <c r="E1470">
        <v>92.21</v>
      </c>
      <c r="F1470">
        <v>94.81</v>
      </c>
      <c r="G1470">
        <v>154</v>
      </c>
      <c r="H1470" s="6">
        <v>226</v>
      </c>
      <c r="I1470" s="14">
        <v>0.39102564102564102</v>
      </c>
      <c r="J1470" s="15">
        <v>2.0168828308110811E-4</v>
      </c>
      <c r="K1470" t="s">
        <v>34961</v>
      </c>
      <c r="L1470">
        <v>0</v>
      </c>
      <c r="M1470">
        <v>0</v>
      </c>
      <c r="N1470">
        <v>0</v>
      </c>
      <c r="O1470">
        <v>0</v>
      </c>
      <c r="P1470">
        <v>0</v>
      </c>
      <c r="Q1470" s="204">
        <f>IF(ISERROR(Table2[[#This Row],[NSAF]]*Table2[[#This Row],[N-linked GlcNAc]]),0,Table2[[#This Row],[NSAF]]*Table2[[#This Row],[N-linked GlcNAc]])</f>
        <v>0</v>
      </c>
      <c r="R1470" s="5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f>Table2[[#This Row],[+++]]+Table2[[#This Row],[++]]</f>
        <v>0</v>
      </c>
      <c r="Y1470" s="29">
        <f>Table2[[#This Row],[NSAF]]*Table2[[#This Row],[+++ &amp; ++]]</f>
        <v>0</v>
      </c>
    </row>
    <row r="1471" spans="1:25" x14ac:dyDescent="0.2">
      <c r="A1471" t="s">
        <v>7664</v>
      </c>
      <c r="B1471" t="s">
        <v>7662</v>
      </c>
      <c r="C1471" t="s">
        <v>7663</v>
      </c>
      <c r="D1471">
        <v>394</v>
      </c>
      <c r="E1471">
        <v>100</v>
      </c>
      <c r="F1471">
        <v>100</v>
      </c>
      <c r="G1471">
        <v>394</v>
      </c>
      <c r="H1471" s="6">
        <v>824</v>
      </c>
      <c r="I1471" s="14">
        <v>0.39086294416243655</v>
      </c>
      <c r="J1471" s="15">
        <v>2.0160436518018397E-4</v>
      </c>
      <c r="K1471" t="s">
        <v>34961</v>
      </c>
      <c r="L1471">
        <v>0</v>
      </c>
      <c r="M1471">
        <v>0</v>
      </c>
      <c r="N1471">
        <v>0</v>
      </c>
      <c r="O1471">
        <v>0</v>
      </c>
      <c r="P1471">
        <v>0</v>
      </c>
      <c r="Q1471" s="204">
        <f>IF(ISERROR(Table2[[#This Row],[NSAF]]*Table2[[#This Row],[N-linked GlcNAc]]),0,Table2[[#This Row],[NSAF]]*Table2[[#This Row],[N-linked GlcNAc]])</f>
        <v>0</v>
      </c>
      <c r="R1471" s="5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f>Table2[[#This Row],[+++]]+Table2[[#This Row],[++]]</f>
        <v>0</v>
      </c>
      <c r="Y1471" s="29">
        <f>Table2[[#This Row],[NSAF]]*Table2[[#This Row],[+++ &amp; ++]]</f>
        <v>0</v>
      </c>
    </row>
    <row r="1472" spans="1:25" x14ac:dyDescent="0.2">
      <c r="A1472" t="s">
        <v>7670</v>
      </c>
      <c r="B1472" t="s">
        <v>7668</v>
      </c>
      <c r="C1472" t="s">
        <v>7669</v>
      </c>
      <c r="D1472">
        <v>141</v>
      </c>
      <c r="E1472">
        <v>98.58</v>
      </c>
      <c r="F1472">
        <v>99.29</v>
      </c>
      <c r="G1472">
        <v>141</v>
      </c>
      <c r="H1472" s="6">
        <v>278</v>
      </c>
      <c r="I1472" s="14">
        <v>0.39007092198581561</v>
      </c>
      <c r="J1472" s="15">
        <v>2.011958456965362E-4</v>
      </c>
      <c r="K1472" t="s">
        <v>34961</v>
      </c>
      <c r="L1472">
        <v>0</v>
      </c>
      <c r="M1472">
        <v>0</v>
      </c>
      <c r="N1472">
        <v>0</v>
      </c>
      <c r="O1472">
        <v>0</v>
      </c>
      <c r="P1472">
        <v>0</v>
      </c>
      <c r="Q1472" s="204">
        <f>IF(ISERROR(Table2[[#This Row],[NSAF]]*Table2[[#This Row],[N-linked GlcNAc]]),0,Table2[[#This Row],[NSAF]]*Table2[[#This Row],[N-linked GlcNAc]])</f>
        <v>0</v>
      </c>
      <c r="R1472" s="5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f>Table2[[#This Row],[+++]]+Table2[[#This Row],[++]]</f>
        <v>0</v>
      </c>
      <c r="Y1472" s="29">
        <f>Table2[[#This Row],[NSAF]]*Table2[[#This Row],[+++ &amp; ++]]</f>
        <v>0</v>
      </c>
    </row>
    <row r="1473" spans="1:25" x14ac:dyDescent="0.2">
      <c r="A1473" t="s">
        <v>7676</v>
      </c>
      <c r="B1473" t="s">
        <v>7674</v>
      </c>
      <c r="C1473" t="s">
        <v>7675</v>
      </c>
      <c r="D1473">
        <v>218</v>
      </c>
      <c r="E1473">
        <v>95.85</v>
      </c>
      <c r="F1473">
        <v>97.7</v>
      </c>
      <c r="G1473">
        <v>217</v>
      </c>
      <c r="H1473" s="6">
        <v>434</v>
      </c>
      <c r="I1473" s="14">
        <v>0.38990825688073394</v>
      </c>
      <c r="J1473" s="15">
        <v>2.0111194417622903E-4</v>
      </c>
      <c r="K1473" t="s">
        <v>34961</v>
      </c>
      <c r="L1473">
        <v>0</v>
      </c>
      <c r="M1473">
        <v>0</v>
      </c>
      <c r="N1473">
        <v>0</v>
      </c>
      <c r="O1473">
        <v>0</v>
      </c>
      <c r="P1473">
        <v>0</v>
      </c>
      <c r="Q1473" s="204">
        <f>IF(ISERROR(Table2[[#This Row],[NSAF]]*Table2[[#This Row],[N-linked GlcNAc]]),0,Table2[[#This Row],[NSAF]]*Table2[[#This Row],[N-linked GlcNAc]])</f>
        <v>0</v>
      </c>
      <c r="R1473" s="5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f>Table2[[#This Row],[+++]]+Table2[[#This Row],[++]]</f>
        <v>0</v>
      </c>
      <c r="Y1473" s="29">
        <f>Table2[[#This Row],[NSAF]]*Table2[[#This Row],[+++ &amp; ++]]</f>
        <v>0</v>
      </c>
    </row>
    <row r="1474" spans="1:25" x14ac:dyDescent="0.2">
      <c r="A1474" t="s">
        <v>7682</v>
      </c>
      <c r="B1474" t="s">
        <v>7680</v>
      </c>
      <c r="C1474" t="s">
        <v>7681</v>
      </c>
      <c r="D1474">
        <v>224</v>
      </c>
      <c r="E1474">
        <v>94.63</v>
      </c>
      <c r="F1474">
        <v>96.1</v>
      </c>
      <c r="G1474">
        <v>205</v>
      </c>
      <c r="H1474" s="6">
        <v>352</v>
      </c>
      <c r="I1474" s="14">
        <v>0.38839285714285715</v>
      </c>
      <c r="J1474" s="15">
        <v>2.0033031162008193E-4</v>
      </c>
      <c r="K1474" t="s">
        <v>34961</v>
      </c>
      <c r="L1474">
        <v>0</v>
      </c>
      <c r="M1474">
        <v>0</v>
      </c>
      <c r="N1474">
        <v>0</v>
      </c>
      <c r="O1474">
        <v>0</v>
      </c>
      <c r="P1474">
        <v>0</v>
      </c>
      <c r="Q1474" s="204">
        <f>IF(ISERROR(Table2[[#This Row],[NSAF]]*Table2[[#This Row],[N-linked GlcNAc]]),0,Table2[[#This Row],[NSAF]]*Table2[[#This Row],[N-linked GlcNAc]])</f>
        <v>0</v>
      </c>
      <c r="R1474" s="5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f>Table2[[#This Row],[+++]]+Table2[[#This Row],[++]]</f>
        <v>0</v>
      </c>
      <c r="Y1474" s="29">
        <f>Table2[[#This Row],[NSAF]]*Table2[[#This Row],[+++ &amp; ++]]</f>
        <v>0</v>
      </c>
    </row>
    <row r="1475" spans="1:25" x14ac:dyDescent="0.2">
      <c r="A1475" t="s">
        <v>7688</v>
      </c>
      <c r="B1475" t="s">
        <v>7686</v>
      </c>
      <c r="C1475" t="s">
        <v>7687</v>
      </c>
      <c r="D1475">
        <v>103</v>
      </c>
      <c r="E1475">
        <v>91.35</v>
      </c>
      <c r="F1475">
        <v>97.12</v>
      </c>
      <c r="G1475">
        <v>104</v>
      </c>
      <c r="H1475" s="6">
        <v>168</v>
      </c>
      <c r="I1475" s="14">
        <v>0.38834951456310679</v>
      </c>
      <c r="J1475" s="15">
        <v>2.0030795582144114E-4</v>
      </c>
      <c r="K1475" t="s">
        <v>34961</v>
      </c>
      <c r="L1475">
        <v>0</v>
      </c>
      <c r="M1475">
        <v>0</v>
      </c>
      <c r="N1475">
        <v>0</v>
      </c>
      <c r="O1475">
        <v>0</v>
      </c>
      <c r="P1475">
        <v>0</v>
      </c>
      <c r="Q1475" s="204">
        <f>IF(ISERROR(Table2[[#This Row],[NSAF]]*Table2[[#This Row],[N-linked GlcNAc]]),0,Table2[[#This Row],[NSAF]]*Table2[[#This Row],[N-linked GlcNAc]])</f>
        <v>0</v>
      </c>
      <c r="R1475" s="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f>Table2[[#This Row],[+++]]+Table2[[#This Row],[++]]</f>
        <v>0</v>
      </c>
      <c r="Y1475" s="29">
        <f>Table2[[#This Row],[NSAF]]*Table2[[#This Row],[+++ &amp; ++]]</f>
        <v>0</v>
      </c>
    </row>
    <row r="1476" spans="1:25" x14ac:dyDescent="0.2">
      <c r="A1476" t="s">
        <v>7694</v>
      </c>
      <c r="B1476" t="s">
        <v>7692</v>
      </c>
      <c r="C1476" t="s">
        <v>7693</v>
      </c>
      <c r="D1476">
        <v>67</v>
      </c>
      <c r="E1476">
        <v>100</v>
      </c>
      <c r="F1476">
        <v>100</v>
      </c>
      <c r="G1476">
        <v>67</v>
      </c>
      <c r="H1476" s="6">
        <v>133</v>
      </c>
      <c r="I1476" s="14">
        <v>0.38805970149253732</v>
      </c>
      <c r="J1476" s="15">
        <v>2.0015847227232067E-4</v>
      </c>
      <c r="K1476" t="s">
        <v>34961</v>
      </c>
      <c r="L1476">
        <v>0</v>
      </c>
      <c r="M1476">
        <v>0</v>
      </c>
      <c r="N1476">
        <v>0</v>
      </c>
      <c r="O1476">
        <v>0</v>
      </c>
      <c r="P1476">
        <v>0</v>
      </c>
      <c r="Q1476" s="204">
        <f>IF(ISERROR(Table2[[#This Row],[NSAF]]*Table2[[#This Row],[N-linked GlcNAc]]),0,Table2[[#This Row],[NSAF]]*Table2[[#This Row],[N-linked GlcNAc]])</f>
        <v>0</v>
      </c>
      <c r="R1476" s="5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f>Table2[[#This Row],[+++]]+Table2[[#This Row],[++]]</f>
        <v>0</v>
      </c>
      <c r="Y1476" s="29">
        <f>Table2[[#This Row],[NSAF]]*Table2[[#This Row],[+++ &amp; ++]]</f>
        <v>0</v>
      </c>
    </row>
    <row r="1477" spans="1:25" x14ac:dyDescent="0.2">
      <c r="A1477" t="s">
        <v>7700</v>
      </c>
      <c r="B1477" t="s">
        <v>7698</v>
      </c>
      <c r="C1477" t="s">
        <v>7699</v>
      </c>
      <c r="D1477">
        <v>346</v>
      </c>
      <c r="E1477">
        <v>95.67</v>
      </c>
      <c r="F1477">
        <v>99</v>
      </c>
      <c r="G1477">
        <v>300</v>
      </c>
      <c r="H1477" s="6">
        <v>592</v>
      </c>
      <c r="I1477" s="14">
        <v>0.38728323699421963</v>
      </c>
      <c r="J1477" s="15">
        <v>1.9975797733002388E-4</v>
      </c>
      <c r="K1477" t="s">
        <v>34961</v>
      </c>
      <c r="L1477">
        <v>0</v>
      </c>
      <c r="M1477">
        <v>0</v>
      </c>
      <c r="N1477">
        <v>0</v>
      </c>
      <c r="O1477">
        <v>0</v>
      </c>
      <c r="P1477">
        <v>0</v>
      </c>
      <c r="Q1477" s="204">
        <f>IF(ISERROR(Table2[[#This Row],[NSAF]]*Table2[[#This Row],[N-linked GlcNAc]]),0,Table2[[#This Row],[NSAF]]*Table2[[#This Row],[N-linked GlcNAc]])</f>
        <v>0</v>
      </c>
      <c r="R1477" s="5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f>Table2[[#This Row],[+++]]+Table2[[#This Row],[++]]</f>
        <v>0</v>
      </c>
      <c r="Y1477" s="29">
        <f>Table2[[#This Row],[NSAF]]*Table2[[#This Row],[+++ &amp; ++]]</f>
        <v>0</v>
      </c>
    </row>
    <row r="1478" spans="1:25" x14ac:dyDescent="0.2">
      <c r="A1478" t="s">
        <v>7706</v>
      </c>
      <c r="B1478" t="s">
        <v>7704</v>
      </c>
      <c r="C1478" t="s">
        <v>7705</v>
      </c>
      <c r="D1478">
        <v>1082</v>
      </c>
      <c r="E1478">
        <v>85.41</v>
      </c>
      <c r="F1478">
        <v>92.52</v>
      </c>
      <c r="G1478">
        <v>1083</v>
      </c>
      <c r="H1478" s="6">
        <v>1686</v>
      </c>
      <c r="I1478" s="14">
        <v>0.38539741219963031</v>
      </c>
      <c r="J1478" s="15">
        <v>1.9878528212769682E-4</v>
      </c>
      <c r="K1478" t="s">
        <v>34961</v>
      </c>
      <c r="L1478">
        <v>0</v>
      </c>
      <c r="M1478">
        <v>0</v>
      </c>
      <c r="N1478">
        <v>0</v>
      </c>
      <c r="O1478">
        <v>0</v>
      </c>
      <c r="P1478">
        <v>0</v>
      </c>
      <c r="Q1478" s="204">
        <f>IF(ISERROR(Table2[[#This Row],[NSAF]]*Table2[[#This Row],[N-linked GlcNAc]]),0,Table2[[#This Row],[NSAF]]*Table2[[#This Row],[N-linked GlcNAc]])</f>
        <v>0</v>
      </c>
      <c r="R1478" s="5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f>Table2[[#This Row],[+++]]+Table2[[#This Row],[++]]</f>
        <v>0</v>
      </c>
      <c r="Y1478" s="29">
        <f>Table2[[#This Row],[NSAF]]*Table2[[#This Row],[+++ &amp; ++]]</f>
        <v>0</v>
      </c>
    </row>
    <row r="1479" spans="1:25" x14ac:dyDescent="0.2">
      <c r="A1479" t="s">
        <v>7712</v>
      </c>
      <c r="B1479" t="s">
        <v>7710</v>
      </c>
      <c r="C1479" t="s">
        <v>7711</v>
      </c>
      <c r="D1479">
        <v>353</v>
      </c>
      <c r="E1479">
        <v>88.39</v>
      </c>
      <c r="F1479">
        <v>92.92</v>
      </c>
      <c r="G1479">
        <v>353</v>
      </c>
      <c r="H1479" s="6">
        <v>639</v>
      </c>
      <c r="I1479" s="14">
        <v>0.38526912181303113</v>
      </c>
      <c r="J1479" s="15">
        <v>1.9871911084608693E-4</v>
      </c>
      <c r="K1479" t="s">
        <v>34961</v>
      </c>
      <c r="L1479">
        <v>0</v>
      </c>
      <c r="M1479">
        <v>0</v>
      </c>
      <c r="N1479">
        <v>0</v>
      </c>
      <c r="O1479">
        <v>0</v>
      </c>
      <c r="P1479">
        <v>0</v>
      </c>
      <c r="Q1479" s="204">
        <f>IF(ISERROR(Table2[[#This Row],[NSAF]]*Table2[[#This Row],[N-linked GlcNAc]]),0,Table2[[#This Row],[NSAF]]*Table2[[#This Row],[N-linked GlcNAc]])</f>
        <v>0</v>
      </c>
      <c r="R1479" s="5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f>Table2[[#This Row],[+++]]+Table2[[#This Row],[++]]</f>
        <v>0</v>
      </c>
      <c r="Y1479" s="29">
        <f>Table2[[#This Row],[NSAF]]*Table2[[#This Row],[+++ &amp; ++]]</f>
        <v>0</v>
      </c>
    </row>
    <row r="1480" spans="1:25" x14ac:dyDescent="0.2">
      <c r="A1480" t="s">
        <v>7718</v>
      </c>
      <c r="B1480" t="s">
        <v>7716</v>
      </c>
      <c r="C1480" t="s">
        <v>7717</v>
      </c>
      <c r="D1480">
        <v>491</v>
      </c>
      <c r="E1480">
        <v>92.52</v>
      </c>
      <c r="F1480">
        <v>94.66</v>
      </c>
      <c r="G1480">
        <v>468</v>
      </c>
      <c r="H1480" s="6">
        <v>856</v>
      </c>
      <c r="I1480" s="14">
        <v>0.38492871690427699</v>
      </c>
      <c r="J1480" s="15">
        <v>1.9854353238166981E-4</v>
      </c>
      <c r="K1480" t="s">
        <v>34961</v>
      </c>
      <c r="L1480">
        <v>0</v>
      </c>
      <c r="M1480">
        <v>0</v>
      </c>
      <c r="N1480">
        <v>0</v>
      </c>
      <c r="O1480">
        <v>0</v>
      </c>
      <c r="P1480">
        <v>0</v>
      </c>
      <c r="Q1480" s="204">
        <f>IF(ISERROR(Table2[[#This Row],[NSAF]]*Table2[[#This Row],[N-linked GlcNAc]]),0,Table2[[#This Row],[NSAF]]*Table2[[#This Row],[N-linked GlcNAc]])</f>
        <v>0</v>
      </c>
      <c r="R1480" s="5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f>Table2[[#This Row],[+++]]+Table2[[#This Row],[++]]</f>
        <v>0</v>
      </c>
      <c r="Y1480" s="29">
        <f>Table2[[#This Row],[NSAF]]*Table2[[#This Row],[+++ &amp; ++]]</f>
        <v>0</v>
      </c>
    </row>
    <row r="1481" spans="1:25" x14ac:dyDescent="0.2">
      <c r="A1481" t="s">
        <v>7724</v>
      </c>
      <c r="B1481" t="s">
        <v>7722</v>
      </c>
      <c r="C1481" t="s">
        <v>7723</v>
      </c>
      <c r="D1481">
        <v>130</v>
      </c>
      <c r="E1481">
        <v>97.69</v>
      </c>
      <c r="F1481">
        <v>99.23</v>
      </c>
      <c r="G1481">
        <v>130</v>
      </c>
      <c r="H1481" s="6">
        <v>256</v>
      </c>
      <c r="I1481" s="14">
        <v>0.38461538461538464</v>
      </c>
      <c r="J1481" s="15">
        <v>1.9838191778469652E-4</v>
      </c>
      <c r="K1481" t="s">
        <v>34961</v>
      </c>
      <c r="L1481">
        <v>0</v>
      </c>
      <c r="M1481">
        <v>0</v>
      </c>
      <c r="N1481">
        <v>0</v>
      </c>
      <c r="O1481">
        <v>0</v>
      </c>
      <c r="P1481">
        <v>0</v>
      </c>
      <c r="Q1481" s="204">
        <f>IF(ISERROR(Table2[[#This Row],[NSAF]]*Table2[[#This Row],[N-linked GlcNAc]]),0,Table2[[#This Row],[NSAF]]*Table2[[#This Row],[N-linked GlcNAc]])</f>
        <v>0</v>
      </c>
      <c r="R1481" s="5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f>Table2[[#This Row],[+++]]+Table2[[#This Row],[++]]</f>
        <v>0</v>
      </c>
      <c r="Y1481" s="29">
        <f>Table2[[#This Row],[NSAF]]*Table2[[#This Row],[+++ &amp; ++]]</f>
        <v>0</v>
      </c>
    </row>
    <row r="1482" spans="1:25" x14ac:dyDescent="0.2">
      <c r="A1482" t="s">
        <v>7730</v>
      </c>
      <c r="B1482" t="s">
        <v>7728</v>
      </c>
      <c r="C1482" t="s">
        <v>7729</v>
      </c>
      <c r="D1482">
        <v>368</v>
      </c>
      <c r="E1482">
        <v>99.46</v>
      </c>
      <c r="F1482">
        <v>99.46</v>
      </c>
      <c r="G1482">
        <v>368</v>
      </c>
      <c r="H1482" s="6">
        <v>773</v>
      </c>
      <c r="I1482" s="14">
        <v>0.38315217391304346</v>
      </c>
      <c r="J1482" s="15">
        <v>1.9762720396703735E-4</v>
      </c>
      <c r="K1482" t="s">
        <v>34961</v>
      </c>
      <c r="L1482">
        <v>0</v>
      </c>
      <c r="M1482">
        <v>0</v>
      </c>
      <c r="N1482">
        <v>0</v>
      </c>
      <c r="O1482">
        <v>0</v>
      </c>
      <c r="P1482">
        <v>0</v>
      </c>
      <c r="Q1482" s="204">
        <f>IF(ISERROR(Table2[[#This Row],[NSAF]]*Table2[[#This Row],[N-linked GlcNAc]]),0,Table2[[#This Row],[NSAF]]*Table2[[#This Row],[N-linked GlcNAc]])</f>
        <v>0</v>
      </c>
      <c r="R1482" s="5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f>Table2[[#This Row],[+++]]+Table2[[#This Row],[++]]</f>
        <v>0</v>
      </c>
      <c r="Y1482" s="29">
        <f>Table2[[#This Row],[NSAF]]*Table2[[#This Row],[+++ &amp; ++]]</f>
        <v>0</v>
      </c>
    </row>
    <row r="1483" spans="1:25" x14ac:dyDescent="0.2">
      <c r="A1483" t="s">
        <v>7736</v>
      </c>
      <c r="B1483" t="s">
        <v>7734</v>
      </c>
      <c r="C1483" t="s">
        <v>7735</v>
      </c>
      <c r="D1483">
        <v>538</v>
      </c>
      <c r="E1483">
        <v>84.01</v>
      </c>
      <c r="F1483">
        <v>90.89</v>
      </c>
      <c r="G1483">
        <v>538</v>
      </c>
      <c r="H1483" s="6">
        <v>843</v>
      </c>
      <c r="I1483" s="14">
        <v>0.38289962825278812</v>
      </c>
      <c r="J1483" s="15">
        <v>1.9749694268677222E-4</v>
      </c>
      <c r="K1483" t="s">
        <v>34961</v>
      </c>
      <c r="L1483">
        <v>0</v>
      </c>
      <c r="M1483">
        <v>0</v>
      </c>
      <c r="N1483">
        <v>0</v>
      </c>
      <c r="O1483">
        <v>0</v>
      </c>
      <c r="P1483">
        <v>0</v>
      </c>
      <c r="Q1483" s="204">
        <f>IF(ISERROR(Table2[[#This Row],[NSAF]]*Table2[[#This Row],[N-linked GlcNAc]]),0,Table2[[#This Row],[NSAF]]*Table2[[#This Row],[N-linked GlcNAc]])</f>
        <v>0</v>
      </c>
      <c r="R1483" s="5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f>Table2[[#This Row],[+++]]+Table2[[#This Row],[++]]</f>
        <v>0</v>
      </c>
      <c r="Y1483" s="29">
        <f>Table2[[#This Row],[NSAF]]*Table2[[#This Row],[+++ &amp; ++]]</f>
        <v>0</v>
      </c>
    </row>
    <row r="1484" spans="1:25" x14ac:dyDescent="0.2">
      <c r="A1484" t="s">
        <v>7742</v>
      </c>
      <c r="B1484" t="s">
        <v>7740</v>
      </c>
      <c r="C1484" t="s">
        <v>7741</v>
      </c>
      <c r="D1484">
        <v>447</v>
      </c>
      <c r="E1484">
        <v>100</v>
      </c>
      <c r="F1484">
        <v>100</v>
      </c>
      <c r="G1484">
        <v>445</v>
      </c>
      <c r="H1484" s="6">
        <v>931</v>
      </c>
      <c r="I1484" s="14">
        <v>0.3825503355704698</v>
      </c>
      <c r="J1484" s="15">
        <v>1.973167799710874E-4</v>
      </c>
      <c r="K1484" t="s">
        <v>34961</v>
      </c>
      <c r="L1484">
        <v>0</v>
      </c>
      <c r="M1484">
        <v>0</v>
      </c>
      <c r="N1484">
        <v>0</v>
      </c>
      <c r="O1484">
        <v>0</v>
      </c>
      <c r="P1484">
        <v>0</v>
      </c>
      <c r="Q1484" s="204">
        <f>IF(ISERROR(Table2[[#This Row],[NSAF]]*Table2[[#This Row],[N-linked GlcNAc]]),0,Table2[[#This Row],[NSAF]]*Table2[[#This Row],[N-linked GlcNAc]])</f>
        <v>0</v>
      </c>
      <c r="R1484" s="5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f>Table2[[#This Row],[+++]]+Table2[[#This Row],[++]]</f>
        <v>0</v>
      </c>
      <c r="Y1484" s="29">
        <f>Table2[[#This Row],[NSAF]]*Table2[[#This Row],[+++ &amp; ++]]</f>
        <v>0</v>
      </c>
    </row>
    <row r="1485" spans="1:25" x14ac:dyDescent="0.2">
      <c r="A1485" t="s">
        <v>7748</v>
      </c>
      <c r="B1485" t="s">
        <v>7746</v>
      </c>
      <c r="C1485" t="s">
        <v>7747</v>
      </c>
      <c r="D1485">
        <v>1191</v>
      </c>
      <c r="E1485">
        <v>94.79</v>
      </c>
      <c r="F1485">
        <v>97.56</v>
      </c>
      <c r="G1485">
        <v>1190</v>
      </c>
      <c r="H1485" s="6">
        <v>2278</v>
      </c>
      <c r="I1485" s="14">
        <v>0.38203190596137698</v>
      </c>
      <c r="J1485" s="15">
        <v>1.9704937761485809E-4</v>
      </c>
      <c r="K1485" t="s">
        <v>34961</v>
      </c>
      <c r="L1485">
        <v>0</v>
      </c>
      <c r="M1485">
        <v>0</v>
      </c>
      <c r="N1485">
        <v>0</v>
      </c>
      <c r="O1485">
        <v>0</v>
      </c>
      <c r="P1485">
        <v>0</v>
      </c>
      <c r="Q1485" s="204">
        <f>IF(ISERROR(Table2[[#This Row],[NSAF]]*Table2[[#This Row],[N-linked GlcNAc]]),0,Table2[[#This Row],[NSAF]]*Table2[[#This Row],[N-linked GlcNAc]])</f>
        <v>0</v>
      </c>
      <c r="R1485" s="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f>Table2[[#This Row],[+++]]+Table2[[#This Row],[++]]</f>
        <v>0</v>
      </c>
      <c r="Y1485" s="29">
        <f>Table2[[#This Row],[NSAF]]*Table2[[#This Row],[+++ &amp; ++]]</f>
        <v>0</v>
      </c>
    </row>
    <row r="1486" spans="1:25" x14ac:dyDescent="0.2">
      <c r="A1486" t="s">
        <v>7754</v>
      </c>
      <c r="B1486" t="s">
        <v>7752</v>
      </c>
      <c r="C1486" t="s">
        <v>7753</v>
      </c>
      <c r="D1486">
        <v>653</v>
      </c>
      <c r="E1486">
        <v>98.48</v>
      </c>
      <c r="F1486">
        <v>98.86</v>
      </c>
      <c r="G1486">
        <v>525</v>
      </c>
      <c r="H1486" s="6">
        <v>1032</v>
      </c>
      <c r="I1486" s="14">
        <v>0.38131699846860645</v>
      </c>
      <c r="J1486" s="15">
        <v>1.9668063334427646E-4</v>
      </c>
      <c r="K1486" t="s">
        <v>34961</v>
      </c>
      <c r="L1486">
        <v>0</v>
      </c>
      <c r="M1486">
        <v>0</v>
      </c>
      <c r="N1486">
        <v>0</v>
      </c>
      <c r="O1486">
        <v>0</v>
      </c>
      <c r="P1486">
        <v>0</v>
      </c>
      <c r="Q1486" s="204">
        <f>IF(ISERROR(Table2[[#This Row],[NSAF]]*Table2[[#This Row],[N-linked GlcNAc]]),0,Table2[[#This Row],[NSAF]]*Table2[[#This Row],[N-linked GlcNAc]])</f>
        <v>0</v>
      </c>
      <c r="R1486" s="5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f>Table2[[#This Row],[+++]]+Table2[[#This Row],[++]]</f>
        <v>0</v>
      </c>
      <c r="Y1486" s="29">
        <f>Table2[[#This Row],[NSAF]]*Table2[[#This Row],[+++ &amp; ++]]</f>
        <v>0</v>
      </c>
    </row>
    <row r="1487" spans="1:25" x14ac:dyDescent="0.2">
      <c r="A1487" t="s">
        <v>7760</v>
      </c>
      <c r="B1487" t="s">
        <v>7758</v>
      </c>
      <c r="C1487" t="s">
        <v>7759</v>
      </c>
      <c r="D1487">
        <v>1204</v>
      </c>
      <c r="E1487">
        <v>92.19</v>
      </c>
      <c r="F1487">
        <v>96.51</v>
      </c>
      <c r="G1487">
        <v>1204</v>
      </c>
      <c r="H1487" s="6">
        <v>2266</v>
      </c>
      <c r="I1487" s="14">
        <v>0.3812292358803987</v>
      </c>
      <c r="J1487" s="15">
        <v>1.9663536601682461E-4</v>
      </c>
      <c r="K1487" t="s">
        <v>34961</v>
      </c>
      <c r="L1487">
        <v>0</v>
      </c>
      <c r="M1487">
        <v>0</v>
      </c>
      <c r="N1487">
        <v>0</v>
      </c>
      <c r="O1487">
        <v>0</v>
      </c>
      <c r="P1487">
        <v>0</v>
      </c>
      <c r="Q1487" s="204">
        <f>IF(ISERROR(Table2[[#This Row],[NSAF]]*Table2[[#This Row],[N-linked GlcNAc]]),0,Table2[[#This Row],[NSAF]]*Table2[[#This Row],[N-linked GlcNAc]])</f>
        <v>0</v>
      </c>
      <c r="R1487" s="5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f>Table2[[#This Row],[+++]]+Table2[[#This Row],[++]]</f>
        <v>0</v>
      </c>
      <c r="Y1487" s="29">
        <f>Table2[[#This Row],[NSAF]]*Table2[[#This Row],[+++ &amp; ++]]</f>
        <v>0</v>
      </c>
    </row>
    <row r="1488" spans="1:25" x14ac:dyDescent="0.2">
      <c r="A1488" t="s">
        <v>7765</v>
      </c>
      <c r="B1488" t="s">
        <v>7763</v>
      </c>
      <c r="C1488" t="s">
        <v>7764</v>
      </c>
      <c r="D1488">
        <v>488</v>
      </c>
      <c r="E1488">
        <v>91.19</v>
      </c>
      <c r="F1488">
        <v>94.88</v>
      </c>
      <c r="G1488">
        <v>488</v>
      </c>
      <c r="H1488" s="6">
        <v>816</v>
      </c>
      <c r="I1488" s="14">
        <v>0.38114754098360654</v>
      </c>
      <c r="J1488" s="15">
        <v>1.9659322836204759E-4</v>
      </c>
      <c r="K1488" t="s">
        <v>34961</v>
      </c>
      <c r="L1488">
        <v>0</v>
      </c>
      <c r="M1488">
        <v>0</v>
      </c>
      <c r="N1488">
        <v>0</v>
      </c>
      <c r="O1488">
        <v>0</v>
      </c>
      <c r="P1488">
        <v>0</v>
      </c>
      <c r="Q1488" s="204">
        <f>IF(ISERROR(Table2[[#This Row],[NSAF]]*Table2[[#This Row],[N-linked GlcNAc]]),0,Table2[[#This Row],[NSAF]]*Table2[[#This Row],[N-linked GlcNAc]])</f>
        <v>0</v>
      </c>
      <c r="R1488" s="5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f>Table2[[#This Row],[+++]]+Table2[[#This Row],[++]]</f>
        <v>0</v>
      </c>
      <c r="Y1488" s="29">
        <f>Table2[[#This Row],[NSAF]]*Table2[[#This Row],[+++ &amp; ++]]</f>
        <v>0</v>
      </c>
    </row>
    <row r="1489" spans="1:25" x14ac:dyDescent="0.2">
      <c r="A1489" t="s">
        <v>7771</v>
      </c>
      <c r="B1489" t="s">
        <v>7769</v>
      </c>
      <c r="C1489" t="s">
        <v>7770</v>
      </c>
      <c r="D1489">
        <v>184</v>
      </c>
      <c r="E1489">
        <v>98.91</v>
      </c>
      <c r="F1489">
        <v>99.46</v>
      </c>
      <c r="G1489">
        <v>184</v>
      </c>
      <c r="H1489" s="6">
        <v>368</v>
      </c>
      <c r="I1489" s="14">
        <v>0.38043478260869568</v>
      </c>
      <c r="J1489" s="15">
        <v>1.9622559259138461E-4</v>
      </c>
      <c r="K1489" t="s">
        <v>34961</v>
      </c>
      <c r="L1489">
        <v>0</v>
      </c>
      <c r="M1489">
        <v>0</v>
      </c>
      <c r="N1489">
        <v>0</v>
      </c>
      <c r="O1489">
        <v>0</v>
      </c>
      <c r="P1489">
        <v>0</v>
      </c>
      <c r="Q1489" s="204">
        <f>IF(ISERROR(Table2[[#This Row],[NSAF]]*Table2[[#This Row],[N-linked GlcNAc]]),0,Table2[[#This Row],[NSAF]]*Table2[[#This Row],[N-linked GlcNAc]])</f>
        <v>0</v>
      </c>
      <c r="R1489" s="5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f>Table2[[#This Row],[+++]]+Table2[[#This Row],[++]]</f>
        <v>0</v>
      </c>
      <c r="Y1489" s="29">
        <f>Table2[[#This Row],[NSAF]]*Table2[[#This Row],[+++ &amp; ++]]</f>
        <v>0</v>
      </c>
    </row>
    <row r="1490" spans="1:25" x14ac:dyDescent="0.2">
      <c r="A1490" t="s">
        <v>7777</v>
      </c>
      <c r="B1490" t="s">
        <v>7775</v>
      </c>
      <c r="C1490" t="s">
        <v>7776</v>
      </c>
      <c r="D1490">
        <v>137</v>
      </c>
      <c r="E1490">
        <v>91.24</v>
      </c>
      <c r="F1490">
        <v>94.16</v>
      </c>
      <c r="G1490">
        <v>137</v>
      </c>
      <c r="H1490" s="6">
        <v>258</v>
      </c>
      <c r="I1490" s="14">
        <v>0.37956204379562042</v>
      </c>
      <c r="J1490" s="15">
        <v>1.9577544003278078E-4</v>
      </c>
      <c r="K1490" t="s">
        <v>34961</v>
      </c>
      <c r="L1490">
        <v>0</v>
      </c>
      <c r="M1490">
        <v>0</v>
      </c>
      <c r="N1490">
        <v>0</v>
      </c>
      <c r="O1490">
        <v>0</v>
      </c>
      <c r="P1490">
        <v>0</v>
      </c>
      <c r="Q1490" s="204">
        <f>IF(ISERROR(Table2[[#This Row],[NSAF]]*Table2[[#This Row],[N-linked GlcNAc]]),0,Table2[[#This Row],[NSAF]]*Table2[[#This Row],[N-linked GlcNAc]])</f>
        <v>0</v>
      </c>
      <c r="R1490" s="5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f>Table2[[#This Row],[+++]]+Table2[[#This Row],[++]]</f>
        <v>0</v>
      </c>
      <c r="Y1490" s="29">
        <f>Table2[[#This Row],[NSAF]]*Table2[[#This Row],[+++ &amp; ++]]</f>
        <v>0</v>
      </c>
    </row>
    <row r="1491" spans="1:25" x14ac:dyDescent="0.2">
      <c r="A1491" t="s">
        <v>7783</v>
      </c>
      <c r="B1491" t="s">
        <v>7781</v>
      </c>
      <c r="C1491" t="s">
        <v>7782</v>
      </c>
      <c r="D1491">
        <v>303</v>
      </c>
      <c r="E1491">
        <v>86.52</v>
      </c>
      <c r="F1491">
        <v>87.94</v>
      </c>
      <c r="G1491">
        <v>282</v>
      </c>
      <c r="H1491" s="6">
        <v>488</v>
      </c>
      <c r="I1491" s="14">
        <v>0.37953795379537952</v>
      </c>
      <c r="J1491" s="15">
        <v>1.9576301457961801E-4</v>
      </c>
      <c r="K1491" t="s">
        <v>34961</v>
      </c>
      <c r="L1491">
        <v>0</v>
      </c>
      <c r="M1491">
        <v>0</v>
      </c>
      <c r="N1491">
        <v>0</v>
      </c>
      <c r="O1491">
        <v>0</v>
      </c>
      <c r="P1491">
        <v>0</v>
      </c>
      <c r="Q1491" s="204">
        <f>IF(ISERROR(Table2[[#This Row],[NSAF]]*Table2[[#This Row],[N-linked GlcNAc]]),0,Table2[[#This Row],[NSAF]]*Table2[[#This Row],[N-linked GlcNAc]])</f>
        <v>0</v>
      </c>
      <c r="R1491" s="5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f>Table2[[#This Row],[+++]]+Table2[[#This Row],[++]]</f>
        <v>0</v>
      </c>
      <c r="Y1491" s="29">
        <f>Table2[[#This Row],[NSAF]]*Table2[[#This Row],[+++ &amp; ++]]</f>
        <v>0</v>
      </c>
    </row>
    <row r="1492" spans="1:25" x14ac:dyDescent="0.2">
      <c r="A1492" t="s">
        <v>7789</v>
      </c>
      <c r="B1492" t="s">
        <v>7787</v>
      </c>
      <c r="C1492" t="s">
        <v>7788</v>
      </c>
      <c r="D1492">
        <v>671</v>
      </c>
      <c r="E1492">
        <v>97.41</v>
      </c>
      <c r="F1492">
        <v>98.87</v>
      </c>
      <c r="G1492">
        <v>617</v>
      </c>
      <c r="H1492" s="6">
        <v>1172</v>
      </c>
      <c r="I1492" s="14">
        <v>0.37853949329359166</v>
      </c>
      <c r="J1492" s="15">
        <v>1.9524801565575794E-4</v>
      </c>
      <c r="K1492" t="s">
        <v>34961</v>
      </c>
      <c r="L1492">
        <v>0</v>
      </c>
      <c r="M1492">
        <v>0</v>
      </c>
      <c r="N1492">
        <v>0</v>
      </c>
      <c r="O1492">
        <v>0</v>
      </c>
      <c r="P1492">
        <v>0</v>
      </c>
      <c r="Q1492" s="204">
        <f>IF(ISERROR(Table2[[#This Row],[NSAF]]*Table2[[#This Row],[N-linked GlcNAc]]),0,Table2[[#This Row],[NSAF]]*Table2[[#This Row],[N-linked GlcNAc]])</f>
        <v>0</v>
      </c>
      <c r="R1492" s="5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f>Table2[[#This Row],[+++]]+Table2[[#This Row],[++]]</f>
        <v>0</v>
      </c>
      <c r="Y1492" s="29">
        <f>Table2[[#This Row],[NSAF]]*Table2[[#This Row],[+++ &amp; ++]]</f>
        <v>0</v>
      </c>
    </row>
    <row r="1493" spans="1:25" x14ac:dyDescent="0.2">
      <c r="A1493" t="s">
        <v>7795</v>
      </c>
      <c r="B1493" t="s">
        <v>7793</v>
      </c>
      <c r="C1493" t="s">
        <v>7794</v>
      </c>
      <c r="D1493">
        <v>953</v>
      </c>
      <c r="E1493">
        <v>98.95</v>
      </c>
      <c r="F1493">
        <v>99.27</v>
      </c>
      <c r="G1493">
        <v>953</v>
      </c>
      <c r="H1493" s="6">
        <v>1957</v>
      </c>
      <c r="I1493" s="14">
        <v>0.3777544596012592</v>
      </c>
      <c r="J1493" s="15">
        <v>1.9484310078329061E-4</v>
      </c>
      <c r="K1493" t="s">
        <v>34961</v>
      </c>
      <c r="L1493">
        <v>0</v>
      </c>
      <c r="M1493">
        <v>0</v>
      </c>
      <c r="N1493">
        <v>0</v>
      </c>
      <c r="O1493">
        <v>0</v>
      </c>
      <c r="P1493">
        <v>0</v>
      </c>
      <c r="Q1493" s="204">
        <f>IF(ISERROR(Table2[[#This Row],[NSAF]]*Table2[[#This Row],[N-linked GlcNAc]]),0,Table2[[#This Row],[NSAF]]*Table2[[#This Row],[N-linked GlcNAc]])</f>
        <v>0</v>
      </c>
      <c r="R1493" s="5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f>Table2[[#This Row],[+++]]+Table2[[#This Row],[++]]</f>
        <v>0</v>
      </c>
      <c r="Y1493" s="29">
        <f>Table2[[#This Row],[NSAF]]*Table2[[#This Row],[+++ &amp; ++]]</f>
        <v>0</v>
      </c>
    </row>
    <row r="1494" spans="1:25" x14ac:dyDescent="0.2">
      <c r="A1494" t="s">
        <v>7801</v>
      </c>
      <c r="B1494" t="s">
        <v>7799</v>
      </c>
      <c r="C1494" t="s">
        <v>7800</v>
      </c>
      <c r="D1494">
        <v>416</v>
      </c>
      <c r="E1494">
        <v>93.48</v>
      </c>
      <c r="F1494">
        <v>97.17</v>
      </c>
      <c r="G1494">
        <v>353</v>
      </c>
      <c r="H1494" s="6">
        <v>707</v>
      </c>
      <c r="I1494" s="14">
        <v>0.37740384615384615</v>
      </c>
      <c r="J1494" s="15">
        <v>1.9466225682623344E-4</v>
      </c>
      <c r="K1494" t="s">
        <v>34961</v>
      </c>
      <c r="L1494">
        <v>0</v>
      </c>
      <c r="M1494">
        <v>0</v>
      </c>
      <c r="N1494">
        <v>0</v>
      </c>
      <c r="O1494">
        <v>0</v>
      </c>
      <c r="P1494">
        <v>0</v>
      </c>
      <c r="Q1494" s="204">
        <f>IF(ISERROR(Table2[[#This Row],[NSAF]]*Table2[[#This Row],[N-linked GlcNAc]]),0,Table2[[#This Row],[NSAF]]*Table2[[#This Row],[N-linked GlcNAc]])</f>
        <v>0</v>
      </c>
      <c r="R1494" s="5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f>Table2[[#This Row],[+++]]+Table2[[#This Row],[++]]</f>
        <v>0</v>
      </c>
      <c r="Y1494" s="29">
        <f>Table2[[#This Row],[NSAF]]*Table2[[#This Row],[+++ &amp; ++]]</f>
        <v>0</v>
      </c>
    </row>
    <row r="1495" spans="1:25" x14ac:dyDescent="0.2">
      <c r="A1495" t="s">
        <v>7807</v>
      </c>
      <c r="B1495" t="s">
        <v>7805</v>
      </c>
      <c r="C1495" t="s">
        <v>7806</v>
      </c>
      <c r="D1495">
        <v>520</v>
      </c>
      <c r="E1495">
        <v>98.27</v>
      </c>
      <c r="F1495">
        <v>98.65</v>
      </c>
      <c r="G1495">
        <v>520</v>
      </c>
      <c r="H1495" s="6">
        <v>1047</v>
      </c>
      <c r="I1495" s="14">
        <v>0.37692307692307692</v>
      </c>
      <c r="J1495" s="15">
        <v>1.9441427942900257E-4</v>
      </c>
      <c r="K1495" t="s">
        <v>34961</v>
      </c>
      <c r="L1495">
        <v>0</v>
      </c>
      <c r="M1495">
        <v>0</v>
      </c>
      <c r="N1495">
        <v>0</v>
      </c>
      <c r="O1495">
        <v>0</v>
      </c>
      <c r="P1495">
        <v>0</v>
      </c>
      <c r="Q1495" s="204">
        <f>IF(ISERROR(Table2[[#This Row],[NSAF]]*Table2[[#This Row],[N-linked GlcNAc]]),0,Table2[[#This Row],[NSAF]]*Table2[[#This Row],[N-linked GlcNAc]])</f>
        <v>0</v>
      </c>
      <c r="R1495" s="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f>Table2[[#This Row],[+++]]+Table2[[#This Row],[++]]</f>
        <v>0</v>
      </c>
      <c r="Y1495" s="29">
        <f>Table2[[#This Row],[NSAF]]*Table2[[#This Row],[+++ &amp; ++]]</f>
        <v>0</v>
      </c>
    </row>
    <row r="1496" spans="1:25" x14ac:dyDescent="0.2">
      <c r="A1496" t="s">
        <v>7813</v>
      </c>
      <c r="B1496" t="s">
        <v>7811</v>
      </c>
      <c r="C1496" t="s">
        <v>7812</v>
      </c>
      <c r="D1496">
        <v>491</v>
      </c>
      <c r="E1496">
        <v>99.37</v>
      </c>
      <c r="F1496">
        <v>100</v>
      </c>
      <c r="G1496">
        <v>473</v>
      </c>
      <c r="H1496" s="6">
        <v>972</v>
      </c>
      <c r="I1496" s="14">
        <v>0.37678207739307534</v>
      </c>
      <c r="J1496" s="15">
        <v>1.9434155286036461E-4</v>
      </c>
      <c r="K1496" t="s">
        <v>34961</v>
      </c>
      <c r="L1496">
        <v>0</v>
      </c>
      <c r="M1496">
        <v>0</v>
      </c>
      <c r="N1496">
        <v>0</v>
      </c>
      <c r="O1496">
        <v>0</v>
      </c>
      <c r="P1496">
        <v>0</v>
      </c>
      <c r="Q1496" s="204">
        <f>IF(ISERROR(Table2[[#This Row],[NSAF]]*Table2[[#This Row],[N-linked GlcNAc]]),0,Table2[[#This Row],[NSAF]]*Table2[[#This Row],[N-linked GlcNAc]])</f>
        <v>0</v>
      </c>
      <c r="R1496" s="5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f>Table2[[#This Row],[+++]]+Table2[[#This Row],[++]]</f>
        <v>0</v>
      </c>
      <c r="Y1496" s="29">
        <f>Table2[[#This Row],[NSAF]]*Table2[[#This Row],[+++ &amp; ++]]</f>
        <v>0</v>
      </c>
    </row>
    <row r="1497" spans="1:25" x14ac:dyDescent="0.2">
      <c r="A1497" t="s">
        <v>7819</v>
      </c>
      <c r="B1497" t="s">
        <v>7817</v>
      </c>
      <c r="C1497" t="s">
        <v>7818</v>
      </c>
      <c r="D1497">
        <v>218</v>
      </c>
      <c r="E1497">
        <v>97.04</v>
      </c>
      <c r="F1497">
        <v>98.03</v>
      </c>
      <c r="G1497">
        <v>203</v>
      </c>
      <c r="H1497" s="6">
        <v>416</v>
      </c>
      <c r="I1497" s="14">
        <v>0.37614678899082571</v>
      </c>
      <c r="J1497" s="15">
        <v>1.9401387555824449E-4</v>
      </c>
      <c r="K1497" t="s">
        <v>34961</v>
      </c>
      <c r="L1497">
        <v>0</v>
      </c>
      <c r="M1497">
        <v>0</v>
      </c>
      <c r="N1497">
        <v>0</v>
      </c>
      <c r="O1497">
        <v>0</v>
      </c>
      <c r="P1497">
        <v>0</v>
      </c>
      <c r="Q1497" s="204">
        <f>IF(ISERROR(Table2[[#This Row],[NSAF]]*Table2[[#This Row],[N-linked GlcNAc]]),0,Table2[[#This Row],[NSAF]]*Table2[[#This Row],[N-linked GlcNAc]])</f>
        <v>0</v>
      </c>
      <c r="R1497" s="5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f>Table2[[#This Row],[+++]]+Table2[[#This Row],[++]]</f>
        <v>0</v>
      </c>
      <c r="Y1497" s="29">
        <f>Table2[[#This Row],[NSAF]]*Table2[[#This Row],[+++ &amp; ++]]</f>
        <v>0</v>
      </c>
    </row>
    <row r="1498" spans="1:25" x14ac:dyDescent="0.2">
      <c r="A1498" t="s">
        <v>7825</v>
      </c>
      <c r="B1498" t="s">
        <v>7823</v>
      </c>
      <c r="C1498" t="s">
        <v>7824</v>
      </c>
      <c r="D1498">
        <v>738</v>
      </c>
      <c r="E1498">
        <v>97.15</v>
      </c>
      <c r="F1498">
        <v>98.78</v>
      </c>
      <c r="G1498">
        <v>738</v>
      </c>
      <c r="H1498" s="6">
        <v>1487</v>
      </c>
      <c r="I1498" s="14">
        <v>0.37533875338753386</v>
      </c>
      <c r="J1498" s="15">
        <v>1.9359709646143419E-4</v>
      </c>
      <c r="K1498" t="s">
        <v>34961</v>
      </c>
      <c r="L1498">
        <v>0</v>
      </c>
      <c r="M1498">
        <v>0</v>
      </c>
      <c r="N1498">
        <v>0</v>
      </c>
      <c r="O1498">
        <v>0</v>
      </c>
      <c r="P1498">
        <v>0</v>
      </c>
      <c r="Q1498" s="204">
        <f>IF(ISERROR(Table2[[#This Row],[NSAF]]*Table2[[#This Row],[N-linked GlcNAc]]),0,Table2[[#This Row],[NSAF]]*Table2[[#This Row],[N-linked GlcNAc]])</f>
        <v>0</v>
      </c>
      <c r="R1498" s="5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f>Table2[[#This Row],[+++]]+Table2[[#This Row],[++]]</f>
        <v>0</v>
      </c>
      <c r="Y1498" s="29">
        <f>Table2[[#This Row],[NSAF]]*Table2[[#This Row],[+++ &amp; ++]]</f>
        <v>0</v>
      </c>
    </row>
    <row r="1499" spans="1:25" x14ac:dyDescent="0.2">
      <c r="A1499" t="s">
        <v>7831</v>
      </c>
      <c r="B1499" t="s">
        <v>7829</v>
      </c>
      <c r="C1499" t="s">
        <v>7830</v>
      </c>
      <c r="D1499">
        <v>397</v>
      </c>
      <c r="E1499">
        <v>94.46</v>
      </c>
      <c r="F1499">
        <v>97.23</v>
      </c>
      <c r="G1499">
        <v>397</v>
      </c>
      <c r="H1499" s="6">
        <v>777</v>
      </c>
      <c r="I1499" s="14">
        <v>0.37531486146095716</v>
      </c>
      <c r="J1499" s="15">
        <v>1.9358477317327815E-4</v>
      </c>
      <c r="K1499" t="s">
        <v>34961</v>
      </c>
      <c r="L1499">
        <v>0</v>
      </c>
      <c r="M1499">
        <v>0</v>
      </c>
      <c r="N1499">
        <v>0</v>
      </c>
      <c r="O1499">
        <v>0</v>
      </c>
      <c r="P1499">
        <v>0</v>
      </c>
      <c r="Q1499" s="204">
        <f>IF(ISERROR(Table2[[#This Row],[NSAF]]*Table2[[#This Row],[N-linked GlcNAc]]),0,Table2[[#This Row],[NSAF]]*Table2[[#This Row],[N-linked GlcNAc]])</f>
        <v>0</v>
      </c>
      <c r="R1499" s="5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f>Table2[[#This Row],[+++]]+Table2[[#This Row],[++]]</f>
        <v>0</v>
      </c>
      <c r="Y1499" s="29">
        <f>Table2[[#This Row],[NSAF]]*Table2[[#This Row],[+++ &amp; ++]]</f>
        <v>0</v>
      </c>
    </row>
    <row r="1500" spans="1:25" x14ac:dyDescent="0.2">
      <c r="A1500" t="s">
        <v>7837</v>
      </c>
      <c r="B1500" t="s">
        <v>7835</v>
      </c>
      <c r="C1500" t="s">
        <v>7836</v>
      </c>
      <c r="D1500">
        <v>198</v>
      </c>
      <c r="E1500">
        <v>94.87</v>
      </c>
      <c r="F1500">
        <v>96.92</v>
      </c>
      <c r="G1500">
        <v>195</v>
      </c>
      <c r="H1500" s="6">
        <v>385</v>
      </c>
      <c r="I1500" s="14">
        <v>0.37373737373737376</v>
      </c>
      <c r="J1500" s="15">
        <v>1.9277111606957379E-4</v>
      </c>
      <c r="K1500" t="s">
        <v>34961</v>
      </c>
      <c r="L1500">
        <v>0</v>
      </c>
      <c r="M1500">
        <v>0</v>
      </c>
      <c r="N1500">
        <v>0</v>
      </c>
      <c r="O1500">
        <v>0</v>
      </c>
      <c r="P1500">
        <v>0</v>
      </c>
      <c r="Q1500" s="204">
        <f>IF(ISERROR(Table2[[#This Row],[NSAF]]*Table2[[#This Row],[N-linked GlcNAc]]),0,Table2[[#This Row],[NSAF]]*Table2[[#This Row],[N-linked GlcNAc]])</f>
        <v>0</v>
      </c>
      <c r="R1500" s="5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f>Table2[[#This Row],[+++]]+Table2[[#This Row],[++]]</f>
        <v>0</v>
      </c>
      <c r="Y1500" s="29">
        <f>Table2[[#This Row],[NSAF]]*Table2[[#This Row],[+++ &amp; ++]]</f>
        <v>0</v>
      </c>
    </row>
    <row r="1501" spans="1:25" x14ac:dyDescent="0.2">
      <c r="A1501" t="s">
        <v>7843</v>
      </c>
      <c r="B1501" t="s">
        <v>7841</v>
      </c>
      <c r="C1501" t="s">
        <v>7842</v>
      </c>
      <c r="D1501">
        <v>372</v>
      </c>
      <c r="E1501">
        <v>99.19</v>
      </c>
      <c r="F1501">
        <v>99.19</v>
      </c>
      <c r="G1501">
        <v>372</v>
      </c>
      <c r="H1501" s="6">
        <v>746</v>
      </c>
      <c r="I1501" s="14">
        <v>0.37365591397849462</v>
      </c>
      <c r="J1501" s="15">
        <v>1.9272909969728313E-4</v>
      </c>
      <c r="K1501" t="s">
        <v>34961</v>
      </c>
      <c r="L1501">
        <v>0</v>
      </c>
      <c r="M1501">
        <v>0</v>
      </c>
      <c r="N1501">
        <v>0</v>
      </c>
      <c r="O1501">
        <v>0</v>
      </c>
      <c r="P1501">
        <v>0</v>
      </c>
      <c r="Q1501" s="204">
        <f>IF(ISERROR(Table2[[#This Row],[NSAF]]*Table2[[#This Row],[N-linked GlcNAc]]),0,Table2[[#This Row],[NSAF]]*Table2[[#This Row],[N-linked GlcNAc]])</f>
        <v>0</v>
      </c>
      <c r="R1501" s="5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f>Table2[[#This Row],[+++]]+Table2[[#This Row],[++]]</f>
        <v>0</v>
      </c>
      <c r="Y1501" s="29">
        <f>Table2[[#This Row],[NSAF]]*Table2[[#This Row],[+++ &amp; ++]]</f>
        <v>0</v>
      </c>
    </row>
    <row r="1502" spans="1:25" x14ac:dyDescent="0.2">
      <c r="A1502" t="s">
        <v>7849</v>
      </c>
      <c r="B1502" t="s">
        <v>7847</v>
      </c>
      <c r="C1502" t="s">
        <v>7848</v>
      </c>
      <c r="D1502">
        <v>795</v>
      </c>
      <c r="E1502">
        <v>97.48</v>
      </c>
      <c r="F1502">
        <v>98.87</v>
      </c>
      <c r="G1502">
        <v>795</v>
      </c>
      <c r="H1502" s="6">
        <v>1618</v>
      </c>
      <c r="I1502" s="14">
        <v>0.37358490566037733</v>
      </c>
      <c r="J1502" s="15">
        <v>1.9269247410483352E-4</v>
      </c>
      <c r="K1502" t="s">
        <v>34961</v>
      </c>
      <c r="L1502">
        <v>0</v>
      </c>
      <c r="M1502">
        <v>0</v>
      </c>
      <c r="N1502">
        <v>0</v>
      </c>
      <c r="O1502">
        <v>0</v>
      </c>
      <c r="P1502">
        <v>0</v>
      </c>
      <c r="Q1502" s="204">
        <f>IF(ISERROR(Table2[[#This Row],[NSAF]]*Table2[[#This Row],[N-linked GlcNAc]]),0,Table2[[#This Row],[NSAF]]*Table2[[#This Row],[N-linked GlcNAc]])</f>
        <v>0</v>
      </c>
      <c r="R1502" s="5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f>Table2[[#This Row],[+++]]+Table2[[#This Row],[++]]</f>
        <v>0</v>
      </c>
      <c r="Y1502" s="29">
        <f>Table2[[#This Row],[NSAF]]*Table2[[#This Row],[+++ &amp; ++]]</f>
        <v>0</v>
      </c>
    </row>
    <row r="1503" spans="1:25" x14ac:dyDescent="0.2">
      <c r="A1503" t="s">
        <v>6241</v>
      </c>
      <c r="B1503" t="s">
        <v>7853</v>
      </c>
      <c r="C1503" t="s">
        <v>7854</v>
      </c>
      <c r="D1503">
        <v>158</v>
      </c>
      <c r="E1503">
        <v>89.24</v>
      </c>
      <c r="F1503">
        <v>94.3</v>
      </c>
      <c r="G1503">
        <v>158</v>
      </c>
      <c r="H1503" s="6">
        <v>301</v>
      </c>
      <c r="I1503" s="14">
        <v>0.37341772151898733</v>
      </c>
      <c r="J1503" s="15">
        <v>1.9260624169729397E-4</v>
      </c>
      <c r="K1503" t="s">
        <v>34961</v>
      </c>
      <c r="L1503">
        <v>0</v>
      </c>
      <c r="M1503">
        <v>0</v>
      </c>
      <c r="N1503">
        <v>0</v>
      </c>
      <c r="O1503">
        <v>0</v>
      </c>
      <c r="P1503">
        <v>0</v>
      </c>
      <c r="Q1503" s="204">
        <f>IF(ISERROR(Table2[[#This Row],[NSAF]]*Table2[[#This Row],[N-linked GlcNAc]]),0,Table2[[#This Row],[NSAF]]*Table2[[#This Row],[N-linked GlcNAc]])</f>
        <v>0</v>
      </c>
      <c r="R1503" s="5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f>Table2[[#This Row],[+++]]+Table2[[#This Row],[++]]</f>
        <v>0</v>
      </c>
      <c r="Y1503" s="29">
        <f>Table2[[#This Row],[NSAF]]*Table2[[#This Row],[+++ &amp; ++]]</f>
        <v>0</v>
      </c>
    </row>
    <row r="1504" spans="1:25" x14ac:dyDescent="0.2">
      <c r="A1504" t="s">
        <v>7860</v>
      </c>
      <c r="B1504" t="s">
        <v>7858</v>
      </c>
      <c r="C1504" t="s">
        <v>7859</v>
      </c>
      <c r="D1504">
        <v>126</v>
      </c>
      <c r="E1504">
        <v>98.08</v>
      </c>
      <c r="F1504">
        <v>98.08</v>
      </c>
      <c r="G1504">
        <v>104</v>
      </c>
      <c r="H1504" s="6">
        <v>202</v>
      </c>
      <c r="I1504" s="14">
        <v>0.37301587301587302</v>
      </c>
      <c r="J1504" s="15">
        <v>1.9239897105785648E-4</v>
      </c>
      <c r="K1504" t="s">
        <v>34961</v>
      </c>
      <c r="L1504">
        <v>0</v>
      </c>
      <c r="M1504">
        <v>0</v>
      </c>
      <c r="N1504">
        <v>0</v>
      </c>
      <c r="O1504">
        <v>0</v>
      </c>
      <c r="P1504">
        <v>0</v>
      </c>
      <c r="Q1504" s="204">
        <f>IF(ISERROR(Table2[[#This Row],[NSAF]]*Table2[[#This Row],[N-linked GlcNAc]]),0,Table2[[#This Row],[NSAF]]*Table2[[#This Row],[N-linked GlcNAc]])</f>
        <v>0</v>
      </c>
      <c r="R1504" s="5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f>Table2[[#This Row],[+++]]+Table2[[#This Row],[++]]</f>
        <v>0</v>
      </c>
      <c r="Y1504" s="29">
        <f>Table2[[#This Row],[NSAF]]*Table2[[#This Row],[+++ &amp; ++]]</f>
        <v>0</v>
      </c>
    </row>
    <row r="1505" spans="1:25" x14ac:dyDescent="0.2">
      <c r="A1505" t="s">
        <v>7866</v>
      </c>
      <c r="B1505" t="s">
        <v>7864</v>
      </c>
      <c r="C1505" t="s">
        <v>7865</v>
      </c>
      <c r="D1505">
        <v>408</v>
      </c>
      <c r="E1505">
        <v>93.61</v>
      </c>
      <c r="F1505">
        <v>97.79</v>
      </c>
      <c r="G1505">
        <v>407</v>
      </c>
      <c r="H1505" s="6">
        <v>806</v>
      </c>
      <c r="I1505" s="14">
        <v>0.37254901960784315</v>
      </c>
      <c r="J1505" s="15">
        <v>1.9215817134439231E-4</v>
      </c>
      <c r="K1505" t="s">
        <v>34961</v>
      </c>
      <c r="L1505">
        <v>0</v>
      </c>
      <c r="M1505">
        <v>0</v>
      </c>
      <c r="N1505">
        <v>0</v>
      </c>
      <c r="O1505">
        <v>0</v>
      </c>
      <c r="P1505">
        <v>0</v>
      </c>
      <c r="Q1505" s="204">
        <f>IF(ISERROR(Table2[[#This Row],[NSAF]]*Table2[[#This Row],[N-linked GlcNAc]]),0,Table2[[#This Row],[NSAF]]*Table2[[#This Row],[N-linked GlcNAc]])</f>
        <v>0</v>
      </c>
      <c r="R1505" s="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f>Table2[[#This Row],[+++]]+Table2[[#This Row],[++]]</f>
        <v>0</v>
      </c>
      <c r="Y1505" s="29">
        <f>Table2[[#This Row],[NSAF]]*Table2[[#This Row],[+++ &amp; ++]]</f>
        <v>0</v>
      </c>
    </row>
    <row r="1506" spans="1:25" x14ac:dyDescent="0.2">
      <c r="A1506" t="s">
        <v>7872</v>
      </c>
      <c r="B1506" t="s">
        <v>7870</v>
      </c>
      <c r="C1506" t="s">
        <v>7871</v>
      </c>
      <c r="D1506">
        <v>680</v>
      </c>
      <c r="E1506">
        <v>97.79</v>
      </c>
      <c r="F1506">
        <v>98.58</v>
      </c>
      <c r="G1506">
        <v>634</v>
      </c>
      <c r="H1506" s="6">
        <v>1291</v>
      </c>
      <c r="I1506" s="14">
        <v>0.37205882352941178</v>
      </c>
      <c r="J1506" s="15">
        <v>1.9190533164525496E-4</v>
      </c>
      <c r="K1506" t="s">
        <v>34961</v>
      </c>
      <c r="L1506">
        <v>0</v>
      </c>
      <c r="M1506">
        <v>0</v>
      </c>
      <c r="N1506">
        <v>0</v>
      </c>
      <c r="O1506">
        <v>0</v>
      </c>
      <c r="P1506">
        <v>0</v>
      </c>
      <c r="Q1506" s="204">
        <f>IF(ISERROR(Table2[[#This Row],[NSAF]]*Table2[[#This Row],[N-linked GlcNAc]]),0,Table2[[#This Row],[NSAF]]*Table2[[#This Row],[N-linked GlcNAc]])</f>
        <v>0</v>
      </c>
      <c r="R1506" s="5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f>Table2[[#This Row],[+++]]+Table2[[#This Row],[++]]</f>
        <v>0</v>
      </c>
      <c r="Y1506" s="29">
        <f>Table2[[#This Row],[NSAF]]*Table2[[#This Row],[+++ &amp; ++]]</f>
        <v>0</v>
      </c>
    </row>
    <row r="1507" spans="1:25" x14ac:dyDescent="0.2">
      <c r="A1507" t="s">
        <v>7878</v>
      </c>
      <c r="B1507" t="s">
        <v>7876</v>
      </c>
      <c r="C1507" t="s">
        <v>7877</v>
      </c>
      <c r="D1507">
        <v>1726</v>
      </c>
      <c r="E1507">
        <v>98.96</v>
      </c>
      <c r="F1507">
        <v>99.54</v>
      </c>
      <c r="G1507">
        <v>1726</v>
      </c>
      <c r="H1507" s="6">
        <v>3554</v>
      </c>
      <c r="I1507" s="14">
        <v>0.37195828505214368</v>
      </c>
      <c r="J1507" s="15">
        <v>1.9185347460383282E-4</v>
      </c>
      <c r="K1507" t="s">
        <v>34961</v>
      </c>
      <c r="L1507">
        <v>0</v>
      </c>
      <c r="M1507">
        <v>0</v>
      </c>
      <c r="N1507">
        <v>0</v>
      </c>
      <c r="O1507">
        <v>0</v>
      </c>
      <c r="P1507">
        <v>0</v>
      </c>
      <c r="Q1507" s="204">
        <f>IF(ISERROR(Table2[[#This Row],[NSAF]]*Table2[[#This Row],[N-linked GlcNAc]]),0,Table2[[#This Row],[NSAF]]*Table2[[#This Row],[N-linked GlcNAc]])</f>
        <v>0</v>
      </c>
      <c r="R1507" s="5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f>Table2[[#This Row],[+++]]+Table2[[#This Row],[++]]</f>
        <v>0</v>
      </c>
      <c r="Y1507" s="29">
        <f>Table2[[#This Row],[NSAF]]*Table2[[#This Row],[+++ &amp; ++]]</f>
        <v>0</v>
      </c>
    </row>
    <row r="1508" spans="1:25" x14ac:dyDescent="0.2">
      <c r="A1508" t="s">
        <v>7884</v>
      </c>
      <c r="B1508" t="s">
        <v>7882</v>
      </c>
      <c r="C1508" t="s">
        <v>7883</v>
      </c>
      <c r="D1508">
        <v>401</v>
      </c>
      <c r="E1508">
        <v>97.86</v>
      </c>
      <c r="F1508">
        <v>98.66</v>
      </c>
      <c r="G1508">
        <v>373</v>
      </c>
      <c r="H1508" s="6">
        <v>745</v>
      </c>
      <c r="I1508" s="14">
        <v>0.371571072319202</v>
      </c>
      <c r="J1508" s="15">
        <v>1.9165375299199858E-4</v>
      </c>
      <c r="K1508" t="s">
        <v>34961</v>
      </c>
      <c r="L1508">
        <v>0</v>
      </c>
      <c r="M1508">
        <v>0</v>
      </c>
      <c r="N1508">
        <v>0</v>
      </c>
      <c r="O1508">
        <v>0</v>
      </c>
      <c r="P1508">
        <v>0</v>
      </c>
      <c r="Q1508" s="204">
        <f>IF(ISERROR(Table2[[#This Row],[NSAF]]*Table2[[#This Row],[N-linked GlcNAc]]),0,Table2[[#This Row],[NSAF]]*Table2[[#This Row],[N-linked GlcNAc]])</f>
        <v>0</v>
      </c>
      <c r="R1508" s="5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f>Table2[[#This Row],[+++]]+Table2[[#This Row],[++]]</f>
        <v>0</v>
      </c>
      <c r="Y1508" s="29">
        <f>Table2[[#This Row],[NSAF]]*Table2[[#This Row],[+++ &amp; ++]]</f>
        <v>0</v>
      </c>
    </row>
    <row r="1509" spans="1:25" x14ac:dyDescent="0.2">
      <c r="A1509" t="s">
        <v>7890</v>
      </c>
      <c r="B1509" t="s">
        <v>7888</v>
      </c>
      <c r="C1509" t="s">
        <v>7889</v>
      </c>
      <c r="D1509">
        <v>264</v>
      </c>
      <c r="E1509">
        <v>89.5</v>
      </c>
      <c r="F1509">
        <v>94.54</v>
      </c>
      <c r="G1509">
        <v>238</v>
      </c>
      <c r="H1509" s="6">
        <v>444</v>
      </c>
      <c r="I1509" s="14">
        <v>0.37121212121212122</v>
      </c>
      <c r="J1509" s="15">
        <v>1.9146860852856316E-4</v>
      </c>
      <c r="K1509" t="s">
        <v>34961</v>
      </c>
      <c r="L1509">
        <v>0</v>
      </c>
      <c r="M1509">
        <v>0</v>
      </c>
      <c r="N1509">
        <v>0</v>
      </c>
      <c r="O1509">
        <v>0</v>
      </c>
      <c r="P1509">
        <v>0</v>
      </c>
      <c r="Q1509" s="204">
        <f>IF(ISERROR(Table2[[#This Row],[NSAF]]*Table2[[#This Row],[N-linked GlcNAc]]),0,Table2[[#This Row],[NSAF]]*Table2[[#This Row],[N-linked GlcNAc]])</f>
        <v>0</v>
      </c>
      <c r="R1509" s="5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f>Table2[[#This Row],[+++]]+Table2[[#This Row],[++]]</f>
        <v>0</v>
      </c>
      <c r="Y1509" s="29">
        <f>Table2[[#This Row],[NSAF]]*Table2[[#This Row],[+++ &amp; ++]]</f>
        <v>0</v>
      </c>
    </row>
    <row r="1510" spans="1:25" x14ac:dyDescent="0.2">
      <c r="A1510" t="s">
        <v>7896</v>
      </c>
      <c r="B1510" t="s">
        <v>7894</v>
      </c>
      <c r="C1510" t="s">
        <v>7895</v>
      </c>
      <c r="D1510">
        <v>297</v>
      </c>
      <c r="E1510">
        <v>98.92</v>
      </c>
      <c r="F1510">
        <v>100</v>
      </c>
      <c r="G1510">
        <v>278</v>
      </c>
      <c r="H1510" s="6">
        <v>580</v>
      </c>
      <c r="I1510" s="14">
        <v>0.37037037037037035</v>
      </c>
      <c r="J1510" s="15">
        <v>1.9103443934822626E-4</v>
      </c>
      <c r="K1510" t="s">
        <v>34961</v>
      </c>
      <c r="L1510">
        <v>0</v>
      </c>
      <c r="M1510">
        <v>0</v>
      </c>
      <c r="N1510">
        <v>0</v>
      </c>
      <c r="O1510">
        <v>0</v>
      </c>
      <c r="P1510">
        <v>0</v>
      </c>
      <c r="Q1510" s="204">
        <f>IF(ISERROR(Table2[[#This Row],[NSAF]]*Table2[[#This Row],[N-linked GlcNAc]]),0,Table2[[#This Row],[NSAF]]*Table2[[#This Row],[N-linked GlcNAc]])</f>
        <v>0</v>
      </c>
      <c r="R1510" s="5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f>Table2[[#This Row],[+++]]+Table2[[#This Row],[++]]</f>
        <v>0</v>
      </c>
      <c r="Y1510" s="29">
        <f>Table2[[#This Row],[NSAF]]*Table2[[#This Row],[+++ &amp; ++]]</f>
        <v>0</v>
      </c>
    </row>
    <row r="1511" spans="1:25" x14ac:dyDescent="0.2">
      <c r="A1511" t="s">
        <v>7902</v>
      </c>
      <c r="B1511" t="s">
        <v>7900</v>
      </c>
      <c r="C1511" t="s">
        <v>7901</v>
      </c>
      <c r="D1511">
        <v>1243</v>
      </c>
      <c r="E1511">
        <v>95.56</v>
      </c>
      <c r="F1511">
        <v>97.78</v>
      </c>
      <c r="G1511">
        <v>1216</v>
      </c>
      <c r="H1511" s="6">
        <v>2345</v>
      </c>
      <c r="I1511" s="14">
        <v>0.36926790024135159</v>
      </c>
      <c r="J1511" s="15">
        <v>1.9046579298813903E-4</v>
      </c>
      <c r="K1511" t="s">
        <v>34961</v>
      </c>
      <c r="L1511">
        <v>0</v>
      </c>
      <c r="M1511">
        <v>0</v>
      </c>
      <c r="N1511">
        <v>0</v>
      </c>
      <c r="O1511">
        <v>0</v>
      </c>
      <c r="P1511">
        <v>0</v>
      </c>
      <c r="Q1511" s="204">
        <f>IF(ISERROR(Table2[[#This Row],[NSAF]]*Table2[[#This Row],[N-linked GlcNAc]]),0,Table2[[#This Row],[NSAF]]*Table2[[#This Row],[N-linked GlcNAc]])</f>
        <v>0</v>
      </c>
      <c r="R1511" s="5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f>Table2[[#This Row],[+++]]+Table2[[#This Row],[++]]</f>
        <v>0</v>
      </c>
      <c r="Y1511" s="29">
        <f>Table2[[#This Row],[NSAF]]*Table2[[#This Row],[+++ &amp; ++]]</f>
        <v>0</v>
      </c>
    </row>
    <row r="1512" spans="1:25" x14ac:dyDescent="0.2">
      <c r="A1512" t="s">
        <v>7908</v>
      </c>
      <c r="B1512" t="s">
        <v>7906</v>
      </c>
      <c r="C1512" t="s">
        <v>7907</v>
      </c>
      <c r="D1512">
        <v>212</v>
      </c>
      <c r="E1512">
        <v>98.49</v>
      </c>
      <c r="F1512">
        <v>99.5</v>
      </c>
      <c r="G1512">
        <v>199</v>
      </c>
      <c r="H1512" s="6">
        <v>412</v>
      </c>
      <c r="I1512" s="14">
        <v>0.36792452830188677</v>
      </c>
      <c r="J1512" s="15">
        <v>1.8977289116385118E-4</v>
      </c>
      <c r="K1512" t="s">
        <v>34961</v>
      </c>
      <c r="L1512">
        <v>0</v>
      </c>
      <c r="M1512">
        <v>0</v>
      </c>
      <c r="N1512">
        <v>0</v>
      </c>
      <c r="O1512">
        <v>0</v>
      </c>
      <c r="P1512">
        <v>0</v>
      </c>
      <c r="Q1512" s="204">
        <f>IF(ISERROR(Table2[[#This Row],[NSAF]]*Table2[[#This Row],[N-linked GlcNAc]]),0,Table2[[#This Row],[NSAF]]*Table2[[#This Row],[N-linked GlcNAc]])</f>
        <v>0</v>
      </c>
      <c r="R1512" s="5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f>Table2[[#This Row],[+++]]+Table2[[#This Row],[++]]</f>
        <v>0</v>
      </c>
      <c r="Y1512" s="29">
        <f>Table2[[#This Row],[NSAF]]*Table2[[#This Row],[+++ &amp; ++]]</f>
        <v>0</v>
      </c>
    </row>
    <row r="1513" spans="1:25" x14ac:dyDescent="0.2">
      <c r="A1513" t="s">
        <v>7914</v>
      </c>
      <c r="B1513" t="s">
        <v>7912</v>
      </c>
      <c r="C1513" t="s">
        <v>7913</v>
      </c>
      <c r="D1513">
        <v>196</v>
      </c>
      <c r="E1513">
        <v>100</v>
      </c>
      <c r="F1513">
        <v>100</v>
      </c>
      <c r="G1513">
        <v>196</v>
      </c>
      <c r="H1513" s="6">
        <v>405</v>
      </c>
      <c r="I1513" s="14">
        <v>0.36734693877551022</v>
      </c>
      <c r="J1513" s="15">
        <v>1.8947497453722037E-4</v>
      </c>
      <c r="K1513" t="s">
        <v>34961</v>
      </c>
      <c r="L1513">
        <v>0</v>
      </c>
      <c r="M1513">
        <v>0</v>
      </c>
      <c r="N1513">
        <v>0</v>
      </c>
      <c r="O1513">
        <v>0</v>
      </c>
      <c r="P1513">
        <v>0</v>
      </c>
      <c r="Q1513" s="204">
        <f>IF(ISERROR(Table2[[#This Row],[NSAF]]*Table2[[#This Row],[N-linked GlcNAc]]),0,Table2[[#This Row],[NSAF]]*Table2[[#This Row],[N-linked GlcNAc]])</f>
        <v>0</v>
      </c>
      <c r="R1513" s="5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f>Table2[[#This Row],[+++]]+Table2[[#This Row],[++]]</f>
        <v>0</v>
      </c>
      <c r="Y1513" s="29">
        <f>Table2[[#This Row],[NSAF]]*Table2[[#This Row],[+++ &amp; ++]]</f>
        <v>0</v>
      </c>
    </row>
    <row r="1514" spans="1:25" x14ac:dyDescent="0.2">
      <c r="A1514" t="s">
        <v>7920</v>
      </c>
      <c r="B1514" t="s">
        <v>7918</v>
      </c>
      <c r="C1514" t="s">
        <v>7919</v>
      </c>
      <c r="D1514">
        <v>300</v>
      </c>
      <c r="E1514">
        <v>95</v>
      </c>
      <c r="F1514">
        <v>97.67</v>
      </c>
      <c r="G1514">
        <v>300</v>
      </c>
      <c r="H1514" s="6">
        <v>596</v>
      </c>
      <c r="I1514" s="14">
        <v>0.36666666666666664</v>
      </c>
      <c r="J1514" s="15">
        <v>1.8912409495474401E-4</v>
      </c>
      <c r="K1514" t="s">
        <v>34961</v>
      </c>
      <c r="L1514">
        <v>0</v>
      </c>
      <c r="M1514">
        <v>0</v>
      </c>
      <c r="N1514">
        <v>0</v>
      </c>
      <c r="O1514">
        <v>0</v>
      </c>
      <c r="P1514">
        <v>0</v>
      </c>
      <c r="Q1514" s="204">
        <f>IF(ISERROR(Table2[[#This Row],[NSAF]]*Table2[[#This Row],[N-linked GlcNAc]]),0,Table2[[#This Row],[NSAF]]*Table2[[#This Row],[N-linked GlcNAc]])</f>
        <v>0</v>
      </c>
      <c r="R1514" s="5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f>Table2[[#This Row],[+++]]+Table2[[#This Row],[++]]</f>
        <v>0</v>
      </c>
      <c r="Y1514" s="29">
        <f>Table2[[#This Row],[NSAF]]*Table2[[#This Row],[+++ &amp; ++]]</f>
        <v>0</v>
      </c>
    </row>
    <row r="1515" spans="1:25" x14ac:dyDescent="0.2">
      <c r="A1515" t="s">
        <v>7926</v>
      </c>
      <c r="B1515" t="s">
        <v>7924</v>
      </c>
      <c r="C1515" t="s">
        <v>7925</v>
      </c>
      <c r="D1515">
        <v>276</v>
      </c>
      <c r="E1515">
        <v>97.28</v>
      </c>
      <c r="F1515">
        <v>98.83</v>
      </c>
      <c r="G1515">
        <v>257</v>
      </c>
      <c r="H1515" s="6">
        <v>511</v>
      </c>
      <c r="I1515" s="14">
        <v>0.36594202898550726</v>
      </c>
      <c r="J1515" s="15">
        <v>1.8875033192123662E-4</v>
      </c>
      <c r="K1515" t="s">
        <v>34961</v>
      </c>
      <c r="L1515">
        <v>0</v>
      </c>
      <c r="M1515">
        <v>0</v>
      </c>
      <c r="N1515">
        <v>0</v>
      </c>
      <c r="O1515">
        <v>0</v>
      </c>
      <c r="P1515">
        <v>0</v>
      </c>
      <c r="Q1515" s="204">
        <f>IF(ISERROR(Table2[[#This Row],[NSAF]]*Table2[[#This Row],[N-linked GlcNAc]]),0,Table2[[#This Row],[NSAF]]*Table2[[#This Row],[N-linked GlcNAc]])</f>
        <v>0</v>
      </c>
      <c r="R1515" s="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f>Table2[[#This Row],[+++]]+Table2[[#This Row],[++]]</f>
        <v>0</v>
      </c>
      <c r="Y1515" s="29">
        <f>Table2[[#This Row],[NSAF]]*Table2[[#This Row],[+++ &amp; ++]]</f>
        <v>0</v>
      </c>
    </row>
    <row r="1516" spans="1:25" x14ac:dyDescent="0.2">
      <c r="A1516" t="s">
        <v>7932</v>
      </c>
      <c r="B1516" t="s">
        <v>7930</v>
      </c>
      <c r="C1516" t="s">
        <v>7931</v>
      </c>
      <c r="D1516">
        <v>727</v>
      </c>
      <c r="E1516">
        <v>94.5</v>
      </c>
      <c r="F1516">
        <v>96.56</v>
      </c>
      <c r="G1516">
        <v>727</v>
      </c>
      <c r="H1516" s="6">
        <v>1424</v>
      </c>
      <c r="I1516" s="14">
        <v>0.36588720770288857</v>
      </c>
      <c r="J1516" s="15">
        <v>1.887220554881652E-4</v>
      </c>
      <c r="K1516" t="s">
        <v>34961</v>
      </c>
      <c r="L1516">
        <v>0</v>
      </c>
      <c r="M1516">
        <v>0</v>
      </c>
      <c r="N1516">
        <v>0</v>
      </c>
      <c r="O1516">
        <v>0</v>
      </c>
      <c r="P1516">
        <v>0</v>
      </c>
      <c r="Q1516" s="204">
        <f>IF(ISERROR(Table2[[#This Row],[NSAF]]*Table2[[#This Row],[N-linked GlcNAc]]),0,Table2[[#This Row],[NSAF]]*Table2[[#This Row],[N-linked GlcNAc]])</f>
        <v>0</v>
      </c>
      <c r="R1516" s="5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f>Table2[[#This Row],[+++]]+Table2[[#This Row],[++]]</f>
        <v>0</v>
      </c>
      <c r="Y1516" s="29">
        <f>Table2[[#This Row],[NSAF]]*Table2[[#This Row],[+++ &amp; ++]]</f>
        <v>0</v>
      </c>
    </row>
    <row r="1517" spans="1:25" x14ac:dyDescent="0.2">
      <c r="A1517" t="s">
        <v>7938</v>
      </c>
      <c r="B1517" t="s">
        <v>7936</v>
      </c>
      <c r="C1517" t="s">
        <v>7937</v>
      </c>
      <c r="D1517">
        <v>186</v>
      </c>
      <c r="E1517">
        <v>100</v>
      </c>
      <c r="F1517">
        <v>100</v>
      </c>
      <c r="G1517">
        <v>186</v>
      </c>
      <c r="H1517" s="6">
        <v>386</v>
      </c>
      <c r="I1517" s="14">
        <v>0.36559139784946237</v>
      </c>
      <c r="J1517" s="15">
        <v>1.8856947884050723E-4</v>
      </c>
      <c r="K1517" t="s">
        <v>34961</v>
      </c>
      <c r="L1517">
        <v>0</v>
      </c>
      <c r="M1517">
        <v>0</v>
      </c>
      <c r="N1517">
        <v>0</v>
      </c>
      <c r="O1517">
        <v>0</v>
      </c>
      <c r="P1517">
        <v>0</v>
      </c>
      <c r="Q1517" s="204">
        <f>IF(ISERROR(Table2[[#This Row],[NSAF]]*Table2[[#This Row],[N-linked GlcNAc]]),0,Table2[[#This Row],[NSAF]]*Table2[[#This Row],[N-linked GlcNAc]])</f>
        <v>0</v>
      </c>
      <c r="R1517" s="5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f>Table2[[#This Row],[+++]]+Table2[[#This Row],[++]]</f>
        <v>0</v>
      </c>
      <c r="Y1517" s="29">
        <f>Table2[[#This Row],[NSAF]]*Table2[[#This Row],[+++ &amp; ++]]</f>
        <v>0</v>
      </c>
    </row>
    <row r="1518" spans="1:25" x14ac:dyDescent="0.2">
      <c r="A1518" t="s">
        <v>7944</v>
      </c>
      <c r="B1518" t="s">
        <v>7942</v>
      </c>
      <c r="C1518" t="s">
        <v>7943</v>
      </c>
      <c r="D1518">
        <v>249</v>
      </c>
      <c r="E1518">
        <v>98.8</v>
      </c>
      <c r="F1518">
        <v>99.2</v>
      </c>
      <c r="G1518">
        <v>249</v>
      </c>
      <c r="H1518" s="6">
        <v>511</v>
      </c>
      <c r="I1518" s="14">
        <v>0.36546184738955823</v>
      </c>
      <c r="J1518" s="15">
        <v>1.8850265762192448E-4</v>
      </c>
      <c r="K1518" t="s">
        <v>34961</v>
      </c>
      <c r="L1518">
        <v>0</v>
      </c>
      <c r="M1518">
        <v>0</v>
      </c>
      <c r="N1518">
        <v>0</v>
      </c>
      <c r="O1518">
        <v>0</v>
      </c>
      <c r="P1518">
        <v>0</v>
      </c>
      <c r="Q1518" s="204">
        <f>IF(ISERROR(Table2[[#This Row],[NSAF]]*Table2[[#This Row],[N-linked GlcNAc]]),0,Table2[[#This Row],[NSAF]]*Table2[[#This Row],[N-linked GlcNAc]])</f>
        <v>0</v>
      </c>
      <c r="R1518" s="5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f>Table2[[#This Row],[+++]]+Table2[[#This Row],[++]]</f>
        <v>0</v>
      </c>
      <c r="Y1518" s="29">
        <f>Table2[[#This Row],[NSAF]]*Table2[[#This Row],[+++ &amp; ++]]</f>
        <v>0</v>
      </c>
    </row>
    <row r="1519" spans="1:25" x14ac:dyDescent="0.2">
      <c r="A1519" t="s">
        <v>7950</v>
      </c>
      <c r="B1519" t="s">
        <v>7948</v>
      </c>
      <c r="C1519" t="s">
        <v>7949</v>
      </c>
      <c r="D1519">
        <v>353</v>
      </c>
      <c r="E1519">
        <v>94.62</v>
      </c>
      <c r="F1519">
        <v>97.45</v>
      </c>
      <c r="G1519">
        <v>353</v>
      </c>
      <c r="H1519" s="6">
        <v>703</v>
      </c>
      <c r="I1519" s="14">
        <v>0.36543909348441928</v>
      </c>
      <c r="J1519" s="15">
        <v>1.8849092131724424E-4</v>
      </c>
      <c r="K1519" t="s">
        <v>34961</v>
      </c>
      <c r="L1519">
        <v>0</v>
      </c>
      <c r="M1519">
        <v>0</v>
      </c>
      <c r="N1519">
        <v>0</v>
      </c>
      <c r="O1519">
        <v>0</v>
      </c>
      <c r="P1519">
        <v>0</v>
      </c>
      <c r="Q1519" s="204">
        <f>IF(ISERROR(Table2[[#This Row],[NSAF]]*Table2[[#This Row],[N-linked GlcNAc]]),0,Table2[[#This Row],[NSAF]]*Table2[[#This Row],[N-linked GlcNAc]])</f>
        <v>0</v>
      </c>
      <c r="R1519" s="5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f>Table2[[#This Row],[+++]]+Table2[[#This Row],[++]]</f>
        <v>0</v>
      </c>
      <c r="Y1519" s="29">
        <f>Table2[[#This Row],[NSAF]]*Table2[[#This Row],[+++ &amp; ++]]</f>
        <v>0</v>
      </c>
    </row>
    <row r="1520" spans="1:25" x14ac:dyDescent="0.2">
      <c r="A1520" t="s">
        <v>7956</v>
      </c>
      <c r="B1520" t="s">
        <v>7954</v>
      </c>
      <c r="C1520" t="s">
        <v>7955</v>
      </c>
      <c r="D1520">
        <v>269</v>
      </c>
      <c r="E1520">
        <v>100</v>
      </c>
      <c r="F1520">
        <v>100</v>
      </c>
      <c r="G1520">
        <v>269</v>
      </c>
      <c r="H1520" s="6">
        <v>517</v>
      </c>
      <c r="I1520" s="14">
        <v>0.36431226765799257</v>
      </c>
      <c r="J1520" s="15">
        <v>1.8790971245925901E-4</v>
      </c>
      <c r="K1520" t="s">
        <v>34961</v>
      </c>
      <c r="L1520">
        <v>0</v>
      </c>
      <c r="M1520">
        <v>0</v>
      </c>
      <c r="N1520">
        <v>0</v>
      </c>
      <c r="O1520">
        <v>0</v>
      </c>
      <c r="P1520">
        <v>0</v>
      </c>
      <c r="Q1520" s="204">
        <f>IF(ISERROR(Table2[[#This Row],[NSAF]]*Table2[[#This Row],[N-linked GlcNAc]]),0,Table2[[#This Row],[NSAF]]*Table2[[#This Row],[N-linked GlcNAc]])</f>
        <v>0</v>
      </c>
      <c r="R1520" s="5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f>Table2[[#This Row],[+++]]+Table2[[#This Row],[++]]</f>
        <v>0</v>
      </c>
      <c r="Y1520" s="29">
        <f>Table2[[#This Row],[NSAF]]*Table2[[#This Row],[+++ &amp; ++]]</f>
        <v>0</v>
      </c>
    </row>
    <row r="1521" spans="1:25" x14ac:dyDescent="0.2">
      <c r="A1521" t="s">
        <v>7962</v>
      </c>
      <c r="B1521" t="s">
        <v>7960</v>
      </c>
      <c r="C1521" t="s">
        <v>7961</v>
      </c>
      <c r="D1521">
        <v>206</v>
      </c>
      <c r="E1521">
        <v>100</v>
      </c>
      <c r="F1521">
        <v>100</v>
      </c>
      <c r="G1521">
        <v>206</v>
      </c>
      <c r="H1521" s="6">
        <v>423</v>
      </c>
      <c r="I1521" s="14">
        <v>0.36407766990291263</v>
      </c>
      <c r="J1521" s="15">
        <v>1.8778870858260108E-4</v>
      </c>
      <c r="K1521" t="s">
        <v>34961</v>
      </c>
      <c r="L1521">
        <v>0</v>
      </c>
      <c r="M1521">
        <v>0</v>
      </c>
      <c r="N1521">
        <v>0</v>
      </c>
      <c r="O1521">
        <v>0</v>
      </c>
      <c r="P1521">
        <v>0</v>
      </c>
      <c r="Q1521" s="204">
        <f>IF(ISERROR(Table2[[#This Row],[NSAF]]*Table2[[#This Row],[N-linked GlcNAc]]),0,Table2[[#This Row],[NSAF]]*Table2[[#This Row],[N-linked GlcNAc]])</f>
        <v>0</v>
      </c>
      <c r="R1521" s="5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f>Table2[[#This Row],[+++]]+Table2[[#This Row],[++]]</f>
        <v>0</v>
      </c>
      <c r="Y1521" s="29">
        <f>Table2[[#This Row],[NSAF]]*Table2[[#This Row],[+++ &amp; ++]]</f>
        <v>0</v>
      </c>
    </row>
    <row r="1522" spans="1:25" x14ac:dyDescent="0.2">
      <c r="A1522" t="s">
        <v>7968</v>
      </c>
      <c r="B1522" t="s">
        <v>7966</v>
      </c>
      <c r="C1522" t="s">
        <v>7967</v>
      </c>
      <c r="D1522">
        <v>577</v>
      </c>
      <c r="E1522">
        <v>88.72</v>
      </c>
      <c r="F1522">
        <v>91.84</v>
      </c>
      <c r="G1522">
        <v>576</v>
      </c>
      <c r="H1522" s="6">
        <v>872</v>
      </c>
      <c r="I1522" s="14">
        <v>0.36395147313691506</v>
      </c>
      <c r="J1522" s="15">
        <v>1.8772361717581332E-4</v>
      </c>
      <c r="K1522" t="s">
        <v>34961</v>
      </c>
      <c r="L1522">
        <v>0</v>
      </c>
      <c r="M1522">
        <v>0</v>
      </c>
      <c r="N1522">
        <v>0</v>
      </c>
      <c r="O1522">
        <v>0</v>
      </c>
      <c r="P1522">
        <v>0</v>
      </c>
      <c r="Q1522" s="204">
        <f>IF(ISERROR(Table2[[#This Row],[NSAF]]*Table2[[#This Row],[N-linked GlcNAc]]),0,Table2[[#This Row],[NSAF]]*Table2[[#This Row],[N-linked GlcNAc]])</f>
        <v>0</v>
      </c>
      <c r="R1522" s="5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f>Table2[[#This Row],[+++]]+Table2[[#This Row],[++]]</f>
        <v>0</v>
      </c>
      <c r="Y1522" s="29">
        <f>Table2[[#This Row],[NSAF]]*Table2[[#This Row],[+++ &amp; ++]]</f>
        <v>0</v>
      </c>
    </row>
    <row r="1523" spans="1:25" x14ac:dyDescent="0.2">
      <c r="A1523" t="s">
        <v>7974</v>
      </c>
      <c r="B1523" t="s">
        <v>7972</v>
      </c>
      <c r="C1523" t="s">
        <v>7973</v>
      </c>
      <c r="D1523">
        <v>792</v>
      </c>
      <c r="E1523">
        <v>98.99</v>
      </c>
      <c r="F1523">
        <v>99.62</v>
      </c>
      <c r="G1523">
        <v>792</v>
      </c>
      <c r="H1523" s="6">
        <v>1644</v>
      </c>
      <c r="I1523" s="14">
        <v>0.36363636363636365</v>
      </c>
      <c r="J1523" s="15">
        <v>1.8756108590553127E-4</v>
      </c>
      <c r="K1523" t="s">
        <v>34961</v>
      </c>
      <c r="L1523">
        <v>0</v>
      </c>
      <c r="M1523">
        <v>0</v>
      </c>
      <c r="N1523">
        <v>0</v>
      </c>
      <c r="O1523">
        <v>0</v>
      </c>
      <c r="P1523">
        <v>0</v>
      </c>
      <c r="Q1523" s="204">
        <f>IF(ISERROR(Table2[[#This Row],[NSAF]]*Table2[[#This Row],[N-linked GlcNAc]]),0,Table2[[#This Row],[NSAF]]*Table2[[#This Row],[N-linked GlcNAc]])</f>
        <v>0</v>
      </c>
      <c r="R1523" s="5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f>Table2[[#This Row],[+++]]+Table2[[#This Row],[++]]</f>
        <v>0</v>
      </c>
      <c r="Y1523" s="29">
        <f>Table2[[#This Row],[NSAF]]*Table2[[#This Row],[+++ &amp; ++]]</f>
        <v>0</v>
      </c>
    </row>
    <row r="1524" spans="1:25" x14ac:dyDescent="0.2">
      <c r="A1524" t="s">
        <v>7980</v>
      </c>
      <c r="B1524" t="s">
        <v>7978</v>
      </c>
      <c r="C1524" t="s">
        <v>7979</v>
      </c>
      <c r="D1524">
        <v>443</v>
      </c>
      <c r="E1524">
        <v>100</v>
      </c>
      <c r="F1524">
        <v>100</v>
      </c>
      <c r="G1524">
        <v>443</v>
      </c>
      <c r="H1524" s="6">
        <v>917</v>
      </c>
      <c r="I1524" s="14">
        <v>0.36343115124153497</v>
      </c>
      <c r="J1524" s="15">
        <v>1.8745523879158907E-4</v>
      </c>
      <c r="K1524" t="s">
        <v>34961</v>
      </c>
      <c r="L1524">
        <v>0</v>
      </c>
      <c r="M1524">
        <v>0</v>
      </c>
      <c r="N1524">
        <v>0</v>
      </c>
      <c r="O1524">
        <v>0</v>
      </c>
      <c r="P1524">
        <v>0</v>
      </c>
      <c r="Q1524" s="204">
        <f>IF(ISERROR(Table2[[#This Row],[NSAF]]*Table2[[#This Row],[N-linked GlcNAc]]),0,Table2[[#This Row],[NSAF]]*Table2[[#This Row],[N-linked GlcNAc]])</f>
        <v>0</v>
      </c>
      <c r="R1524" s="5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f>Table2[[#This Row],[+++]]+Table2[[#This Row],[++]]</f>
        <v>0</v>
      </c>
      <c r="Y1524" s="29">
        <f>Table2[[#This Row],[NSAF]]*Table2[[#This Row],[+++ &amp; ++]]</f>
        <v>0</v>
      </c>
    </row>
    <row r="1525" spans="1:25" x14ac:dyDescent="0.2">
      <c r="A1525" t="s">
        <v>7986</v>
      </c>
      <c r="B1525" t="s">
        <v>7984</v>
      </c>
      <c r="C1525" t="s">
        <v>7985</v>
      </c>
      <c r="D1525">
        <v>1915</v>
      </c>
      <c r="E1525">
        <v>98.63</v>
      </c>
      <c r="F1525">
        <v>99</v>
      </c>
      <c r="G1525">
        <v>1902</v>
      </c>
      <c r="H1525" s="6">
        <v>3885</v>
      </c>
      <c r="I1525" s="14">
        <v>0.36240208877284597</v>
      </c>
      <c r="J1525" s="15">
        <v>1.8692445558783624E-4</v>
      </c>
      <c r="K1525" t="s">
        <v>34961</v>
      </c>
      <c r="L1525">
        <v>0</v>
      </c>
      <c r="M1525">
        <v>0</v>
      </c>
      <c r="N1525">
        <v>0</v>
      </c>
      <c r="O1525">
        <v>0</v>
      </c>
      <c r="P1525">
        <v>0</v>
      </c>
      <c r="Q1525" s="204">
        <f>IF(ISERROR(Table2[[#This Row],[NSAF]]*Table2[[#This Row],[N-linked GlcNAc]]),0,Table2[[#This Row],[NSAF]]*Table2[[#This Row],[N-linked GlcNAc]])</f>
        <v>0</v>
      </c>
      <c r="R1525" s="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f>Table2[[#This Row],[+++]]+Table2[[#This Row],[++]]</f>
        <v>0</v>
      </c>
      <c r="Y1525" s="29">
        <f>Table2[[#This Row],[NSAF]]*Table2[[#This Row],[+++ &amp; ++]]</f>
        <v>0</v>
      </c>
    </row>
    <row r="1526" spans="1:25" x14ac:dyDescent="0.2">
      <c r="A1526" t="s">
        <v>7992</v>
      </c>
      <c r="B1526" t="s">
        <v>7990</v>
      </c>
      <c r="C1526" t="s">
        <v>7991</v>
      </c>
      <c r="D1526">
        <v>282</v>
      </c>
      <c r="E1526">
        <v>97.54</v>
      </c>
      <c r="F1526">
        <v>97.89</v>
      </c>
      <c r="G1526">
        <v>285</v>
      </c>
      <c r="H1526" s="6">
        <v>553</v>
      </c>
      <c r="I1526" s="14">
        <v>0.36170212765957449</v>
      </c>
      <c r="J1526" s="15">
        <v>1.8656342055496994E-4</v>
      </c>
      <c r="K1526" t="s">
        <v>34961</v>
      </c>
      <c r="L1526">
        <v>0</v>
      </c>
      <c r="M1526">
        <v>0</v>
      </c>
      <c r="N1526">
        <v>0</v>
      </c>
      <c r="O1526">
        <v>0</v>
      </c>
      <c r="P1526">
        <v>0</v>
      </c>
      <c r="Q1526" s="204">
        <f>IF(ISERROR(Table2[[#This Row],[NSAF]]*Table2[[#This Row],[N-linked GlcNAc]]),0,Table2[[#This Row],[NSAF]]*Table2[[#This Row],[N-linked GlcNAc]])</f>
        <v>0</v>
      </c>
      <c r="R1526" s="5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f>Table2[[#This Row],[+++]]+Table2[[#This Row],[++]]</f>
        <v>0</v>
      </c>
      <c r="Y1526" s="29">
        <f>Table2[[#This Row],[NSAF]]*Table2[[#This Row],[+++ &amp; ++]]</f>
        <v>0</v>
      </c>
    </row>
    <row r="1527" spans="1:25" x14ac:dyDescent="0.2">
      <c r="A1527" t="s">
        <v>7998</v>
      </c>
      <c r="B1527" t="s">
        <v>7996</v>
      </c>
      <c r="C1527" t="s">
        <v>7997</v>
      </c>
      <c r="D1527">
        <v>2115</v>
      </c>
      <c r="E1527">
        <v>80.8</v>
      </c>
      <c r="F1527">
        <v>87.47</v>
      </c>
      <c r="G1527">
        <v>2083</v>
      </c>
      <c r="H1527" s="6">
        <v>3043</v>
      </c>
      <c r="I1527" s="14">
        <v>0.36170212765957449</v>
      </c>
      <c r="J1527" s="15">
        <v>1.8656342055496994E-4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 s="204">
        <f>IF(ISERROR(Table2[[#This Row],[NSAF]]*Table2[[#This Row],[N-linked GlcNAc]]),0,Table2[[#This Row],[NSAF]]*Table2[[#This Row],[N-linked GlcNAc]])</f>
        <v>0</v>
      </c>
      <c r="R1527" s="5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f>Table2[[#This Row],[+++]]+Table2[[#This Row],[++]]</f>
        <v>0</v>
      </c>
      <c r="Y1527" s="29">
        <f>Table2[[#This Row],[NSAF]]*Table2[[#This Row],[+++ &amp; ++]]</f>
        <v>0</v>
      </c>
    </row>
    <row r="1528" spans="1:25" x14ac:dyDescent="0.2">
      <c r="A1528" t="s">
        <v>8004</v>
      </c>
      <c r="B1528" t="s">
        <v>8002</v>
      </c>
      <c r="C1528" t="s">
        <v>8003</v>
      </c>
      <c r="D1528">
        <v>509</v>
      </c>
      <c r="E1528">
        <v>94.54</v>
      </c>
      <c r="F1528">
        <v>96.49</v>
      </c>
      <c r="G1528">
        <v>513</v>
      </c>
      <c r="H1528" s="6">
        <v>912</v>
      </c>
      <c r="I1528" s="14">
        <v>0.36149312377210219</v>
      </c>
      <c r="J1528" s="15">
        <v>1.8645561781571477E-4</v>
      </c>
      <c r="K1528" t="s">
        <v>34961</v>
      </c>
      <c r="L1528">
        <v>0</v>
      </c>
      <c r="M1528">
        <v>0</v>
      </c>
      <c r="N1528">
        <v>0</v>
      </c>
      <c r="O1528">
        <v>0</v>
      </c>
      <c r="P1528">
        <v>0</v>
      </c>
      <c r="Q1528" s="204">
        <f>IF(ISERROR(Table2[[#This Row],[NSAF]]*Table2[[#This Row],[N-linked GlcNAc]]),0,Table2[[#This Row],[NSAF]]*Table2[[#This Row],[N-linked GlcNAc]])</f>
        <v>0</v>
      </c>
      <c r="R1528" s="5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f>Table2[[#This Row],[+++]]+Table2[[#This Row],[++]]</f>
        <v>0</v>
      </c>
      <c r="Y1528" s="29">
        <f>Table2[[#This Row],[NSAF]]*Table2[[#This Row],[+++ &amp; ++]]</f>
        <v>0</v>
      </c>
    </row>
    <row r="1529" spans="1:25" x14ac:dyDescent="0.2">
      <c r="A1529" t="s">
        <v>8010</v>
      </c>
      <c r="B1529" t="s">
        <v>8008</v>
      </c>
      <c r="C1529" t="s">
        <v>8009</v>
      </c>
      <c r="D1529">
        <v>977</v>
      </c>
      <c r="E1529">
        <v>99.28</v>
      </c>
      <c r="F1529">
        <v>99.59</v>
      </c>
      <c r="G1529">
        <v>975</v>
      </c>
      <c r="H1529" s="6">
        <v>1995</v>
      </c>
      <c r="I1529" s="14">
        <v>0.36131013306038895</v>
      </c>
      <c r="J1529" s="15">
        <v>1.8636123249006598E-4</v>
      </c>
      <c r="K1529" t="s">
        <v>34961</v>
      </c>
      <c r="L1529">
        <v>0</v>
      </c>
      <c r="M1529">
        <v>0</v>
      </c>
      <c r="N1529">
        <v>0</v>
      </c>
      <c r="O1529">
        <v>0</v>
      </c>
      <c r="P1529">
        <v>0</v>
      </c>
      <c r="Q1529" s="204">
        <f>IF(ISERROR(Table2[[#This Row],[NSAF]]*Table2[[#This Row],[N-linked GlcNAc]]),0,Table2[[#This Row],[NSAF]]*Table2[[#This Row],[N-linked GlcNAc]])</f>
        <v>0</v>
      </c>
      <c r="R1529" s="5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f>Table2[[#This Row],[+++]]+Table2[[#This Row],[++]]</f>
        <v>0</v>
      </c>
      <c r="Y1529" s="29">
        <f>Table2[[#This Row],[NSAF]]*Table2[[#This Row],[+++ &amp; ++]]</f>
        <v>0</v>
      </c>
    </row>
    <row r="1530" spans="1:25" x14ac:dyDescent="0.2">
      <c r="A1530" t="s">
        <v>8016</v>
      </c>
      <c r="B1530" t="s">
        <v>8014</v>
      </c>
      <c r="C1530" t="s">
        <v>8015</v>
      </c>
      <c r="D1530">
        <v>501</v>
      </c>
      <c r="E1530">
        <v>100</v>
      </c>
      <c r="F1530">
        <v>100</v>
      </c>
      <c r="G1530">
        <v>501</v>
      </c>
      <c r="H1530" s="6">
        <v>1036</v>
      </c>
      <c r="I1530" s="14">
        <v>0.36127744510978044</v>
      </c>
      <c r="J1530" s="15">
        <v>1.8634437227440755E-4</v>
      </c>
      <c r="K1530" t="s">
        <v>34961</v>
      </c>
      <c r="L1530">
        <v>0</v>
      </c>
      <c r="M1530">
        <v>0</v>
      </c>
      <c r="N1530">
        <v>0</v>
      </c>
      <c r="O1530">
        <v>0</v>
      </c>
      <c r="P1530">
        <v>0</v>
      </c>
      <c r="Q1530" s="204">
        <f>IF(ISERROR(Table2[[#This Row],[NSAF]]*Table2[[#This Row],[N-linked GlcNAc]]),0,Table2[[#This Row],[NSAF]]*Table2[[#This Row],[N-linked GlcNAc]])</f>
        <v>0</v>
      </c>
      <c r="R1530" s="5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f>Table2[[#This Row],[+++]]+Table2[[#This Row],[++]]</f>
        <v>0</v>
      </c>
      <c r="Y1530" s="29">
        <f>Table2[[#This Row],[NSAF]]*Table2[[#This Row],[+++ &amp; ++]]</f>
        <v>0</v>
      </c>
    </row>
    <row r="1531" spans="1:25" x14ac:dyDescent="0.2">
      <c r="A1531" t="s">
        <v>8022</v>
      </c>
      <c r="B1531" t="s">
        <v>8020</v>
      </c>
      <c r="C1531" t="s">
        <v>8021</v>
      </c>
      <c r="D1531">
        <v>108</v>
      </c>
      <c r="E1531">
        <v>88.68</v>
      </c>
      <c r="F1531">
        <v>95.28</v>
      </c>
      <c r="G1531">
        <v>106</v>
      </c>
      <c r="H1531" s="6">
        <v>199</v>
      </c>
      <c r="I1531" s="14">
        <v>0.3611111111111111</v>
      </c>
      <c r="J1531" s="15">
        <v>1.8625857836452063E-4</v>
      </c>
      <c r="K1531" t="s">
        <v>34961</v>
      </c>
      <c r="L1531">
        <v>0</v>
      </c>
      <c r="M1531">
        <v>0</v>
      </c>
      <c r="N1531">
        <v>0</v>
      </c>
      <c r="O1531">
        <v>0</v>
      </c>
      <c r="P1531">
        <v>0</v>
      </c>
      <c r="Q1531" s="204">
        <f>IF(ISERROR(Table2[[#This Row],[NSAF]]*Table2[[#This Row],[N-linked GlcNAc]]),0,Table2[[#This Row],[NSAF]]*Table2[[#This Row],[N-linked GlcNAc]])</f>
        <v>0</v>
      </c>
      <c r="R1531" s="5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f>Table2[[#This Row],[+++]]+Table2[[#This Row],[++]]</f>
        <v>0</v>
      </c>
      <c r="Y1531" s="29">
        <f>Table2[[#This Row],[NSAF]]*Table2[[#This Row],[+++ &amp; ++]]</f>
        <v>0</v>
      </c>
    </row>
    <row r="1532" spans="1:25" x14ac:dyDescent="0.2">
      <c r="A1532" t="s">
        <v>8028</v>
      </c>
      <c r="B1532" t="s">
        <v>8026</v>
      </c>
      <c r="C1532" t="s">
        <v>8027</v>
      </c>
      <c r="D1532">
        <v>493</v>
      </c>
      <c r="E1532">
        <v>96.96</v>
      </c>
      <c r="F1532">
        <v>98.58</v>
      </c>
      <c r="G1532">
        <v>494</v>
      </c>
      <c r="H1532" s="6">
        <v>993</v>
      </c>
      <c r="I1532" s="14">
        <v>0.36105476673427994</v>
      </c>
      <c r="J1532" s="15">
        <v>1.8622951633013703E-4</v>
      </c>
      <c r="K1532" t="s">
        <v>34961</v>
      </c>
      <c r="L1532">
        <v>0</v>
      </c>
      <c r="M1532">
        <v>0</v>
      </c>
      <c r="N1532">
        <v>0</v>
      </c>
      <c r="O1532">
        <v>0</v>
      </c>
      <c r="P1532">
        <v>0</v>
      </c>
      <c r="Q1532" s="204">
        <f>IF(ISERROR(Table2[[#This Row],[NSAF]]*Table2[[#This Row],[N-linked GlcNAc]]),0,Table2[[#This Row],[NSAF]]*Table2[[#This Row],[N-linked GlcNAc]])</f>
        <v>0</v>
      </c>
      <c r="R1532" s="5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f>Table2[[#This Row],[+++]]+Table2[[#This Row],[++]]</f>
        <v>0</v>
      </c>
      <c r="Y1532" s="29">
        <f>Table2[[#This Row],[NSAF]]*Table2[[#This Row],[+++ &amp; ++]]</f>
        <v>0</v>
      </c>
    </row>
    <row r="1533" spans="1:25" x14ac:dyDescent="0.2">
      <c r="A1533" t="s">
        <v>8034</v>
      </c>
      <c r="B1533" t="s">
        <v>8032</v>
      </c>
      <c r="C1533" t="s">
        <v>8033</v>
      </c>
      <c r="D1533">
        <v>386</v>
      </c>
      <c r="E1533">
        <v>87.31</v>
      </c>
      <c r="F1533">
        <v>92.49</v>
      </c>
      <c r="G1533">
        <v>386</v>
      </c>
      <c r="H1533" s="6">
        <v>655</v>
      </c>
      <c r="I1533" s="14">
        <v>0.36010362694300518</v>
      </c>
      <c r="J1533" s="15">
        <v>1.8573892509686352E-4</v>
      </c>
      <c r="K1533" t="s">
        <v>34961</v>
      </c>
      <c r="L1533">
        <v>0</v>
      </c>
      <c r="M1533">
        <v>0</v>
      </c>
      <c r="N1533">
        <v>0</v>
      </c>
      <c r="O1533">
        <v>0</v>
      </c>
      <c r="P1533">
        <v>0</v>
      </c>
      <c r="Q1533" s="204">
        <f>IF(ISERROR(Table2[[#This Row],[NSAF]]*Table2[[#This Row],[N-linked GlcNAc]]),0,Table2[[#This Row],[NSAF]]*Table2[[#This Row],[N-linked GlcNAc]])</f>
        <v>0</v>
      </c>
      <c r="R1533" s="5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f>Table2[[#This Row],[+++]]+Table2[[#This Row],[++]]</f>
        <v>0</v>
      </c>
      <c r="Y1533" s="29">
        <f>Table2[[#This Row],[NSAF]]*Table2[[#This Row],[+++ &amp; ++]]</f>
        <v>0</v>
      </c>
    </row>
    <row r="1534" spans="1:25" x14ac:dyDescent="0.2">
      <c r="A1534" t="s">
        <v>8040</v>
      </c>
      <c r="B1534" t="s">
        <v>8038</v>
      </c>
      <c r="C1534" t="s">
        <v>8039</v>
      </c>
      <c r="D1534">
        <v>623</v>
      </c>
      <c r="E1534">
        <v>91.81</v>
      </c>
      <c r="F1534">
        <v>95.83</v>
      </c>
      <c r="G1534">
        <v>623</v>
      </c>
      <c r="H1534" s="6">
        <v>1162</v>
      </c>
      <c r="I1534" s="14">
        <v>0.3595505617977528</v>
      </c>
      <c r="J1534" s="15">
        <v>1.8545365797400842E-4</v>
      </c>
      <c r="K1534" t="s">
        <v>34961</v>
      </c>
      <c r="L1534">
        <v>0</v>
      </c>
      <c r="M1534">
        <v>0</v>
      </c>
      <c r="N1534">
        <v>0</v>
      </c>
      <c r="O1534">
        <v>0</v>
      </c>
      <c r="P1534">
        <v>0</v>
      </c>
      <c r="Q1534" s="204">
        <f>IF(ISERROR(Table2[[#This Row],[NSAF]]*Table2[[#This Row],[N-linked GlcNAc]]),0,Table2[[#This Row],[NSAF]]*Table2[[#This Row],[N-linked GlcNAc]])</f>
        <v>0</v>
      </c>
      <c r="R1534" s="5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f>Table2[[#This Row],[+++]]+Table2[[#This Row],[++]]</f>
        <v>0</v>
      </c>
      <c r="Y1534" s="29">
        <f>Table2[[#This Row],[NSAF]]*Table2[[#This Row],[+++ &amp; ++]]</f>
        <v>0</v>
      </c>
    </row>
    <row r="1535" spans="1:25" x14ac:dyDescent="0.2">
      <c r="A1535" t="s">
        <v>8046</v>
      </c>
      <c r="B1535" t="s">
        <v>8044</v>
      </c>
      <c r="C1535" t="s">
        <v>8045</v>
      </c>
      <c r="D1535">
        <v>217</v>
      </c>
      <c r="E1535">
        <v>100</v>
      </c>
      <c r="F1535">
        <v>100</v>
      </c>
      <c r="G1535">
        <v>217</v>
      </c>
      <c r="H1535" s="6">
        <v>455</v>
      </c>
      <c r="I1535" s="14">
        <v>0.35944700460829493</v>
      </c>
      <c r="J1535" s="15">
        <v>1.8540024390201131E-4</v>
      </c>
      <c r="K1535" t="s">
        <v>34961</v>
      </c>
      <c r="L1535">
        <v>0</v>
      </c>
      <c r="M1535">
        <v>0</v>
      </c>
      <c r="N1535">
        <v>0</v>
      </c>
      <c r="O1535">
        <v>0</v>
      </c>
      <c r="P1535">
        <v>0</v>
      </c>
      <c r="Q1535" s="204">
        <f>IF(ISERROR(Table2[[#This Row],[NSAF]]*Table2[[#This Row],[N-linked GlcNAc]]),0,Table2[[#This Row],[NSAF]]*Table2[[#This Row],[N-linked GlcNAc]])</f>
        <v>0</v>
      </c>
      <c r="R1535" s="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f>Table2[[#This Row],[+++]]+Table2[[#This Row],[++]]</f>
        <v>0</v>
      </c>
      <c r="Y1535" s="29">
        <f>Table2[[#This Row],[NSAF]]*Table2[[#This Row],[+++ &amp; ++]]</f>
        <v>0</v>
      </c>
    </row>
    <row r="1536" spans="1:25" x14ac:dyDescent="0.2">
      <c r="A1536" t="s">
        <v>8052</v>
      </c>
      <c r="B1536" t="s">
        <v>8050</v>
      </c>
      <c r="C1536" t="s">
        <v>8051</v>
      </c>
      <c r="D1536">
        <v>281</v>
      </c>
      <c r="E1536">
        <v>96.59</v>
      </c>
      <c r="F1536">
        <v>98.3</v>
      </c>
      <c r="G1536">
        <v>176</v>
      </c>
      <c r="H1536" s="6">
        <v>358</v>
      </c>
      <c r="I1536" s="14">
        <v>0.35943060498220641</v>
      </c>
      <c r="J1536" s="15">
        <v>1.8539178508989788E-4</v>
      </c>
      <c r="K1536" t="s">
        <v>34961</v>
      </c>
      <c r="L1536">
        <v>0</v>
      </c>
      <c r="M1536">
        <v>0</v>
      </c>
      <c r="N1536">
        <v>0</v>
      </c>
      <c r="O1536">
        <v>0</v>
      </c>
      <c r="P1536">
        <v>0</v>
      </c>
      <c r="Q1536" s="204">
        <f>IF(ISERROR(Table2[[#This Row],[NSAF]]*Table2[[#This Row],[N-linked GlcNAc]]),0,Table2[[#This Row],[NSAF]]*Table2[[#This Row],[N-linked GlcNAc]])</f>
        <v>0</v>
      </c>
      <c r="R1536" s="5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f>Table2[[#This Row],[+++]]+Table2[[#This Row],[++]]</f>
        <v>0</v>
      </c>
      <c r="Y1536" s="29">
        <f>Table2[[#This Row],[NSAF]]*Table2[[#This Row],[+++ &amp; ++]]</f>
        <v>0</v>
      </c>
    </row>
    <row r="1537" spans="1:25" x14ac:dyDescent="0.2">
      <c r="A1537" t="s">
        <v>8058</v>
      </c>
      <c r="B1537" t="s">
        <v>8056</v>
      </c>
      <c r="C1537" t="s">
        <v>8057</v>
      </c>
      <c r="D1537">
        <v>521</v>
      </c>
      <c r="E1537">
        <v>99.8</v>
      </c>
      <c r="F1537">
        <v>99.8</v>
      </c>
      <c r="G1537">
        <v>497</v>
      </c>
      <c r="H1537" s="6">
        <v>1011</v>
      </c>
      <c r="I1537" s="14">
        <v>0.35892514395393477</v>
      </c>
      <c r="J1537" s="15">
        <v>1.8513107183669761E-4</v>
      </c>
      <c r="K1537" t="s">
        <v>34961</v>
      </c>
      <c r="L1537">
        <v>0</v>
      </c>
      <c r="M1537">
        <v>0</v>
      </c>
      <c r="N1537">
        <v>0</v>
      </c>
      <c r="O1537">
        <v>0</v>
      </c>
      <c r="P1537">
        <v>0</v>
      </c>
      <c r="Q1537" s="204">
        <f>IF(ISERROR(Table2[[#This Row],[NSAF]]*Table2[[#This Row],[N-linked GlcNAc]]),0,Table2[[#This Row],[NSAF]]*Table2[[#This Row],[N-linked GlcNAc]])</f>
        <v>0</v>
      </c>
      <c r="R1537" s="5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f>Table2[[#This Row],[+++]]+Table2[[#This Row],[++]]</f>
        <v>0</v>
      </c>
      <c r="Y1537" s="29">
        <f>Table2[[#This Row],[NSAF]]*Table2[[#This Row],[+++ &amp; ++]]</f>
        <v>0</v>
      </c>
    </row>
    <row r="1538" spans="1:25" x14ac:dyDescent="0.2">
      <c r="A1538" t="s">
        <v>8064</v>
      </c>
      <c r="B1538" t="s">
        <v>8062</v>
      </c>
      <c r="C1538" t="s">
        <v>8063</v>
      </c>
      <c r="D1538">
        <v>1216</v>
      </c>
      <c r="E1538">
        <v>92.87</v>
      </c>
      <c r="F1538">
        <v>95.36</v>
      </c>
      <c r="G1538">
        <v>1206</v>
      </c>
      <c r="H1538" s="6">
        <v>1810</v>
      </c>
      <c r="I1538" s="14">
        <v>0.35855263157894735</v>
      </c>
      <c r="J1538" s="15">
        <v>1.849389325663914E-4</v>
      </c>
      <c r="K1538" t="s">
        <v>34961</v>
      </c>
      <c r="L1538">
        <v>0</v>
      </c>
      <c r="M1538">
        <v>0</v>
      </c>
      <c r="N1538">
        <v>0</v>
      </c>
      <c r="O1538">
        <v>0</v>
      </c>
      <c r="P1538">
        <v>0</v>
      </c>
      <c r="Q1538" s="204">
        <f>IF(ISERROR(Table2[[#This Row],[NSAF]]*Table2[[#This Row],[N-linked GlcNAc]]),0,Table2[[#This Row],[NSAF]]*Table2[[#This Row],[N-linked GlcNAc]])</f>
        <v>0</v>
      </c>
      <c r="R1538" s="5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f>Table2[[#This Row],[+++]]+Table2[[#This Row],[++]]</f>
        <v>0</v>
      </c>
      <c r="Y1538" s="29">
        <f>Table2[[#This Row],[NSAF]]*Table2[[#This Row],[+++ &amp; ++]]</f>
        <v>0</v>
      </c>
    </row>
    <row r="1539" spans="1:25" x14ac:dyDescent="0.2">
      <c r="A1539" t="s">
        <v>8070</v>
      </c>
      <c r="B1539" t="s">
        <v>8068</v>
      </c>
      <c r="C1539" t="s">
        <v>8069</v>
      </c>
      <c r="D1539">
        <v>95</v>
      </c>
      <c r="E1539">
        <v>98.95</v>
      </c>
      <c r="F1539">
        <v>100</v>
      </c>
      <c r="G1539">
        <v>95</v>
      </c>
      <c r="H1539" s="6">
        <v>194</v>
      </c>
      <c r="I1539" s="14">
        <v>0.35789473684210527</v>
      </c>
      <c r="J1539" s="15">
        <v>1.8459959507544392E-4</v>
      </c>
      <c r="K1539" t="s">
        <v>34961</v>
      </c>
      <c r="L1539">
        <v>0</v>
      </c>
      <c r="M1539">
        <v>0</v>
      </c>
      <c r="N1539">
        <v>0</v>
      </c>
      <c r="O1539">
        <v>0</v>
      </c>
      <c r="P1539">
        <v>0</v>
      </c>
      <c r="Q1539" s="204">
        <f>IF(ISERROR(Table2[[#This Row],[NSAF]]*Table2[[#This Row],[N-linked GlcNAc]]),0,Table2[[#This Row],[NSAF]]*Table2[[#This Row],[N-linked GlcNAc]])</f>
        <v>0</v>
      </c>
      <c r="R1539" s="5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f>Table2[[#This Row],[+++]]+Table2[[#This Row],[++]]</f>
        <v>0</v>
      </c>
      <c r="Y1539" s="29">
        <f>Table2[[#This Row],[NSAF]]*Table2[[#This Row],[+++ &amp; ++]]</f>
        <v>0</v>
      </c>
    </row>
    <row r="1540" spans="1:25" x14ac:dyDescent="0.2">
      <c r="A1540" t="s">
        <v>8076</v>
      </c>
      <c r="B1540" t="s">
        <v>8074</v>
      </c>
      <c r="C1540" t="s">
        <v>8075</v>
      </c>
      <c r="D1540">
        <v>414</v>
      </c>
      <c r="E1540">
        <v>98.31</v>
      </c>
      <c r="F1540">
        <v>100</v>
      </c>
      <c r="G1540">
        <v>414</v>
      </c>
      <c r="H1540" s="6">
        <v>857</v>
      </c>
      <c r="I1540" s="14">
        <v>0.35748792270531399</v>
      </c>
      <c r="J1540" s="15">
        <v>1.8438976319698361E-4</v>
      </c>
      <c r="K1540" t="s">
        <v>34961</v>
      </c>
      <c r="L1540">
        <v>0</v>
      </c>
      <c r="M1540">
        <v>0</v>
      </c>
      <c r="N1540">
        <v>0</v>
      </c>
      <c r="O1540">
        <v>0</v>
      </c>
      <c r="P1540">
        <v>0</v>
      </c>
      <c r="Q1540" s="204">
        <f>IF(ISERROR(Table2[[#This Row],[NSAF]]*Table2[[#This Row],[N-linked GlcNAc]]),0,Table2[[#This Row],[NSAF]]*Table2[[#This Row],[N-linked GlcNAc]])</f>
        <v>0</v>
      </c>
      <c r="R1540" s="5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f>Table2[[#This Row],[+++]]+Table2[[#This Row],[++]]</f>
        <v>0</v>
      </c>
      <c r="Y1540" s="29">
        <f>Table2[[#This Row],[NSAF]]*Table2[[#This Row],[+++ &amp; ++]]</f>
        <v>0</v>
      </c>
    </row>
    <row r="1541" spans="1:25" x14ac:dyDescent="0.2">
      <c r="A1541" t="s">
        <v>8082</v>
      </c>
      <c r="B1541" t="s">
        <v>8080</v>
      </c>
      <c r="C1541" t="s">
        <v>8081</v>
      </c>
      <c r="D1541">
        <v>367</v>
      </c>
      <c r="E1541">
        <v>98.64</v>
      </c>
      <c r="F1541">
        <v>100</v>
      </c>
      <c r="G1541">
        <v>367</v>
      </c>
      <c r="H1541" s="6">
        <v>754</v>
      </c>
      <c r="I1541" s="14">
        <v>0.35694822888283378</v>
      </c>
      <c r="J1541" s="15">
        <v>1.8411139290863115E-4</v>
      </c>
      <c r="K1541" t="s">
        <v>34961</v>
      </c>
      <c r="L1541">
        <v>0</v>
      </c>
      <c r="M1541">
        <v>0</v>
      </c>
      <c r="N1541">
        <v>0</v>
      </c>
      <c r="O1541">
        <v>0</v>
      </c>
      <c r="P1541">
        <v>0</v>
      </c>
      <c r="Q1541" s="204">
        <f>IF(ISERROR(Table2[[#This Row],[NSAF]]*Table2[[#This Row],[N-linked GlcNAc]]),0,Table2[[#This Row],[NSAF]]*Table2[[#This Row],[N-linked GlcNAc]])</f>
        <v>0</v>
      </c>
      <c r="R1541" s="5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f>Table2[[#This Row],[+++]]+Table2[[#This Row],[++]]</f>
        <v>0</v>
      </c>
      <c r="Y1541" s="29">
        <f>Table2[[#This Row],[NSAF]]*Table2[[#This Row],[+++ &amp; ++]]</f>
        <v>0</v>
      </c>
    </row>
    <row r="1542" spans="1:25" x14ac:dyDescent="0.2">
      <c r="A1542" t="s">
        <v>8082</v>
      </c>
      <c r="B1542" t="s">
        <v>8080</v>
      </c>
      <c r="C1542" t="s">
        <v>8081</v>
      </c>
      <c r="D1542">
        <v>367</v>
      </c>
      <c r="E1542">
        <v>98.48</v>
      </c>
      <c r="F1542">
        <v>100</v>
      </c>
      <c r="G1542">
        <v>329</v>
      </c>
      <c r="H1542" s="6">
        <v>678</v>
      </c>
      <c r="I1542" s="14">
        <v>0.35694822888283378</v>
      </c>
      <c r="J1542" s="15">
        <v>1.8411139290863115E-4</v>
      </c>
      <c r="K1542" t="s">
        <v>34961</v>
      </c>
      <c r="L1542">
        <v>0</v>
      </c>
      <c r="M1542">
        <v>0</v>
      </c>
      <c r="N1542">
        <v>0</v>
      </c>
      <c r="O1542">
        <v>0</v>
      </c>
      <c r="P1542">
        <v>0</v>
      </c>
      <c r="Q1542" s="204">
        <f>IF(ISERROR(Table2[[#This Row],[NSAF]]*Table2[[#This Row],[N-linked GlcNAc]]),0,Table2[[#This Row],[NSAF]]*Table2[[#This Row],[N-linked GlcNAc]])</f>
        <v>0</v>
      </c>
      <c r="R1542" s="5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f>Table2[[#This Row],[+++]]+Table2[[#This Row],[++]]</f>
        <v>0</v>
      </c>
      <c r="Y1542" s="29">
        <f>Table2[[#This Row],[NSAF]]*Table2[[#This Row],[+++ &amp; ++]]</f>
        <v>0</v>
      </c>
    </row>
    <row r="1543" spans="1:25" x14ac:dyDescent="0.2">
      <c r="A1543" t="s">
        <v>8089</v>
      </c>
      <c r="B1543" t="s">
        <v>8087</v>
      </c>
      <c r="C1543" t="s">
        <v>8088</v>
      </c>
      <c r="D1543">
        <v>632</v>
      </c>
      <c r="E1543">
        <v>95.09</v>
      </c>
      <c r="F1543">
        <v>97.31</v>
      </c>
      <c r="G1543">
        <v>632</v>
      </c>
      <c r="H1543" s="6">
        <v>1196</v>
      </c>
      <c r="I1543" s="14">
        <v>0.35601265822784811</v>
      </c>
      <c r="J1543" s="15">
        <v>1.8362883212665737E-4</v>
      </c>
      <c r="K1543" t="s">
        <v>34961</v>
      </c>
      <c r="L1543">
        <v>0</v>
      </c>
      <c r="M1543">
        <v>0</v>
      </c>
      <c r="N1543">
        <v>0</v>
      </c>
      <c r="O1543">
        <v>0</v>
      </c>
      <c r="P1543">
        <v>0</v>
      </c>
      <c r="Q1543" s="204">
        <f>IF(ISERROR(Table2[[#This Row],[NSAF]]*Table2[[#This Row],[N-linked GlcNAc]]),0,Table2[[#This Row],[NSAF]]*Table2[[#This Row],[N-linked GlcNAc]])</f>
        <v>0</v>
      </c>
      <c r="R1543" s="5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f>Table2[[#This Row],[+++]]+Table2[[#This Row],[++]]</f>
        <v>0</v>
      </c>
      <c r="Y1543" s="29">
        <f>Table2[[#This Row],[NSAF]]*Table2[[#This Row],[+++ &amp; ++]]</f>
        <v>0</v>
      </c>
    </row>
    <row r="1544" spans="1:25" x14ac:dyDescent="0.2">
      <c r="A1544" t="s">
        <v>8095</v>
      </c>
      <c r="B1544" t="s">
        <v>8093</v>
      </c>
      <c r="C1544" t="s">
        <v>8094</v>
      </c>
      <c r="D1544">
        <v>1217</v>
      </c>
      <c r="E1544">
        <v>99.92</v>
      </c>
      <c r="F1544">
        <v>100</v>
      </c>
      <c r="G1544">
        <v>1187</v>
      </c>
      <c r="H1544" s="6">
        <v>2421</v>
      </c>
      <c r="I1544" s="14">
        <v>0.35579293344289237</v>
      </c>
      <c r="J1544" s="15">
        <v>1.8351549962367406E-4</v>
      </c>
      <c r="K1544" t="s">
        <v>34961</v>
      </c>
      <c r="L1544">
        <v>0</v>
      </c>
      <c r="M1544">
        <v>0</v>
      </c>
      <c r="N1544">
        <v>0</v>
      </c>
      <c r="O1544">
        <v>0</v>
      </c>
      <c r="P1544">
        <v>0</v>
      </c>
      <c r="Q1544" s="204">
        <f>IF(ISERROR(Table2[[#This Row],[NSAF]]*Table2[[#This Row],[N-linked GlcNAc]]),0,Table2[[#This Row],[NSAF]]*Table2[[#This Row],[N-linked GlcNAc]])</f>
        <v>0</v>
      </c>
      <c r="R1544" s="5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f>Table2[[#This Row],[+++]]+Table2[[#This Row],[++]]</f>
        <v>0</v>
      </c>
      <c r="Y1544" s="29">
        <f>Table2[[#This Row],[NSAF]]*Table2[[#This Row],[+++ &amp; ++]]</f>
        <v>0</v>
      </c>
    </row>
    <row r="1545" spans="1:25" x14ac:dyDescent="0.2">
      <c r="A1545" t="s">
        <v>8101</v>
      </c>
      <c r="B1545" t="s">
        <v>8099</v>
      </c>
      <c r="C1545" t="s">
        <v>8100</v>
      </c>
      <c r="D1545">
        <v>419</v>
      </c>
      <c r="E1545">
        <v>90.27</v>
      </c>
      <c r="F1545">
        <v>94.4</v>
      </c>
      <c r="G1545">
        <v>411</v>
      </c>
      <c r="H1545" s="6">
        <v>762</v>
      </c>
      <c r="I1545" s="14">
        <v>0.35560859188544153</v>
      </c>
      <c r="J1545" s="15">
        <v>1.8342041754126833E-4</v>
      </c>
      <c r="K1545" t="s">
        <v>34961</v>
      </c>
      <c r="L1545">
        <v>0</v>
      </c>
      <c r="M1545">
        <v>0</v>
      </c>
      <c r="N1545">
        <v>0</v>
      </c>
      <c r="O1545">
        <v>0</v>
      </c>
      <c r="P1545">
        <v>0</v>
      </c>
      <c r="Q1545" s="204">
        <f>IF(ISERROR(Table2[[#This Row],[NSAF]]*Table2[[#This Row],[N-linked GlcNAc]]),0,Table2[[#This Row],[NSAF]]*Table2[[#This Row],[N-linked GlcNAc]])</f>
        <v>0</v>
      </c>
      <c r="R1545" s="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f>Table2[[#This Row],[+++]]+Table2[[#This Row],[++]]</f>
        <v>0</v>
      </c>
      <c r="Y1545" s="29">
        <f>Table2[[#This Row],[NSAF]]*Table2[[#This Row],[+++ &amp; ++]]</f>
        <v>0</v>
      </c>
    </row>
    <row r="1546" spans="1:25" x14ac:dyDescent="0.2">
      <c r="A1546" t="s">
        <v>8107</v>
      </c>
      <c r="B1546" t="s">
        <v>8105</v>
      </c>
      <c r="C1546" t="s">
        <v>8106</v>
      </c>
      <c r="D1546">
        <v>166</v>
      </c>
      <c r="E1546">
        <v>99.4</v>
      </c>
      <c r="F1546">
        <v>100</v>
      </c>
      <c r="G1546">
        <v>166</v>
      </c>
      <c r="H1546" s="6">
        <v>348</v>
      </c>
      <c r="I1546" s="14">
        <v>0.35542168674698793</v>
      </c>
      <c r="J1546" s="15">
        <v>1.8332401318176171E-4</v>
      </c>
      <c r="K1546" t="s">
        <v>34961</v>
      </c>
      <c r="L1546">
        <v>0</v>
      </c>
      <c r="M1546">
        <v>0</v>
      </c>
      <c r="N1546">
        <v>0</v>
      </c>
      <c r="O1546">
        <v>0</v>
      </c>
      <c r="P1546">
        <v>0</v>
      </c>
      <c r="Q1546" s="204">
        <f>IF(ISERROR(Table2[[#This Row],[NSAF]]*Table2[[#This Row],[N-linked GlcNAc]]),0,Table2[[#This Row],[NSAF]]*Table2[[#This Row],[N-linked GlcNAc]])</f>
        <v>0</v>
      </c>
      <c r="R1546" s="5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f>Table2[[#This Row],[+++]]+Table2[[#This Row],[++]]</f>
        <v>0</v>
      </c>
      <c r="Y1546" s="29">
        <f>Table2[[#This Row],[NSAF]]*Table2[[#This Row],[+++ &amp; ++]]</f>
        <v>0</v>
      </c>
    </row>
    <row r="1547" spans="1:25" x14ac:dyDescent="0.2">
      <c r="A1547" t="s">
        <v>8113</v>
      </c>
      <c r="B1547" t="s">
        <v>8111</v>
      </c>
      <c r="C1547" t="s">
        <v>8112</v>
      </c>
      <c r="D1547">
        <v>107</v>
      </c>
      <c r="E1547">
        <v>89.62</v>
      </c>
      <c r="F1547">
        <v>95.28</v>
      </c>
      <c r="G1547">
        <v>106</v>
      </c>
      <c r="H1547" s="6">
        <v>197</v>
      </c>
      <c r="I1547" s="14">
        <v>0.35514018691588783</v>
      </c>
      <c r="J1547" s="15">
        <v>1.8317881754325248E-4</v>
      </c>
      <c r="K1547" t="s">
        <v>34961</v>
      </c>
      <c r="L1547">
        <v>0</v>
      </c>
      <c r="M1547">
        <v>0</v>
      </c>
      <c r="N1547">
        <v>0</v>
      </c>
      <c r="O1547">
        <v>0</v>
      </c>
      <c r="P1547">
        <v>0</v>
      </c>
      <c r="Q1547" s="204">
        <f>IF(ISERROR(Table2[[#This Row],[NSAF]]*Table2[[#This Row],[N-linked GlcNAc]]),0,Table2[[#This Row],[NSAF]]*Table2[[#This Row],[N-linked GlcNAc]])</f>
        <v>0</v>
      </c>
      <c r="R1547" s="5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f>Table2[[#This Row],[+++]]+Table2[[#This Row],[++]]</f>
        <v>0</v>
      </c>
      <c r="Y1547" s="29">
        <f>Table2[[#This Row],[NSAF]]*Table2[[#This Row],[+++ &amp; ++]]</f>
        <v>0</v>
      </c>
    </row>
    <row r="1548" spans="1:25" x14ac:dyDescent="0.2">
      <c r="A1548" t="s">
        <v>8119</v>
      </c>
      <c r="B1548" t="s">
        <v>8117</v>
      </c>
      <c r="C1548" t="s">
        <v>8118</v>
      </c>
      <c r="D1548">
        <v>767</v>
      </c>
      <c r="E1548">
        <v>99.09</v>
      </c>
      <c r="F1548">
        <v>99.87</v>
      </c>
      <c r="G1548">
        <v>767</v>
      </c>
      <c r="H1548" s="6">
        <v>1594</v>
      </c>
      <c r="I1548" s="14">
        <v>0.35462842242503262</v>
      </c>
      <c r="J1548" s="15">
        <v>1.8291485300826255E-4</v>
      </c>
      <c r="K1548" t="s">
        <v>34961</v>
      </c>
      <c r="L1548">
        <v>0</v>
      </c>
      <c r="M1548">
        <v>0</v>
      </c>
      <c r="N1548">
        <v>0</v>
      </c>
      <c r="O1548">
        <v>0</v>
      </c>
      <c r="P1548">
        <v>0</v>
      </c>
      <c r="Q1548" s="204">
        <f>IF(ISERROR(Table2[[#This Row],[NSAF]]*Table2[[#This Row],[N-linked GlcNAc]]),0,Table2[[#This Row],[NSAF]]*Table2[[#This Row],[N-linked GlcNAc]])</f>
        <v>0</v>
      </c>
      <c r="R1548" s="5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f>Table2[[#This Row],[+++]]+Table2[[#This Row],[++]]</f>
        <v>0</v>
      </c>
      <c r="Y1548" s="29">
        <f>Table2[[#This Row],[NSAF]]*Table2[[#This Row],[+++ &amp; ++]]</f>
        <v>0</v>
      </c>
    </row>
    <row r="1549" spans="1:25" x14ac:dyDescent="0.2">
      <c r="A1549" t="s">
        <v>8125</v>
      </c>
      <c r="B1549" t="s">
        <v>8123</v>
      </c>
      <c r="C1549" t="s">
        <v>8124</v>
      </c>
      <c r="D1549">
        <v>660</v>
      </c>
      <c r="E1549">
        <v>92.88</v>
      </c>
      <c r="F1549">
        <v>94.7</v>
      </c>
      <c r="G1549">
        <v>660</v>
      </c>
      <c r="H1549" s="6">
        <v>1197</v>
      </c>
      <c r="I1549" s="14">
        <v>0.35454545454545455</v>
      </c>
      <c r="J1549" s="15">
        <v>1.8287205875789297E-4</v>
      </c>
      <c r="K1549" t="s">
        <v>34961</v>
      </c>
      <c r="L1549">
        <v>0</v>
      </c>
      <c r="M1549">
        <v>0</v>
      </c>
      <c r="N1549">
        <v>0</v>
      </c>
      <c r="O1549">
        <v>0</v>
      </c>
      <c r="P1549">
        <v>0</v>
      </c>
      <c r="Q1549" s="204">
        <f>IF(ISERROR(Table2[[#This Row],[NSAF]]*Table2[[#This Row],[N-linked GlcNAc]]),0,Table2[[#This Row],[NSAF]]*Table2[[#This Row],[N-linked GlcNAc]])</f>
        <v>0</v>
      </c>
      <c r="R1549" s="5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f>Table2[[#This Row],[+++]]+Table2[[#This Row],[++]]</f>
        <v>0</v>
      </c>
      <c r="Y1549" s="29">
        <f>Table2[[#This Row],[NSAF]]*Table2[[#This Row],[+++ &amp; ++]]</f>
        <v>0</v>
      </c>
    </row>
    <row r="1550" spans="1:25" x14ac:dyDescent="0.2">
      <c r="A1550" t="s">
        <v>5132</v>
      </c>
      <c r="B1550" t="s">
        <v>8128</v>
      </c>
      <c r="C1550" t="s">
        <v>8129</v>
      </c>
      <c r="D1550">
        <v>376</v>
      </c>
      <c r="E1550">
        <v>100</v>
      </c>
      <c r="F1550">
        <v>100</v>
      </c>
      <c r="G1550">
        <v>119</v>
      </c>
      <c r="H1550" s="6">
        <v>243</v>
      </c>
      <c r="I1550" s="14">
        <v>0.35372340425531917</v>
      </c>
      <c r="J1550" s="15">
        <v>1.8244805098390442E-4</v>
      </c>
      <c r="K1550" t="s">
        <v>34961</v>
      </c>
      <c r="L1550">
        <v>0</v>
      </c>
      <c r="M1550">
        <v>0</v>
      </c>
      <c r="N1550">
        <v>0</v>
      </c>
      <c r="O1550">
        <v>0</v>
      </c>
      <c r="P1550">
        <v>0</v>
      </c>
      <c r="Q1550" s="204">
        <f>IF(ISERROR(Table2[[#This Row],[NSAF]]*Table2[[#This Row],[N-linked GlcNAc]]),0,Table2[[#This Row],[NSAF]]*Table2[[#This Row],[N-linked GlcNAc]])</f>
        <v>0</v>
      </c>
      <c r="R1550" s="5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f>Table2[[#This Row],[+++]]+Table2[[#This Row],[++]]</f>
        <v>0</v>
      </c>
      <c r="Y1550" s="29">
        <f>Table2[[#This Row],[NSAF]]*Table2[[#This Row],[+++ &amp; ++]]</f>
        <v>0</v>
      </c>
    </row>
    <row r="1551" spans="1:25" x14ac:dyDescent="0.2">
      <c r="A1551" t="s">
        <v>8135</v>
      </c>
      <c r="B1551" t="s">
        <v>8133</v>
      </c>
      <c r="C1551" t="s">
        <v>8134</v>
      </c>
      <c r="D1551">
        <v>475</v>
      </c>
      <c r="E1551">
        <v>96.63</v>
      </c>
      <c r="F1551">
        <v>97.89</v>
      </c>
      <c r="G1551">
        <v>475</v>
      </c>
      <c r="H1551" s="6">
        <v>949</v>
      </c>
      <c r="I1551" s="14">
        <v>0.35368421052631577</v>
      </c>
      <c r="J1551" s="15">
        <v>1.8242783513337986E-4</v>
      </c>
      <c r="K1551" t="s">
        <v>34961</v>
      </c>
      <c r="L1551">
        <v>0</v>
      </c>
      <c r="M1551">
        <v>0</v>
      </c>
      <c r="N1551">
        <v>0</v>
      </c>
      <c r="O1551">
        <v>0</v>
      </c>
      <c r="P1551">
        <v>0</v>
      </c>
      <c r="Q1551" s="204">
        <f>IF(ISERROR(Table2[[#This Row],[NSAF]]*Table2[[#This Row],[N-linked GlcNAc]]),0,Table2[[#This Row],[NSAF]]*Table2[[#This Row],[N-linked GlcNAc]])</f>
        <v>0</v>
      </c>
      <c r="R1551" s="5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f>Table2[[#This Row],[+++]]+Table2[[#This Row],[++]]</f>
        <v>0</v>
      </c>
      <c r="Y1551" s="29">
        <f>Table2[[#This Row],[NSAF]]*Table2[[#This Row],[+++ &amp; ++]]</f>
        <v>0</v>
      </c>
    </row>
    <row r="1552" spans="1:25" x14ac:dyDescent="0.2">
      <c r="A1552" t="s">
        <v>8141</v>
      </c>
      <c r="B1552" t="s">
        <v>8139</v>
      </c>
      <c r="C1552" t="s">
        <v>8140</v>
      </c>
      <c r="D1552">
        <v>1387</v>
      </c>
      <c r="E1552">
        <v>89.96</v>
      </c>
      <c r="F1552">
        <v>95.31</v>
      </c>
      <c r="G1552">
        <v>1385</v>
      </c>
      <c r="H1552" s="6">
        <v>2544</v>
      </c>
      <c r="I1552" s="14">
        <v>0.35328046142754144</v>
      </c>
      <c r="J1552" s="15">
        <v>1.8221958418003126E-4</v>
      </c>
      <c r="K1552" t="s">
        <v>34961</v>
      </c>
      <c r="L1552">
        <v>0</v>
      </c>
      <c r="M1552">
        <v>0</v>
      </c>
      <c r="N1552">
        <v>0</v>
      </c>
      <c r="O1552">
        <v>0</v>
      </c>
      <c r="P1552">
        <v>0</v>
      </c>
      <c r="Q1552" s="204">
        <f>IF(ISERROR(Table2[[#This Row],[NSAF]]*Table2[[#This Row],[N-linked GlcNAc]]),0,Table2[[#This Row],[NSAF]]*Table2[[#This Row],[N-linked GlcNAc]])</f>
        <v>0</v>
      </c>
      <c r="R1552" s="5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f>Table2[[#This Row],[+++]]+Table2[[#This Row],[++]]</f>
        <v>0</v>
      </c>
      <c r="Y1552" s="29">
        <f>Table2[[#This Row],[NSAF]]*Table2[[#This Row],[+++ &amp; ++]]</f>
        <v>0</v>
      </c>
    </row>
    <row r="1553" spans="1:25" x14ac:dyDescent="0.2">
      <c r="A1553" t="s">
        <v>8082</v>
      </c>
      <c r="B1553" t="s">
        <v>8080</v>
      </c>
      <c r="C1553" t="s">
        <v>8081</v>
      </c>
      <c r="D1553">
        <v>367</v>
      </c>
      <c r="E1553">
        <v>94.82</v>
      </c>
      <c r="F1553">
        <v>96.19</v>
      </c>
      <c r="G1553">
        <v>367</v>
      </c>
      <c r="H1553" s="6">
        <v>715</v>
      </c>
      <c r="I1553" s="14">
        <v>0.35149863760217986</v>
      </c>
      <c r="J1553" s="15">
        <v>1.8130053194819406E-4</v>
      </c>
      <c r="K1553" t="s">
        <v>34961</v>
      </c>
      <c r="L1553">
        <v>0</v>
      </c>
      <c r="M1553">
        <v>0</v>
      </c>
      <c r="N1553">
        <v>0</v>
      </c>
      <c r="O1553">
        <v>0</v>
      </c>
      <c r="P1553">
        <v>0</v>
      </c>
      <c r="Q1553" s="204">
        <f>IF(ISERROR(Table2[[#This Row],[NSAF]]*Table2[[#This Row],[N-linked GlcNAc]]),0,Table2[[#This Row],[NSAF]]*Table2[[#This Row],[N-linked GlcNAc]])</f>
        <v>0</v>
      </c>
      <c r="R1553" s="5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f>Table2[[#This Row],[+++]]+Table2[[#This Row],[++]]</f>
        <v>0</v>
      </c>
      <c r="Y1553" s="29">
        <f>Table2[[#This Row],[NSAF]]*Table2[[#This Row],[+++ &amp; ++]]</f>
        <v>0</v>
      </c>
    </row>
    <row r="1554" spans="1:25" x14ac:dyDescent="0.2">
      <c r="A1554" t="s">
        <v>8156</v>
      </c>
      <c r="B1554" t="s">
        <v>8154</v>
      </c>
      <c r="C1554" t="s">
        <v>8155</v>
      </c>
      <c r="D1554">
        <v>111</v>
      </c>
      <c r="E1554">
        <v>92.59</v>
      </c>
      <c r="F1554">
        <v>95.37</v>
      </c>
      <c r="G1554">
        <v>108</v>
      </c>
      <c r="H1554" s="6">
        <v>208</v>
      </c>
      <c r="I1554" s="14">
        <v>0.35135135135135137</v>
      </c>
      <c r="J1554" s="15">
        <v>1.812245627330471E-4</v>
      </c>
      <c r="K1554" t="s">
        <v>34961</v>
      </c>
      <c r="L1554">
        <v>0</v>
      </c>
      <c r="M1554">
        <v>0</v>
      </c>
      <c r="N1554">
        <v>0</v>
      </c>
      <c r="O1554">
        <v>0</v>
      </c>
      <c r="P1554">
        <v>0</v>
      </c>
      <c r="Q1554" s="204">
        <f>IF(ISERROR(Table2[[#This Row],[NSAF]]*Table2[[#This Row],[N-linked GlcNAc]]),0,Table2[[#This Row],[NSAF]]*Table2[[#This Row],[N-linked GlcNAc]])</f>
        <v>0</v>
      </c>
      <c r="R1554" s="5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f>Table2[[#This Row],[+++]]+Table2[[#This Row],[++]]</f>
        <v>0</v>
      </c>
      <c r="Y1554" s="29">
        <f>Table2[[#This Row],[NSAF]]*Table2[[#This Row],[+++ &amp; ++]]</f>
        <v>0</v>
      </c>
    </row>
    <row r="1555" spans="1:25" x14ac:dyDescent="0.2">
      <c r="A1555" t="s">
        <v>8162</v>
      </c>
      <c r="B1555" t="s">
        <v>8160</v>
      </c>
      <c r="C1555" t="s">
        <v>8161</v>
      </c>
      <c r="D1555">
        <v>151</v>
      </c>
      <c r="E1555">
        <v>100</v>
      </c>
      <c r="F1555">
        <v>100</v>
      </c>
      <c r="G1555">
        <v>103</v>
      </c>
      <c r="H1555" s="6">
        <v>211</v>
      </c>
      <c r="I1555" s="14">
        <v>0.35099337748344372</v>
      </c>
      <c r="J1555" s="15">
        <v>1.8103992232272305E-4</v>
      </c>
      <c r="K1555" t="s">
        <v>34961</v>
      </c>
      <c r="L1555">
        <v>0</v>
      </c>
      <c r="M1555">
        <v>0</v>
      </c>
      <c r="N1555">
        <v>0</v>
      </c>
      <c r="O1555">
        <v>0</v>
      </c>
      <c r="P1555">
        <v>0</v>
      </c>
      <c r="Q1555" s="204">
        <f>IF(ISERROR(Table2[[#This Row],[NSAF]]*Table2[[#This Row],[N-linked GlcNAc]]),0,Table2[[#This Row],[NSAF]]*Table2[[#This Row],[N-linked GlcNAc]])</f>
        <v>0</v>
      </c>
      <c r="R1555" s="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f>Table2[[#This Row],[+++]]+Table2[[#This Row],[++]]</f>
        <v>0</v>
      </c>
      <c r="Y1555" s="29">
        <f>Table2[[#This Row],[NSAF]]*Table2[[#This Row],[+++ &amp; ++]]</f>
        <v>0</v>
      </c>
    </row>
    <row r="1556" spans="1:25" x14ac:dyDescent="0.2">
      <c r="A1556" t="s">
        <v>8168</v>
      </c>
      <c r="B1556" t="s">
        <v>8166</v>
      </c>
      <c r="C1556" t="s">
        <v>8167</v>
      </c>
      <c r="D1556">
        <v>938</v>
      </c>
      <c r="E1556">
        <v>99.47</v>
      </c>
      <c r="F1556">
        <v>99.68</v>
      </c>
      <c r="G1556">
        <v>939</v>
      </c>
      <c r="H1556" s="6">
        <v>1928</v>
      </c>
      <c r="I1556" s="14">
        <v>0.35074626865671643</v>
      </c>
      <c r="J1556" s="15">
        <v>1.8091246532305906E-4</v>
      </c>
      <c r="K1556" t="s">
        <v>34961</v>
      </c>
      <c r="L1556">
        <v>0</v>
      </c>
      <c r="M1556">
        <v>0</v>
      </c>
      <c r="N1556">
        <v>0</v>
      </c>
      <c r="O1556">
        <v>0</v>
      </c>
      <c r="P1556">
        <v>0</v>
      </c>
      <c r="Q1556" s="204">
        <f>IF(ISERROR(Table2[[#This Row],[NSAF]]*Table2[[#This Row],[N-linked GlcNAc]]),0,Table2[[#This Row],[NSAF]]*Table2[[#This Row],[N-linked GlcNAc]])</f>
        <v>0</v>
      </c>
      <c r="R1556" s="5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f>Table2[[#This Row],[+++]]+Table2[[#This Row],[++]]</f>
        <v>0</v>
      </c>
      <c r="Y1556" s="29">
        <f>Table2[[#This Row],[NSAF]]*Table2[[#This Row],[+++ &amp; ++]]</f>
        <v>0</v>
      </c>
    </row>
    <row r="1557" spans="1:25" x14ac:dyDescent="0.2">
      <c r="A1557" t="s">
        <v>8174</v>
      </c>
      <c r="B1557" t="s">
        <v>8172</v>
      </c>
      <c r="C1557" t="s">
        <v>8173</v>
      </c>
      <c r="D1557">
        <v>522</v>
      </c>
      <c r="E1557">
        <v>94.44</v>
      </c>
      <c r="F1557">
        <v>96.93</v>
      </c>
      <c r="G1557">
        <v>522</v>
      </c>
      <c r="H1557" s="6">
        <v>1031</v>
      </c>
      <c r="I1557" s="14">
        <v>0.35057471264367818</v>
      </c>
      <c r="J1557" s="15">
        <v>1.808239779347866E-4</v>
      </c>
      <c r="K1557" t="s">
        <v>34961</v>
      </c>
      <c r="L1557">
        <v>0</v>
      </c>
      <c r="M1557">
        <v>0</v>
      </c>
      <c r="N1557">
        <v>0</v>
      </c>
      <c r="O1557">
        <v>0</v>
      </c>
      <c r="P1557">
        <v>0</v>
      </c>
      <c r="Q1557" s="204">
        <f>IF(ISERROR(Table2[[#This Row],[NSAF]]*Table2[[#This Row],[N-linked GlcNAc]]),0,Table2[[#This Row],[NSAF]]*Table2[[#This Row],[N-linked GlcNAc]])</f>
        <v>0</v>
      </c>
      <c r="R1557" s="5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f>Table2[[#This Row],[+++]]+Table2[[#This Row],[++]]</f>
        <v>0</v>
      </c>
      <c r="Y1557" s="29">
        <f>Table2[[#This Row],[NSAF]]*Table2[[#This Row],[+++ &amp; ++]]</f>
        <v>0</v>
      </c>
    </row>
    <row r="1558" spans="1:25" x14ac:dyDescent="0.2">
      <c r="A1558" t="s">
        <v>8180</v>
      </c>
      <c r="B1558" t="s">
        <v>8178</v>
      </c>
      <c r="C1558" t="s">
        <v>8179</v>
      </c>
      <c r="D1558">
        <v>314</v>
      </c>
      <c r="E1558">
        <v>96.5</v>
      </c>
      <c r="F1558">
        <v>97.77</v>
      </c>
      <c r="G1558">
        <v>314</v>
      </c>
      <c r="H1558" s="6">
        <v>623</v>
      </c>
      <c r="I1558" s="14">
        <v>0.3503184713375796</v>
      </c>
      <c r="J1558" s="15">
        <v>1.8069181046631593E-4</v>
      </c>
      <c r="K1558" t="s">
        <v>34961</v>
      </c>
      <c r="L1558">
        <v>0</v>
      </c>
      <c r="M1558">
        <v>0</v>
      </c>
      <c r="N1558">
        <v>0</v>
      </c>
      <c r="O1558">
        <v>0</v>
      </c>
      <c r="P1558">
        <v>0</v>
      </c>
      <c r="Q1558" s="204">
        <f>IF(ISERROR(Table2[[#This Row],[NSAF]]*Table2[[#This Row],[N-linked GlcNAc]]),0,Table2[[#This Row],[NSAF]]*Table2[[#This Row],[N-linked GlcNAc]])</f>
        <v>0</v>
      </c>
      <c r="R1558" s="5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f>Table2[[#This Row],[+++]]+Table2[[#This Row],[++]]</f>
        <v>0</v>
      </c>
      <c r="Y1558" s="29">
        <f>Table2[[#This Row],[NSAF]]*Table2[[#This Row],[+++ &amp; ++]]</f>
        <v>0</v>
      </c>
    </row>
    <row r="1559" spans="1:25" x14ac:dyDescent="0.2">
      <c r="A1559" t="s">
        <v>8186</v>
      </c>
      <c r="B1559" t="s">
        <v>8184</v>
      </c>
      <c r="C1559" t="s">
        <v>8185</v>
      </c>
      <c r="D1559">
        <v>140</v>
      </c>
      <c r="E1559">
        <v>94.12</v>
      </c>
      <c r="F1559">
        <v>96.08</v>
      </c>
      <c r="G1559">
        <v>102</v>
      </c>
      <c r="H1559" s="6">
        <v>200</v>
      </c>
      <c r="I1559" s="14">
        <v>0.35</v>
      </c>
      <c r="J1559" s="15">
        <v>1.8052754518407382E-4</v>
      </c>
      <c r="K1559" t="s">
        <v>34961</v>
      </c>
      <c r="L1559">
        <v>0</v>
      </c>
      <c r="M1559">
        <v>0</v>
      </c>
      <c r="N1559">
        <v>0</v>
      </c>
      <c r="O1559">
        <v>0</v>
      </c>
      <c r="P1559">
        <v>0</v>
      </c>
      <c r="Q1559" s="204">
        <f>IF(ISERROR(Table2[[#This Row],[NSAF]]*Table2[[#This Row],[N-linked GlcNAc]]),0,Table2[[#This Row],[NSAF]]*Table2[[#This Row],[N-linked GlcNAc]])</f>
        <v>0</v>
      </c>
      <c r="R1559" s="5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f>Table2[[#This Row],[+++]]+Table2[[#This Row],[++]]</f>
        <v>0</v>
      </c>
      <c r="Y1559" s="29">
        <f>Table2[[#This Row],[NSAF]]*Table2[[#This Row],[+++ &amp; ++]]</f>
        <v>0</v>
      </c>
    </row>
    <row r="1560" spans="1:25" x14ac:dyDescent="0.2">
      <c r="A1560" t="s">
        <v>8192</v>
      </c>
      <c r="B1560" t="s">
        <v>8190</v>
      </c>
      <c r="C1560" t="s">
        <v>8191</v>
      </c>
      <c r="D1560">
        <v>1612</v>
      </c>
      <c r="E1560">
        <v>99.94</v>
      </c>
      <c r="F1560">
        <v>99.94</v>
      </c>
      <c r="G1560">
        <v>1596</v>
      </c>
      <c r="H1560" s="6">
        <v>3292</v>
      </c>
      <c r="I1560" s="14">
        <v>0.34987593052109184</v>
      </c>
      <c r="J1560" s="15">
        <v>1.8046355101704654E-4</v>
      </c>
      <c r="K1560" t="s">
        <v>34961</v>
      </c>
      <c r="L1560">
        <v>0</v>
      </c>
      <c r="M1560">
        <v>0</v>
      </c>
      <c r="N1560">
        <v>0</v>
      </c>
      <c r="O1560">
        <v>0</v>
      </c>
      <c r="P1560">
        <v>0</v>
      </c>
      <c r="Q1560" s="204">
        <f>IF(ISERROR(Table2[[#This Row],[NSAF]]*Table2[[#This Row],[N-linked GlcNAc]]),0,Table2[[#This Row],[NSAF]]*Table2[[#This Row],[N-linked GlcNAc]])</f>
        <v>0</v>
      </c>
      <c r="R1560" s="5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f>Table2[[#This Row],[+++]]+Table2[[#This Row],[++]]</f>
        <v>0</v>
      </c>
      <c r="Y1560" s="29">
        <f>Table2[[#This Row],[NSAF]]*Table2[[#This Row],[+++ &amp; ++]]</f>
        <v>0</v>
      </c>
    </row>
    <row r="1561" spans="1:25" x14ac:dyDescent="0.2">
      <c r="A1561" t="s">
        <v>8198</v>
      </c>
      <c r="B1561" t="s">
        <v>8196</v>
      </c>
      <c r="C1561" t="s">
        <v>8197</v>
      </c>
      <c r="D1561">
        <v>426</v>
      </c>
      <c r="E1561">
        <v>93.63</v>
      </c>
      <c r="F1561">
        <v>96.57</v>
      </c>
      <c r="G1561">
        <v>408</v>
      </c>
      <c r="H1561" s="6">
        <v>714</v>
      </c>
      <c r="I1561" s="14">
        <v>0.34976525821596244</v>
      </c>
      <c r="J1561" s="15">
        <v>1.8040646701828974E-4</v>
      </c>
      <c r="K1561" t="s">
        <v>34961</v>
      </c>
      <c r="L1561">
        <v>0</v>
      </c>
      <c r="M1561">
        <v>0</v>
      </c>
      <c r="N1561">
        <v>0</v>
      </c>
      <c r="O1561">
        <v>0</v>
      </c>
      <c r="P1561">
        <v>0</v>
      </c>
      <c r="Q1561" s="204">
        <f>IF(ISERROR(Table2[[#This Row],[NSAF]]*Table2[[#This Row],[N-linked GlcNAc]]),0,Table2[[#This Row],[NSAF]]*Table2[[#This Row],[N-linked GlcNAc]])</f>
        <v>0</v>
      </c>
      <c r="R1561" s="5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f>Table2[[#This Row],[+++]]+Table2[[#This Row],[++]]</f>
        <v>0</v>
      </c>
      <c r="Y1561" s="29">
        <f>Table2[[#This Row],[NSAF]]*Table2[[#This Row],[+++ &amp; ++]]</f>
        <v>0</v>
      </c>
    </row>
    <row r="1562" spans="1:25" x14ac:dyDescent="0.2">
      <c r="A1562" t="s">
        <v>8204</v>
      </c>
      <c r="B1562" t="s">
        <v>8202</v>
      </c>
      <c r="C1562" t="s">
        <v>8203</v>
      </c>
      <c r="D1562">
        <v>324</v>
      </c>
      <c r="E1562">
        <v>88.71</v>
      </c>
      <c r="F1562">
        <v>92.79</v>
      </c>
      <c r="G1562">
        <v>319</v>
      </c>
      <c r="H1562" s="6">
        <v>568</v>
      </c>
      <c r="I1562" s="14">
        <v>0.34876543209876543</v>
      </c>
      <c r="J1562" s="15">
        <v>1.7989076371957975E-4</v>
      </c>
      <c r="K1562" t="s">
        <v>34961</v>
      </c>
      <c r="L1562">
        <v>0</v>
      </c>
      <c r="M1562">
        <v>0</v>
      </c>
      <c r="N1562">
        <v>0</v>
      </c>
      <c r="O1562">
        <v>0</v>
      </c>
      <c r="P1562">
        <v>0</v>
      </c>
      <c r="Q1562" s="204">
        <f>IF(ISERROR(Table2[[#This Row],[NSAF]]*Table2[[#This Row],[N-linked GlcNAc]]),0,Table2[[#This Row],[NSAF]]*Table2[[#This Row],[N-linked GlcNAc]])</f>
        <v>0</v>
      </c>
      <c r="R1562" s="5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f>Table2[[#This Row],[+++]]+Table2[[#This Row],[++]]</f>
        <v>0</v>
      </c>
      <c r="Y1562" s="29">
        <f>Table2[[#This Row],[NSAF]]*Table2[[#This Row],[+++ &amp; ++]]</f>
        <v>0</v>
      </c>
    </row>
    <row r="1563" spans="1:25" x14ac:dyDescent="0.2">
      <c r="A1563" t="s">
        <v>8210</v>
      </c>
      <c r="B1563" t="s">
        <v>8208</v>
      </c>
      <c r="C1563" t="s">
        <v>8209</v>
      </c>
      <c r="D1563">
        <v>207</v>
      </c>
      <c r="E1563">
        <v>96.14</v>
      </c>
      <c r="F1563">
        <v>98.55</v>
      </c>
      <c r="G1563">
        <v>207</v>
      </c>
      <c r="H1563" s="6">
        <v>423</v>
      </c>
      <c r="I1563" s="14">
        <v>0.34782608695652173</v>
      </c>
      <c r="J1563" s="15">
        <v>1.7940625608355162E-4</v>
      </c>
      <c r="K1563" t="s">
        <v>34961</v>
      </c>
      <c r="L1563">
        <v>0</v>
      </c>
      <c r="M1563">
        <v>0</v>
      </c>
      <c r="N1563">
        <v>0</v>
      </c>
      <c r="O1563">
        <v>0</v>
      </c>
      <c r="P1563">
        <v>0</v>
      </c>
      <c r="Q1563" s="204">
        <f>IF(ISERROR(Table2[[#This Row],[NSAF]]*Table2[[#This Row],[N-linked GlcNAc]]),0,Table2[[#This Row],[NSAF]]*Table2[[#This Row],[N-linked GlcNAc]])</f>
        <v>0</v>
      </c>
      <c r="R1563" s="5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f>Table2[[#This Row],[+++]]+Table2[[#This Row],[++]]</f>
        <v>0</v>
      </c>
      <c r="Y1563" s="29">
        <f>Table2[[#This Row],[NSAF]]*Table2[[#This Row],[+++ &amp; ++]]</f>
        <v>0</v>
      </c>
    </row>
    <row r="1564" spans="1:25" x14ac:dyDescent="0.2">
      <c r="A1564" t="s">
        <v>8216</v>
      </c>
      <c r="B1564" t="s">
        <v>8214</v>
      </c>
      <c r="C1564" t="s">
        <v>8215</v>
      </c>
      <c r="D1564">
        <v>420</v>
      </c>
      <c r="E1564">
        <v>85.54</v>
      </c>
      <c r="F1564">
        <v>87.95</v>
      </c>
      <c r="G1564">
        <v>415</v>
      </c>
      <c r="H1564" s="6">
        <v>685</v>
      </c>
      <c r="I1564" s="14">
        <v>0.34761904761904761</v>
      </c>
      <c r="J1564" s="15">
        <v>1.7929946664540665E-4</v>
      </c>
      <c r="K1564" t="s">
        <v>34961</v>
      </c>
      <c r="L1564">
        <v>0</v>
      </c>
      <c r="M1564">
        <v>0</v>
      </c>
      <c r="N1564">
        <v>0</v>
      </c>
      <c r="O1564">
        <v>0</v>
      </c>
      <c r="P1564">
        <v>0</v>
      </c>
      <c r="Q1564" s="204">
        <f>IF(ISERROR(Table2[[#This Row],[NSAF]]*Table2[[#This Row],[N-linked GlcNAc]]),0,Table2[[#This Row],[NSAF]]*Table2[[#This Row],[N-linked GlcNAc]])</f>
        <v>0</v>
      </c>
      <c r="R1564" s="5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f>Table2[[#This Row],[+++]]+Table2[[#This Row],[++]]</f>
        <v>0</v>
      </c>
      <c r="Y1564" s="29">
        <f>Table2[[#This Row],[NSAF]]*Table2[[#This Row],[+++ &amp; ++]]</f>
        <v>0</v>
      </c>
    </row>
    <row r="1565" spans="1:25" x14ac:dyDescent="0.2">
      <c r="A1565" t="s">
        <v>8222</v>
      </c>
      <c r="B1565" t="s">
        <v>8220</v>
      </c>
      <c r="C1565" t="s">
        <v>8221</v>
      </c>
      <c r="D1565">
        <v>521</v>
      </c>
      <c r="E1565">
        <v>99.81</v>
      </c>
      <c r="F1565">
        <v>99.81</v>
      </c>
      <c r="G1565">
        <v>521</v>
      </c>
      <c r="H1565" s="6">
        <v>1084</v>
      </c>
      <c r="I1565" s="14">
        <v>0.34740882917466409</v>
      </c>
      <c r="J1565" s="15">
        <v>1.791910374462153E-4</v>
      </c>
      <c r="K1565" t="s">
        <v>34961</v>
      </c>
      <c r="L1565">
        <v>0</v>
      </c>
      <c r="M1565">
        <v>0</v>
      </c>
      <c r="N1565">
        <v>0</v>
      </c>
      <c r="O1565">
        <v>0</v>
      </c>
      <c r="P1565">
        <v>0</v>
      </c>
      <c r="Q1565" s="204">
        <f>IF(ISERROR(Table2[[#This Row],[NSAF]]*Table2[[#This Row],[N-linked GlcNAc]]),0,Table2[[#This Row],[NSAF]]*Table2[[#This Row],[N-linked GlcNAc]])</f>
        <v>0</v>
      </c>
      <c r="R1565" s="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f>Table2[[#This Row],[+++]]+Table2[[#This Row],[++]]</f>
        <v>0</v>
      </c>
      <c r="Y1565" s="29">
        <f>Table2[[#This Row],[NSAF]]*Table2[[#This Row],[+++ &amp; ++]]</f>
        <v>0</v>
      </c>
    </row>
    <row r="1566" spans="1:25" x14ac:dyDescent="0.2">
      <c r="A1566" t="s">
        <v>8228</v>
      </c>
      <c r="B1566" t="s">
        <v>8226</v>
      </c>
      <c r="C1566" t="s">
        <v>8227</v>
      </c>
      <c r="D1566">
        <v>95</v>
      </c>
      <c r="E1566">
        <v>96.2</v>
      </c>
      <c r="F1566">
        <v>100</v>
      </c>
      <c r="G1566">
        <v>79</v>
      </c>
      <c r="H1566" s="6">
        <v>162</v>
      </c>
      <c r="I1566" s="14">
        <v>0.3473684210526316</v>
      </c>
      <c r="J1566" s="15">
        <v>1.7917019522028382E-4</v>
      </c>
      <c r="K1566" t="s">
        <v>34961</v>
      </c>
      <c r="L1566">
        <v>0</v>
      </c>
      <c r="M1566">
        <v>0</v>
      </c>
      <c r="N1566">
        <v>0</v>
      </c>
      <c r="O1566">
        <v>0</v>
      </c>
      <c r="P1566">
        <v>0</v>
      </c>
      <c r="Q1566" s="204">
        <f>IF(ISERROR(Table2[[#This Row],[NSAF]]*Table2[[#This Row],[N-linked GlcNAc]]),0,Table2[[#This Row],[NSAF]]*Table2[[#This Row],[N-linked GlcNAc]])</f>
        <v>0</v>
      </c>
      <c r="R1566" s="5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f>Table2[[#This Row],[+++]]+Table2[[#This Row],[++]]</f>
        <v>0</v>
      </c>
      <c r="Y1566" s="29">
        <f>Table2[[#This Row],[NSAF]]*Table2[[#This Row],[+++ &amp; ++]]</f>
        <v>0</v>
      </c>
    </row>
    <row r="1567" spans="1:25" x14ac:dyDescent="0.2">
      <c r="A1567" t="s">
        <v>8234</v>
      </c>
      <c r="B1567" t="s">
        <v>8232</v>
      </c>
      <c r="C1567" t="s">
        <v>8233</v>
      </c>
      <c r="D1567">
        <v>617</v>
      </c>
      <c r="E1567">
        <v>98.7</v>
      </c>
      <c r="F1567">
        <v>99.68</v>
      </c>
      <c r="G1567">
        <v>617</v>
      </c>
      <c r="H1567" s="6">
        <v>1264</v>
      </c>
      <c r="I1567" s="14">
        <v>0.34683954619124796</v>
      </c>
      <c r="J1567" s="15">
        <v>1.7889740527618337E-4</v>
      </c>
      <c r="K1567" t="s">
        <v>34961</v>
      </c>
      <c r="L1567">
        <v>0</v>
      </c>
      <c r="M1567">
        <v>0</v>
      </c>
      <c r="N1567">
        <v>0</v>
      </c>
      <c r="O1567">
        <v>0</v>
      </c>
      <c r="P1567">
        <v>0</v>
      </c>
      <c r="Q1567" s="204">
        <f>IF(ISERROR(Table2[[#This Row],[NSAF]]*Table2[[#This Row],[N-linked GlcNAc]]),0,Table2[[#This Row],[NSAF]]*Table2[[#This Row],[N-linked GlcNAc]])</f>
        <v>0</v>
      </c>
      <c r="R1567" s="5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f>Table2[[#This Row],[+++]]+Table2[[#This Row],[++]]</f>
        <v>0</v>
      </c>
      <c r="Y1567" s="29">
        <f>Table2[[#This Row],[NSAF]]*Table2[[#This Row],[+++ &amp; ++]]</f>
        <v>0</v>
      </c>
    </row>
    <row r="1568" spans="1:25" x14ac:dyDescent="0.2">
      <c r="A1568" t="s">
        <v>8240</v>
      </c>
      <c r="B1568" t="s">
        <v>8238</v>
      </c>
      <c r="C1568" t="s">
        <v>8239</v>
      </c>
      <c r="D1568">
        <v>372</v>
      </c>
      <c r="E1568">
        <v>91.94</v>
      </c>
      <c r="F1568">
        <v>96.77</v>
      </c>
      <c r="G1568">
        <v>372</v>
      </c>
      <c r="H1568" s="6">
        <v>668</v>
      </c>
      <c r="I1568" s="14">
        <v>0.34677419354838712</v>
      </c>
      <c r="J1568" s="15">
        <v>1.7886369684136347E-4</v>
      </c>
      <c r="K1568" t="s">
        <v>34961</v>
      </c>
      <c r="L1568">
        <v>0</v>
      </c>
      <c r="M1568">
        <v>0</v>
      </c>
      <c r="N1568">
        <v>0</v>
      </c>
      <c r="O1568">
        <v>0</v>
      </c>
      <c r="P1568">
        <v>0</v>
      </c>
      <c r="Q1568" s="204">
        <f>IF(ISERROR(Table2[[#This Row],[NSAF]]*Table2[[#This Row],[N-linked GlcNAc]]),0,Table2[[#This Row],[NSAF]]*Table2[[#This Row],[N-linked GlcNAc]])</f>
        <v>0</v>
      </c>
      <c r="R1568" s="5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f>Table2[[#This Row],[+++]]+Table2[[#This Row],[++]]</f>
        <v>0</v>
      </c>
      <c r="Y1568" s="29">
        <f>Table2[[#This Row],[NSAF]]*Table2[[#This Row],[+++ &amp; ++]]</f>
        <v>0</v>
      </c>
    </row>
    <row r="1569" spans="1:25" x14ac:dyDescent="0.2">
      <c r="A1569" t="s">
        <v>8240</v>
      </c>
      <c r="B1569" t="s">
        <v>8238</v>
      </c>
      <c r="C1569" t="s">
        <v>8239</v>
      </c>
      <c r="D1569">
        <v>372</v>
      </c>
      <c r="E1569">
        <v>98.92</v>
      </c>
      <c r="F1569">
        <v>99.73</v>
      </c>
      <c r="G1569">
        <v>372</v>
      </c>
      <c r="H1569" s="6">
        <v>744</v>
      </c>
      <c r="I1569" s="14">
        <v>0.34677419354838712</v>
      </c>
      <c r="J1569" s="15">
        <v>1.7886369684136347E-4</v>
      </c>
      <c r="K1569" t="s">
        <v>34961</v>
      </c>
      <c r="L1569">
        <v>0</v>
      </c>
      <c r="M1569">
        <v>0</v>
      </c>
      <c r="N1569">
        <v>0</v>
      </c>
      <c r="O1569">
        <v>0</v>
      </c>
      <c r="P1569">
        <v>0</v>
      </c>
      <c r="Q1569" s="204">
        <f>IF(ISERROR(Table2[[#This Row],[NSAF]]*Table2[[#This Row],[N-linked GlcNAc]]),0,Table2[[#This Row],[NSAF]]*Table2[[#This Row],[N-linked GlcNAc]])</f>
        <v>0</v>
      </c>
      <c r="R1569" s="5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f>Table2[[#This Row],[+++]]+Table2[[#This Row],[++]]</f>
        <v>0</v>
      </c>
      <c r="Y1569" s="29">
        <f>Table2[[#This Row],[NSAF]]*Table2[[#This Row],[+++ &amp; ++]]</f>
        <v>0</v>
      </c>
    </row>
    <row r="1570" spans="1:25" x14ac:dyDescent="0.2">
      <c r="A1570" t="s">
        <v>8248</v>
      </c>
      <c r="B1570" t="s">
        <v>8246</v>
      </c>
      <c r="C1570" t="s">
        <v>8247</v>
      </c>
      <c r="D1570">
        <v>182</v>
      </c>
      <c r="E1570">
        <v>99.45</v>
      </c>
      <c r="F1570">
        <v>100</v>
      </c>
      <c r="G1570">
        <v>182</v>
      </c>
      <c r="H1570" s="6">
        <v>376</v>
      </c>
      <c r="I1570" s="14">
        <v>0.34615384615384615</v>
      </c>
      <c r="J1570" s="15">
        <v>1.7854372600622687E-4</v>
      </c>
      <c r="K1570" t="s">
        <v>34961</v>
      </c>
      <c r="L1570">
        <v>0</v>
      </c>
      <c r="M1570">
        <v>0</v>
      </c>
      <c r="N1570">
        <v>0</v>
      </c>
      <c r="O1570">
        <v>0</v>
      </c>
      <c r="P1570">
        <v>0</v>
      </c>
      <c r="Q1570" s="204">
        <f>IF(ISERROR(Table2[[#This Row],[NSAF]]*Table2[[#This Row],[N-linked GlcNAc]]),0,Table2[[#This Row],[NSAF]]*Table2[[#This Row],[N-linked GlcNAc]])</f>
        <v>0</v>
      </c>
      <c r="R1570" s="5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f>Table2[[#This Row],[+++]]+Table2[[#This Row],[++]]</f>
        <v>0</v>
      </c>
      <c r="Y1570" s="29">
        <f>Table2[[#This Row],[NSAF]]*Table2[[#This Row],[+++ &amp; ++]]</f>
        <v>0</v>
      </c>
    </row>
    <row r="1571" spans="1:25" x14ac:dyDescent="0.2">
      <c r="A1571" t="s">
        <v>8254</v>
      </c>
      <c r="B1571" t="s">
        <v>8252</v>
      </c>
      <c r="C1571" t="s">
        <v>8253</v>
      </c>
      <c r="D1571">
        <v>341</v>
      </c>
      <c r="E1571">
        <v>83.28</v>
      </c>
      <c r="F1571">
        <v>88.56</v>
      </c>
      <c r="G1571">
        <v>341</v>
      </c>
      <c r="H1571" s="6">
        <v>557</v>
      </c>
      <c r="I1571" s="14">
        <v>0.3460410557184751</v>
      </c>
      <c r="J1571" s="15">
        <v>1.7848554949074748E-4</v>
      </c>
      <c r="K1571" t="s">
        <v>34961</v>
      </c>
      <c r="L1571">
        <v>0</v>
      </c>
      <c r="M1571">
        <v>0</v>
      </c>
      <c r="N1571">
        <v>0</v>
      </c>
      <c r="O1571">
        <v>0</v>
      </c>
      <c r="P1571">
        <v>0</v>
      </c>
      <c r="Q1571" s="204">
        <f>IF(ISERROR(Table2[[#This Row],[NSAF]]*Table2[[#This Row],[N-linked GlcNAc]]),0,Table2[[#This Row],[NSAF]]*Table2[[#This Row],[N-linked GlcNAc]])</f>
        <v>0</v>
      </c>
      <c r="R1571" s="5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f>Table2[[#This Row],[+++]]+Table2[[#This Row],[++]]</f>
        <v>0</v>
      </c>
      <c r="Y1571" s="29">
        <f>Table2[[#This Row],[NSAF]]*Table2[[#This Row],[+++ &amp; ++]]</f>
        <v>0</v>
      </c>
    </row>
    <row r="1572" spans="1:25" x14ac:dyDescent="0.2">
      <c r="A1572" t="s">
        <v>8260</v>
      </c>
      <c r="B1572" t="s">
        <v>8258</v>
      </c>
      <c r="C1572" t="s">
        <v>8259</v>
      </c>
      <c r="D1572">
        <v>350</v>
      </c>
      <c r="E1572">
        <v>99.37</v>
      </c>
      <c r="F1572">
        <v>99.68</v>
      </c>
      <c r="G1572">
        <v>316</v>
      </c>
      <c r="H1572" s="6">
        <v>653</v>
      </c>
      <c r="I1572" s="14">
        <v>0.3457142857142857</v>
      </c>
      <c r="J1572" s="15">
        <v>1.7831700381447293E-4</v>
      </c>
      <c r="K1572" t="s">
        <v>34961</v>
      </c>
      <c r="L1572">
        <v>0</v>
      </c>
      <c r="M1572">
        <v>0</v>
      </c>
      <c r="N1572">
        <v>0</v>
      </c>
      <c r="O1572">
        <v>0</v>
      </c>
      <c r="P1572">
        <v>0</v>
      </c>
      <c r="Q1572" s="204">
        <f>IF(ISERROR(Table2[[#This Row],[NSAF]]*Table2[[#This Row],[N-linked GlcNAc]]),0,Table2[[#This Row],[NSAF]]*Table2[[#This Row],[N-linked GlcNAc]])</f>
        <v>0</v>
      </c>
      <c r="R1572" s="5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f>Table2[[#This Row],[+++]]+Table2[[#This Row],[++]]</f>
        <v>0</v>
      </c>
      <c r="Y1572" s="29">
        <f>Table2[[#This Row],[NSAF]]*Table2[[#This Row],[+++ &amp; ++]]</f>
        <v>0</v>
      </c>
    </row>
    <row r="1573" spans="1:25" x14ac:dyDescent="0.2">
      <c r="A1573" t="s">
        <v>8266</v>
      </c>
      <c r="B1573" t="s">
        <v>8264</v>
      </c>
      <c r="C1573" t="s">
        <v>8265</v>
      </c>
      <c r="D1573">
        <v>429</v>
      </c>
      <c r="E1573">
        <v>98.81</v>
      </c>
      <c r="F1573">
        <v>99.05</v>
      </c>
      <c r="G1573">
        <v>420</v>
      </c>
      <c r="H1573" s="6">
        <v>861</v>
      </c>
      <c r="I1573" s="14">
        <v>0.34498834498834496</v>
      </c>
      <c r="J1573" s="15">
        <v>1.7794256867960655E-4</v>
      </c>
      <c r="K1573" t="s">
        <v>34961</v>
      </c>
      <c r="L1573">
        <v>0</v>
      </c>
      <c r="M1573">
        <v>0</v>
      </c>
      <c r="N1573">
        <v>0</v>
      </c>
      <c r="O1573">
        <v>0</v>
      </c>
      <c r="P1573">
        <v>0</v>
      </c>
      <c r="Q1573" s="204">
        <f>IF(ISERROR(Table2[[#This Row],[NSAF]]*Table2[[#This Row],[N-linked GlcNAc]]),0,Table2[[#This Row],[NSAF]]*Table2[[#This Row],[N-linked GlcNAc]])</f>
        <v>0</v>
      </c>
      <c r="R1573" s="5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f>Table2[[#This Row],[+++]]+Table2[[#This Row],[++]]</f>
        <v>0</v>
      </c>
      <c r="Y1573" s="29">
        <f>Table2[[#This Row],[NSAF]]*Table2[[#This Row],[+++ &amp; ++]]</f>
        <v>0</v>
      </c>
    </row>
    <row r="1574" spans="1:25" x14ac:dyDescent="0.2">
      <c r="A1574" t="s">
        <v>8272</v>
      </c>
      <c r="B1574" t="s">
        <v>8270</v>
      </c>
      <c r="C1574" t="s">
        <v>8271</v>
      </c>
      <c r="D1574">
        <v>177</v>
      </c>
      <c r="E1574">
        <v>81.5</v>
      </c>
      <c r="F1574">
        <v>91.33</v>
      </c>
      <c r="G1574">
        <v>173</v>
      </c>
      <c r="H1574" s="6">
        <v>290</v>
      </c>
      <c r="I1574" s="14">
        <v>0.34463276836158191</v>
      </c>
      <c r="J1574" s="15">
        <v>1.7775916474945121E-4</v>
      </c>
      <c r="K1574" t="s">
        <v>34961</v>
      </c>
      <c r="L1574">
        <v>0</v>
      </c>
      <c r="M1574">
        <v>0</v>
      </c>
      <c r="N1574">
        <v>0</v>
      </c>
      <c r="O1574">
        <v>0</v>
      </c>
      <c r="P1574">
        <v>0</v>
      </c>
      <c r="Q1574" s="204">
        <f>IF(ISERROR(Table2[[#This Row],[NSAF]]*Table2[[#This Row],[N-linked GlcNAc]]),0,Table2[[#This Row],[NSAF]]*Table2[[#This Row],[N-linked GlcNAc]])</f>
        <v>0</v>
      </c>
      <c r="R1574" s="5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f>Table2[[#This Row],[+++]]+Table2[[#This Row],[++]]</f>
        <v>0</v>
      </c>
      <c r="Y1574" s="29">
        <f>Table2[[#This Row],[NSAF]]*Table2[[#This Row],[+++ &amp; ++]]</f>
        <v>0</v>
      </c>
    </row>
    <row r="1575" spans="1:25" x14ac:dyDescent="0.2">
      <c r="A1575" t="s">
        <v>972</v>
      </c>
      <c r="B1575" t="s">
        <v>970</v>
      </c>
      <c r="C1575" t="s">
        <v>971</v>
      </c>
      <c r="D1575">
        <v>448</v>
      </c>
      <c r="E1575">
        <v>98.88</v>
      </c>
      <c r="F1575">
        <v>99.11</v>
      </c>
      <c r="G1575">
        <v>448</v>
      </c>
      <c r="H1575" s="6">
        <v>845</v>
      </c>
      <c r="I1575" s="14">
        <v>0.34375</v>
      </c>
      <c r="J1575" s="15">
        <v>1.7730383902007251E-4</v>
      </c>
      <c r="K1575" t="s">
        <v>34961</v>
      </c>
      <c r="L1575">
        <v>0</v>
      </c>
      <c r="M1575">
        <v>0</v>
      </c>
      <c r="N1575">
        <v>0</v>
      </c>
      <c r="O1575">
        <v>0</v>
      </c>
      <c r="P1575">
        <v>0</v>
      </c>
      <c r="Q1575" s="204">
        <f>IF(ISERROR(Table2[[#This Row],[NSAF]]*Table2[[#This Row],[N-linked GlcNAc]]),0,Table2[[#This Row],[NSAF]]*Table2[[#This Row],[N-linked GlcNAc]])</f>
        <v>0</v>
      </c>
      <c r="R1575" s="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f>Table2[[#This Row],[+++]]+Table2[[#This Row],[++]]</f>
        <v>0</v>
      </c>
      <c r="Y1575" s="29">
        <f>Table2[[#This Row],[NSAF]]*Table2[[#This Row],[+++ &amp; ++]]</f>
        <v>0</v>
      </c>
    </row>
    <row r="1576" spans="1:25" x14ac:dyDescent="0.2">
      <c r="A1576" t="s">
        <v>8278</v>
      </c>
      <c r="B1576" t="s">
        <v>8276</v>
      </c>
      <c r="C1576" t="s">
        <v>8277</v>
      </c>
      <c r="D1576">
        <v>731</v>
      </c>
      <c r="E1576">
        <v>93.03</v>
      </c>
      <c r="F1576">
        <v>95.36</v>
      </c>
      <c r="G1576">
        <v>732</v>
      </c>
      <c r="H1576" s="6">
        <v>1334</v>
      </c>
      <c r="I1576" s="14">
        <v>0.34336525307797539</v>
      </c>
      <c r="J1576" s="15">
        <v>1.7710538925621471E-4</v>
      </c>
      <c r="K1576" t="s">
        <v>34961</v>
      </c>
      <c r="L1576">
        <v>0</v>
      </c>
      <c r="M1576">
        <v>0</v>
      </c>
      <c r="N1576">
        <v>0</v>
      </c>
      <c r="O1576">
        <v>0</v>
      </c>
      <c r="P1576">
        <v>0</v>
      </c>
      <c r="Q1576" s="204">
        <f>IF(ISERROR(Table2[[#This Row],[NSAF]]*Table2[[#This Row],[N-linked GlcNAc]]),0,Table2[[#This Row],[NSAF]]*Table2[[#This Row],[N-linked GlcNAc]])</f>
        <v>0</v>
      </c>
      <c r="R1576" s="5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f>Table2[[#This Row],[+++]]+Table2[[#This Row],[++]]</f>
        <v>0</v>
      </c>
      <c r="Y1576" s="29">
        <f>Table2[[#This Row],[NSAF]]*Table2[[#This Row],[+++ &amp; ++]]</f>
        <v>0</v>
      </c>
    </row>
    <row r="1577" spans="1:25" x14ac:dyDescent="0.2">
      <c r="A1577" t="s">
        <v>8284</v>
      </c>
      <c r="B1577" t="s">
        <v>8282</v>
      </c>
      <c r="C1577" t="s">
        <v>8283</v>
      </c>
      <c r="D1577">
        <v>452</v>
      </c>
      <c r="E1577">
        <v>98.01</v>
      </c>
      <c r="F1577">
        <v>99.12</v>
      </c>
      <c r="G1577">
        <v>452</v>
      </c>
      <c r="H1577" s="6">
        <v>933</v>
      </c>
      <c r="I1577" s="14">
        <v>0.34292035398230086</v>
      </c>
      <c r="J1577" s="15">
        <v>1.7687591342308118E-4</v>
      </c>
      <c r="K1577" t="s">
        <v>34961</v>
      </c>
      <c r="L1577">
        <v>0</v>
      </c>
      <c r="M1577">
        <v>0</v>
      </c>
      <c r="N1577">
        <v>0</v>
      </c>
      <c r="O1577">
        <v>0</v>
      </c>
      <c r="P1577">
        <v>0</v>
      </c>
      <c r="Q1577" s="204">
        <f>IF(ISERROR(Table2[[#This Row],[NSAF]]*Table2[[#This Row],[N-linked GlcNAc]]),0,Table2[[#This Row],[NSAF]]*Table2[[#This Row],[N-linked GlcNAc]])</f>
        <v>0</v>
      </c>
      <c r="R1577" s="5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f>Table2[[#This Row],[+++]]+Table2[[#This Row],[++]]</f>
        <v>0</v>
      </c>
      <c r="Y1577" s="29">
        <f>Table2[[#This Row],[NSAF]]*Table2[[#This Row],[+++ &amp; ++]]</f>
        <v>0</v>
      </c>
    </row>
    <row r="1578" spans="1:25" x14ac:dyDescent="0.2">
      <c r="A1578" t="s">
        <v>8290</v>
      </c>
      <c r="B1578" t="s">
        <v>8288</v>
      </c>
      <c r="C1578" t="s">
        <v>8289</v>
      </c>
      <c r="D1578">
        <v>283</v>
      </c>
      <c r="E1578">
        <v>96.47</v>
      </c>
      <c r="F1578">
        <v>99.29</v>
      </c>
      <c r="G1578">
        <v>283</v>
      </c>
      <c r="H1578" s="6">
        <v>565</v>
      </c>
      <c r="I1578" s="14">
        <v>0.34275618374558303</v>
      </c>
      <c r="J1578" s="15">
        <v>1.7679123556643272E-4</v>
      </c>
      <c r="K1578" t="s">
        <v>34961</v>
      </c>
      <c r="L1578">
        <v>0</v>
      </c>
      <c r="M1578">
        <v>0</v>
      </c>
      <c r="N1578">
        <v>0</v>
      </c>
      <c r="O1578">
        <v>0</v>
      </c>
      <c r="P1578">
        <v>0</v>
      </c>
      <c r="Q1578" s="204">
        <f>IF(ISERROR(Table2[[#This Row],[NSAF]]*Table2[[#This Row],[N-linked GlcNAc]]),0,Table2[[#This Row],[NSAF]]*Table2[[#This Row],[N-linked GlcNAc]])</f>
        <v>0</v>
      </c>
      <c r="R1578" s="5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f>Table2[[#This Row],[+++]]+Table2[[#This Row],[++]]</f>
        <v>0</v>
      </c>
      <c r="Y1578" s="29">
        <f>Table2[[#This Row],[NSAF]]*Table2[[#This Row],[+++ &amp; ++]]</f>
        <v>0</v>
      </c>
    </row>
    <row r="1579" spans="1:25" x14ac:dyDescent="0.2">
      <c r="A1579" t="s">
        <v>8296</v>
      </c>
      <c r="B1579" t="s">
        <v>8294</v>
      </c>
      <c r="C1579" t="s">
        <v>8295</v>
      </c>
      <c r="D1579">
        <v>1104</v>
      </c>
      <c r="E1579">
        <v>92.8</v>
      </c>
      <c r="F1579">
        <v>94.6</v>
      </c>
      <c r="G1579">
        <v>1055</v>
      </c>
      <c r="H1579" s="6">
        <v>1772</v>
      </c>
      <c r="I1579" s="14">
        <v>0.34148550724637683</v>
      </c>
      <c r="J1579" s="15">
        <v>1.7613582954036189E-4</v>
      </c>
      <c r="K1579" t="s">
        <v>34961</v>
      </c>
      <c r="L1579">
        <v>0</v>
      </c>
      <c r="M1579">
        <v>0</v>
      </c>
      <c r="N1579">
        <v>0</v>
      </c>
      <c r="O1579">
        <v>0</v>
      </c>
      <c r="P1579">
        <v>0</v>
      </c>
      <c r="Q1579" s="204">
        <f>IF(ISERROR(Table2[[#This Row],[NSAF]]*Table2[[#This Row],[N-linked GlcNAc]]),0,Table2[[#This Row],[NSAF]]*Table2[[#This Row],[N-linked GlcNAc]])</f>
        <v>0</v>
      </c>
      <c r="R1579" s="5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f>Table2[[#This Row],[+++]]+Table2[[#This Row],[++]]</f>
        <v>0</v>
      </c>
      <c r="Y1579" s="29">
        <f>Table2[[#This Row],[NSAF]]*Table2[[#This Row],[+++ &amp; ++]]</f>
        <v>0</v>
      </c>
    </row>
    <row r="1580" spans="1:25" x14ac:dyDescent="0.2">
      <c r="A1580" t="s">
        <v>8302</v>
      </c>
      <c r="B1580" t="s">
        <v>8300</v>
      </c>
      <c r="C1580" t="s">
        <v>8301</v>
      </c>
      <c r="D1580">
        <v>504</v>
      </c>
      <c r="E1580">
        <v>94.84</v>
      </c>
      <c r="F1580">
        <v>97.82</v>
      </c>
      <c r="G1580">
        <v>504</v>
      </c>
      <c r="H1580" s="6">
        <v>989</v>
      </c>
      <c r="I1580" s="14">
        <v>0.34126984126984128</v>
      </c>
      <c r="J1580" s="15">
        <v>1.760245905422942E-4</v>
      </c>
      <c r="K1580" t="s">
        <v>34961</v>
      </c>
      <c r="L1580">
        <v>0</v>
      </c>
      <c r="M1580">
        <v>0</v>
      </c>
      <c r="N1580">
        <v>0</v>
      </c>
      <c r="O1580">
        <v>0</v>
      </c>
      <c r="P1580">
        <v>0</v>
      </c>
      <c r="Q1580" s="204">
        <f>IF(ISERROR(Table2[[#This Row],[NSAF]]*Table2[[#This Row],[N-linked GlcNAc]]),0,Table2[[#This Row],[NSAF]]*Table2[[#This Row],[N-linked GlcNAc]])</f>
        <v>0</v>
      </c>
      <c r="R1580" s="5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f>Table2[[#This Row],[+++]]+Table2[[#This Row],[++]]</f>
        <v>0</v>
      </c>
      <c r="Y1580" s="29">
        <f>Table2[[#This Row],[NSAF]]*Table2[[#This Row],[+++ &amp; ++]]</f>
        <v>0</v>
      </c>
    </row>
    <row r="1581" spans="1:25" x14ac:dyDescent="0.2">
      <c r="A1581" t="s">
        <v>8308</v>
      </c>
      <c r="B1581" t="s">
        <v>8306</v>
      </c>
      <c r="C1581" t="s">
        <v>8307</v>
      </c>
      <c r="D1581">
        <v>911</v>
      </c>
      <c r="E1581">
        <v>97.93</v>
      </c>
      <c r="F1581">
        <v>98.9</v>
      </c>
      <c r="G1581">
        <v>726</v>
      </c>
      <c r="H1581" s="6">
        <v>1471</v>
      </c>
      <c r="I1581" s="14">
        <v>0.3402854006586169</v>
      </c>
      <c r="J1581" s="15">
        <v>1.7551682297965466E-4</v>
      </c>
      <c r="K1581" t="s">
        <v>34961</v>
      </c>
      <c r="L1581">
        <v>0</v>
      </c>
      <c r="M1581">
        <v>0</v>
      </c>
      <c r="N1581">
        <v>0</v>
      </c>
      <c r="O1581">
        <v>0</v>
      </c>
      <c r="P1581">
        <v>0</v>
      </c>
      <c r="Q1581" s="204">
        <f>IF(ISERROR(Table2[[#This Row],[NSAF]]*Table2[[#This Row],[N-linked GlcNAc]]),0,Table2[[#This Row],[NSAF]]*Table2[[#This Row],[N-linked GlcNAc]])</f>
        <v>0</v>
      </c>
      <c r="R1581" s="5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f>Table2[[#This Row],[+++]]+Table2[[#This Row],[++]]</f>
        <v>0</v>
      </c>
      <c r="Y1581" s="29">
        <f>Table2[[#This Row],[NSAF]]*Table2[[#This Row],[+++ &amp; ++]]</f>
        <v>0</v>
      </c>
    </row>
    <row r="1582" spans="1:25" x14ac:dyDescent="0.2">
      <c r="A1582" t="s">
        <v>8314</v>
      </c>
      <c r="B1582" t="s">
        <v>8312</v>
      </c>
      <c r="C1582" t="s">
        <v>8313</v>
      </c>
      <c r="D1582">
        <v>97</v>
      </c>
      <c r="E1582">
        <v>97.94</v>
      </c>
      <c r="F1582">
        <v>97.94</v>
      </c>
      <c r="G1582">
        <v>97</v>
      </c>
      <c r="H1582" s="6">
        <v>194</v>
      </c>
      <c r="I1582" s="14">
        <v>0.34020618556701032</v>
      </c>
      <c r="J1582" s="15">
        <v>1.7547596439099962E-4</v>
      </c>
      <c r="K1582" t="s">
        <v>34961</v>
      </c>
      <c r="L1582">
        <v>0</v>
      </c>
      <c r="M1582">
        <v>0</v>
      </c>
      <c r="N1582">
        <v>0</v>
      </c>
      <c r="O1582">
        <v>0</v>
      </c>
      <c r="P1582">
        <v>0</v>
      </c>
      <c r="Q1582" s="204">
        <f>IF(ISERROR(Table2[[#This Row],[NSAF]]*Table2[[#This Row],[N-linked GlcNAc]]),0,Table2[[#This Row],[NSAF]]*Table2[[#This Row],[N-linked GlcNAc]])</f>
        <v>0</v>
      </c>
      <c r="R1582" s="5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f>Table2[[#This Row],[+++]]+Table2[[#This Row],[++]]</f>
        <v>0</v>
      </c>
      <c r="Y1582" s="29">
        <f>Table2[[#This Row],[NSAF]]*Table2[[#This Row],[+++ &amp; ++]]</f>
        <v>0</v>
      </c>
    </row>
    <row r="1583" spans="1:25" x14ac:dyDescent="0.2">
      <c r="A1583" t="s">
        <v>8320</v>
      </c>
      <c r="B1583" t="s">
        <v>8318</v>
      </c>
      <c r="C1583" t="s">
        <v>8319</v>
      </c>
      <c r="D1583">
        <v>218</v>
      </c>
      <c r="E1583">
        <v>95.87</v>
      </c>
      <c r="F1583">
        <v>97.25</v>
      </c>
      <c r="G1583">
        <v>218</v>
      </c>
      <c r="H1583" s="6">
        <v>405</v>
      </c>
      <c r="I1583" s="14">
        <v>0.33944954128440369</v>
      </c>
      <c r="J1583" s="15">
        <v>1.7508569257695234E-4</v>
      </c>
      <c r="K1583" t="s">
        <v>34961</v>
      </c>
      <c r="L1583">
        <v>0</v>
      </c>
      <c r="M1583">
        <v>0</v>
      </c>
      <c r="N1583">
        <v>0</v>
      </c>
      <c r="O1583">
        <v>0</v>
      </c>
      <c r="P1583">
        <v>0</v>
      </c>
      <c r="Q1583" s="204">
        <f>IF(ISERROR(Table2[[#This Row],[NSAF]]*Table2[[#This Row],[N-linked GlcNAc]]),0,Table2[[#This Row],[NSAF]]*Table2[[#This Row],[N-linked GlcNAc]])</f>
        <v>0</v>
      </c>
      <c r="R1583" s="5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f>Table2[[#This Row],[+++]]+Table2[[#This Row],[++]]</f>
        <v>0</v>
      </c>
      <c r="Y1583" s="29">
        <f>Table2[[#This Row],[NSAF]]*Table2[[#This Row],[+++ &amp; ++]]</f>
        <v>0</v>
      </c>
    </row>
    <row r="1584" spans="1:25" x14ac:dyDescent="0.2">
      <c r="A1584" t="s">
        <v>8326</v>
      </c>
      <c r="B1584" t="s">
        <v>8324</v>
      </c>
      <c r="C1584" t="s">
        <v>8325</v>
      </c>
      <c r="D1584">
        <v>336</v>
      </c>
      <c r="E1584">
        <v>85.58</v>
      </c>
      <c r="F1584">
        <v>89.03</v>
      </c>
      <c r="G1584">
        <v>319</v>
      </c>
      <c r="H1584" s="6">
        <v>527</v>
      </c>
      <c r="I1584" s="14">
        <v>0.3392857142857143</v>
      </c>
      <c r="J1584" s="15">
        <v>1.7500119176007157E-4</v>
      </c>
      <c r="K1584" t="s">
        <v>34961</v>
      </c>
      <c r="L1584">
        <v>0</v>
      </c>
      <c r="M1584">
        <v>0</v>
      </c>
      <c r="N1584">
        <v>0</v>
      </c>
      <c r="O1584">
        <v>0</v>
      </c>
      <c r="P1584">
        <v>0</v>
      </c>
      <c r="Q1584" s="204">
        <f>IF(ISERROR(Table2[[#This Row],[NSAF]]*Table2[[#This Row],[N-linked GlcNAc]]),0,Table2[[#This Row],[NSAF]]*Table2[[#This Row],[N-linked GlcNAc]])</f>
        <v>0</v>
      </c>
      <c r="R1584" s="5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f>Table2[[#This Row],[+++]]+Table2[[#This Row],[++]]</f>
        <v>0</v>
      </c>
      <c r="Y1584" s="29">
        <f>Table2[[#This Row],[NSAF]]*Table2[[#This Row],[+++ &amp; ++]]</f>
        <v>0</v>
      </c>
    </row>
    <row r="1585" spans="1:25" x14ac:dyDescent="0.2">
      <c r="A1585" t="s">
        <v>8332</v>
      </c>
      <c r="B1585" t="s">
        <v>8330</v>
      </c>
      <c r="C1585" t="s">
        <v>8331</v>
      </c>
      <c r="D1585">
        <v>236</v>
      </c>
      <c r="E1585">
        <v>94.92</v>
      </c>
      <c r="F1585">
        <v>97.46</v>
      </c>
      <c r="G1585">
        <v>236</v>
      </c>
      <c r="H1585" s="6">
        <v>409</v>
      </c>
      <c r="I1585" s="14">
        <v>0.33898305084745761</v>
      </c>
      <c r="J1585" s="15">
        <v>1.7484508008142743E-4</v>
      </c>
      <c r="K1585" t="s">
        <v>34961</v>
      </c>
      <c r="L1585">
        <v>0</v>
      </c>
      <c r="M1585">
        <v>0</v>
      </c>
      <c r="N1585">
        <v>0</v>
      </c>
      <c r="O1585">
        <v>0</v>
      </c>
      <c r="P1585">
        <v>0</v>
      </c>
      <c r="Q1585" s="204">
        <f>IF(ISERROR(Table2[[#This Row],[NSAF]]*Table2[[#This Row],[N-linked GlcNAc]]),0,Table2[[#This Row],[NSAF]]*Table2[[#This Row],[N-linked GlcNAc]])</f>
        <v>0</v>
      </c>
      <c r="R1585" s="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f>Table2[[#This Row],[+++]]+Table2[[#This Row],[++]]</f>
        <v>0</v>
      </c>
      <c r="Y1585" s="29">
        <f>Table2[[#This Row],[NSAF]]*Table2[[#This Row],[+++ &amp; ++]]</f>
        <v>0</v>
      </c>
    </row>
    <row r="1586" spans="1:25" x14ac:dyDescent="0.2">
      <c r="A1586" t="s">
        <v>8338</v>
      </c>
      <c r="B1586" t="s">
        <v>8336</v>
      </c>
      <c r="C1586" t="s">
        <v>8337</v>
      </c>
      <c r="D1586">
        <v>951</v>
      </c>
      <c r="E1586">
        <v>97.58</v>
      </c>
      <c r="F1586">
        <v>98.74</v>
      </c>
      <c r="G1586">
        <v>952</v>
      </c>
      <c r="H1586" s="6">
        <v>1857</v>
      </c>
      <c r="I1586" s="14">
        <v>0.33859095688748686</v>
      </c>
      <c r="J1586" s="15">
        <v>1.7464284076692738E-4</v>
      </c>
      <c r="K1586" t="s">
        <v>34961</v>
      </c>
      <c r="L1586">
        <v>0</v>
      </c>
      <c r="M1586">
        <v>0</v>
      </c>
      <c r="N1586">
        <v>0</v>
      </c>
      <c r="O1586">
        <v>0</v>
      </c>
      <c r="P1586">
        <v>0</v>
      </c>
      <c r="Q1586" s="204">
        <f>IF(ISERROR(Table2[[#This Row],[NSAF]]*Table2[[#This Row],[N-linked GlcNAc]]),0,Table2[[#This Row],[NSAF]]*Table2[[#This Row],[N-linked GlcNAc]])</f>
        <v>0</v>
      </c>
      <c r="R1586" s="5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f>Table2[[#This Row],[+++]]+Table2[[#This Row],[++]]</f>
        <v>0</v>
      </c>
      <c r="Y1586" s="29">
        <f>Table2[[#This Row],[NSAF]]*Table2[[#This Row],[+++ &amp; ++]]</f>
        <v>0</v>
      </c>
    </row>
    <row r="1587" spans="1:25" x14ac:dyDescent="0.2">
      <c r="A1587" t="s">
        <v>8344</v>
      </c>
      <c r="B1587" t="s">
        <v>8342</v>
      </c>
      <c r="C1587" t="s">
        <v>8343</v>
      </c>
      <c r="D1587">
        <v>331</v>
      </c>
      <c r="E1587">
        <v>98.49</v>
      </c>
      <c r="F1587">
        <v>99.1</v>
      </c>
      <c r="G1587">
        <v>332</v>
      </c>
      <c r="H1587" s="6">
        <v>679</v>
      </c>
      <c r="I1587" s="14">
        <v>0.33836858006042297</v>
      </c>
      <c r="J1587" s="15">
        <v>1.7452814035922546E-4</v>
      </c>
      <c r="K1587" t="s">
        <v>34961</v>
      </c>
      <c r="L1587">
        <v>0</v>
      </c>
      <c r="M1587">
        <v>0</v>
      </c>
      <c r="N1587">
        <v>0</v>
      </c>
      <c r="O1587">
        <v>0</v>
      </c>
      <c r="P1587">
        <v>0</v>
      </c>
      <c r="Q1587" s="204">
        <f>IF(ISERROR(Table2[[#This Row],[NSAF]]*Table2[[#This Row],[N-linked GlcNAc]]),0,Table2[[#This Row],[NSAF]]*Table2[[#This Row],[N-linked GlcNAc]])</f>
        <v>0</v>
      </c>
      <c r="R1587" s="5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f>Table2[[#This Row],[+++]]+Table2[[#This Row],[++]]</f>
        <v>0</v>
      </c>
      <c r="Y1587" s="29">
        <f>Table2[[#This Row],[NSAF]]*Table2[[#This Row],[+++ &amp; ++]]</f>
        <v>0</v>
      </c>
    </row>
    <row r="1588" spans="1:25" x14ac:dyDescent="0.2">
      <c r="A1588" t="s">
        <v>990</v>
      </c>
      <c r="B1588" t="s">
        <v>988</v>
      </c>
      <c r="C1588" t="s">
        <v>989</v>
      </c>
      <c r="D1588">
        <v>550</v>
      </c>
      <c r="E1588">
        <v>92.06</v>
      </c>
      <c r="F1588">
        <v>96.26</v>
      </c>
      <c r="G1588">
        <v>214</v>
      </c>
      <c r="H1588" s="6">
        <v>415</v>
      </c>
      <c r="I1588" s="14">
        <v>0.33818181818181819</v>
      </c>
      <c r="J1588" s="15">
        <v>1.7443180989214408E-4</v>
      </c>
      <c r="K1588" t="s">
        <v>34961</v>
      </c>
      <c r="L1588">
        <v>0</v>
      </c>
      <c r="M1588">
        <v>0</v>
      </c>
      <c r="N1588">
        <v>0</v>
      </c>
      <c r="O1588">
        <v>0</v>
      </c>
      <c r="P1588">
        <v>0</v>
      </c>
      <c r="Q1588" s="204">
        <f>IF(ISERROR(Table2[[#This Row],[NSAF]]*Table2[[#This Row],[N-linked GlcNAc]]),0,Table2[[#This Row],[NSAF]]*Table2[[#This Row],[N-linked GlcNAc]])</f>
        <v>0</v>
      </c>
      <c r="R1588" s="5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f>Table2[[#This Row],[+++]]+Table2[[#This Row],[++]]</f>
        <v>0</v>
      </c>
      <c r="Y1588" s="29">
        <f>Table2[[#This Row],[NSAF]]*Table2[[#This Row],[+++ &amp; ++]]</f>
        <v>0</v>
      </c>
    </row>
    <row r="1589" spans="1:25" x14ac:dyDescent="0.2">
      <c r="A1589" t="s">
        <v>8350</v>
      </c>
      <c r="B1589" t="s">
        <v>8348</v>
      </c>
      <c r="C1589" t="s">
        <v>8349</v>
      </c>
      <c r="D1589">
        <v>145</v>
      </c>
      <c r="E1589">
        <v>100</v>
      </c>
      <c r="F1589">
        <v>100</v>
      </c>
      <c r="G1589">
        <v>145</v>
      </c>
      <c r="H1589" s="6">
        <v>295</v>
      </c>
      <c r="I1589" s="14">
        <v>0.33793103448275863</v>
      </c>
      <c r="J1589" s="15">
        <v>1.7430245741910578E-4</v>
      </c>
      <c r="K1589" t="s">
        <v>34961</v>
      </c>
      <c r="L1589">
        <v>0</v>
      </c>
      <c r="M1589">
        <v>0</v>
      </c>
      <c r="N1589">
        <v>0</v>
      </c>
      <c r="O1589">
        <v>0</v>
      </c>
      <c r="P1589">
        <v>0</v>
      </c>
      <c r="Q1589" s="204">
        <f>IF(ISERROR(Table2[[#This Row],[NSAF]]*Table2[[#This Row],[N-linked GlcNAc]]),0,Table2[[#This Row],[NSAF]]*Table2[[#This Row],[N-linked GlcNAc]])</f>
        <v>0</v>
      </c>
      <c r="R1589" s="5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f>Table2[[#This Row],[+++]]+Table2[[#This Row],[++]]</f>
        <v>0</v>
      </c>
      <c r="Y1589" s="29">
        <f>Table2[[#This Row],[NSAF]]*Table2[[#This Row],[+++ &amp; ++]]</f>
        <v>0</v>
      </c>
    </row>
    <row r="1590" spans="1:25" x14ac:dyDescent="0.2">
      <c r="A1590" t="s">
        <v>8356</v>
      </c>
      <c r="B1590" t="s">
        <v>8354</v>
      </c>
      <c r="C1590" t="s">
        <v>8355</v>
      </c>
      <c r="D1590">
        <v>83</v>
      </c>
      <c r="E1590">
        <v>91.57</v>
      </c>
      <c r="F1590">
        <v>95.18</v>
      </c>
      <c r="G1590">
        <v>83</v>
      </c>
      <c r="H1590" s="6">
        <v>160</v>
      </c>
      <c r="I1590" s="14">
        <v>0.33734939759036142</v>
      </c>
      <c r="J1590" s="15">
        <v>1.7400245318946873E-4</v>
      </c>
      <c r="K1590" t="s">
        <v>34961</v>
      </c>
      <c r="L1590">
        <v>0</v>
      </c>
      <c r="M1590">
        <v>0</v>
      </c>
      <c r="N1590">
        <v>0</v>
      </c>
      <c r="O1590">
        <v>0</v>
      </c>
      <c r="P1590">
        <v>0</v>
      </c>
      <c r="Q1590" s="204">
        <f>IF(ISERROR(Table2[[#This Row],[NSAF]]*Table2[[#This Row],[N-linked GlcNAc]]),0,Table2[[#This Row],[NSAF]]*Table2[[#This Row],[N-linked GlcNAc]])</f>
        <v>0</v>
      </c>
      <c r="R1590" s="5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f>Table2[[#This Row],[+++]]+Table2[[#This Row],[++]]</f>
        <v>0</v>
      </c>
      <c r="Y1590" s="29">
        <f>Table2[[#This Row],[NSAF]]*Table2[[#This Row],[+++ &amp; ++]]</f>
        <v>0</v>
      </c>
    </row>
    <row r="1591" spans="1:25" x14ac:dyDescent="0.2">
      <c r="A1591" t="s">
        <v>8362</v>
      </c>
      <c r="B1591" t="s">
        <v>8360</v>
      </c>
      <c r="C1591" t="s">
        <v>8361</v>
      </c>
      <c r="D1591">
        <v>303</v>
      </c>
      <c r="E1591">
        <v>98.68</v>
      </c>
      <c r="F1591">
        <v>99.34</v>
      </c>
      <c r="G1591">
        <v>303</v>
      </c>
      <c r="H1591" s="6">
        <v>618</v>
      </c>
      <c r="I1591" s="14">
        <v>0.33663366336633666</v>
      </c>
      <c r="J1591" s="15">
        <v>1.7363328249670468E-4</v>
      </c>
      <c r="K1591" t="s">
        <v>34961</v>
      </c>
      <c r="L1591">
        <v>0</v>
      </c>
      <c r="M1591">
        <v>0</v>
      </c>
      <c r="N1591">
        <v>0</v>
      </c>
      <c r="O1591">
        <v>0</v>
      </c>
      <c r="P1591">
        <v>0</v>
      </c>
      <c r="Q1591" s="204">
        <f>IF(ISERROR(Table2[[#This Row],[NSAF]]*Table2[[#This Row],[N-linked GlcNAc]]),0,Table2[[#This Row],[NSAF]]*Table2[[#This Row],[N-linked GlcNAc]])</f>
        <v>0</v>
      </c>
      <c r="R1591" s="5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f>Table2[[#This Row],[+++]]+Table2[[#This Row],[++]]</f>
        <v>0</v>
      </c>
      <c r="Y1591" s="29">
        <f>Table2[[#This Row],[NSAF]]*Table2[[#This Row],[+++ &amp; ++]]</f>
        <v>0</v>
      </c>
    </row>
    <row r="1592" spans="1:25" x14ac:dyDescent="0.2">
      <c r="A1592" t="s">
        <v>4423</v>
      </c>
      <c r="B1592" t="s">
        <v>4421</v>
      </c>
      <c r="C1592" t="s">
        <v>4422</v>
      </c>
      <c r="D1592">
        <v>113</v>
      </c>
      <c r="E1592">
        <v>93.69</v>
      </c>
      <c r="F1592">
        <v>96.4</v>
      </c>
      <c r="G1592">
        <v>111</v>
      </c>
      <c r="H1592" s="6">
        <v>195</v>
      </c>
      <c r="I1592" s="14">
        <v>0.33628318584070799</v>
      </c>
      <c r="J1592" s="15">
        <v>1.734525086471506E-4</v>
      </c>
      <c r="K1592" t="s">
        <v>34961</v>
      </c>
      <c r="L1592">
        <v>0</v>
      </c>
      <c r="M1592">
        <v>0</v>
      </c>
      <c r="N1592">
        <v>0</v>
      </c>
      <c r="O1592">
        <v>0</v>
      </c>
      <c r="P1592">
        <v>0</v>
      </c>
      <c r="Q1592" s="204">
        <f>IF(ISERROR(Table2[[#This Row],[NSAF]]*Table2[[#This Row],[N-linked GlcNAc]]),0,Table2[[#This Row],[NSAF]]*Table2[[#This Row],[N-linked GlcNAc]])</f>
        <v>0</v>
      </c>
      <c r="R1592" s="5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f>Table2[[#This Row],[+++]]+Table2[[#This Row],[++]]</f>
        <v>0</v>
      </c>
      <c r="Y1592" s="29">
        <f>Table2[[#This Row],[NSAF]]*Table2[[#This Row],[+++ &amp; ++]]</f>
        <v>0</v>
      </c>
    </row>
    <row r="1593" spans="1:25" x14ac:dyDescent="0.2">
      <c r="A1593" t="s">
        <v>8370</v>
      </c>
      <c r="B1593" t="s">
        <v>8368</v>
      </c>
      <c r="C1593" t="s">
        <v>8369</v>
      </c>
      <c r="D1593">
        <v>913</v>
      </c>
      <c r="E1593">
        <v>96.88</v>
      </c>
      <c r="F1593">
        <v>97.48</v>
      </c>
      <c r="G1593">
        <v>834</v>
      </c>
      <c r="H1593" s="6">
        <v>1613</v>
      </c>
      <c r="I1593" s="14">
        <v>0.33625410733844469</v>
      </c>
      <c r="J1593" s="15">
        <v>1.7343751015963283E-4</v>
      </c>
      <c r="K1593" t="s">
        <v>34961</v>
      </c>
      <c r="L1593">
        <v>0</v>
      </c>
      <c r="M1593">
        <v>0</v>
      </c>
      <c r="N1593">
        <v>0</v>
      </c>
      <c r="O1593">
        <v>0</v>
      </c>
      <c r="P1593">
        <v>0</v>
      </c>
      <c r="Q1593" s="204">
        <f>IF(ISERROR(Table2[[#This Row],[NSAF]]*Table2[[#This Row],[N-linked GlcNAc]]),0,Table2[[#This Row],[NSAF]]*Table2[[#This Row],[N-linked GlcNAc]])</f>
        <v>0</v>
      </c>
      <c r="R1593" s="5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f>Table2[[#This Row],[+++]]+Table2[[#This Row],[++]]</f>
        <v>0</v>
      </c>
      <c r="Y1593" s="29">
        <f>Table2[[#This Row],[NSAF]]*Table2[[#This Row],[+++ &amp; ++]]</f>
        <v>0</v>
      </c>
    </row>
    <row r="1594" spans="1:25" x14ac:dyDescent="0.2">
      <c r="A1594" t="s">
        <v>8376</v>
      </c>
      <c r="B1594" t="s">
        <v>8374</v>
      </c>
      <c r="C1594" t="s">
        <v>8375</v>
      </c>
      <c r="D1594">
        <v>116</v>
      </c>
      <c r="E1594">
        <v>88.79</v>
      </c>
      <c r="F1594">
        <v>95.69</v>
      </c>
      <c r="G1594">
        <v>116</v>
      </c>
      <c r="H1594" s="6">
        <v>223</v>
      </c>
      <c r="I1594" s="14">
        <v>0.33620689655172414</v>
      </c>
      <c r="J1594" s="15">
        <v>1.7341315916696748E-4</v>
      </c>
      <c r="K1594" t="s">
        <v>34961</v>
      </c>
      <c r="L1594">
        <v>0</v>
      </c>
      <c r="M1594">
        <v>0</v>
      </c>
      <c r="N1594">
        <v>0</v>
      </c>
      <c r="O1594">
        <v>0</v>
      </c>
      <c r="P1594">
        <v>0</v>
      </c>
      <c r="Q1594" s="204">
        <f>IF(ISERROR(Table2[[#This Row],[NSAF]]*Table2[[#This Row],[N-linked GlcNAc]]),0,Table2[[#This Row],[NSAF]]*Table2[[#This Row],[N-linked GlcNAc]])</f>
        <v>0</v>
      </c>
      <c r="R1594" s="5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f>Table2[[#This Row],[+++]]+Table2[[#This Row],[++]]</f>
        <v>0</v>
      </c>
      <c r="Y1594" s="29">
        <f>Table2[[#This Row],[NSAF]]*Table2[[#This Row],[+++ &amp; ++]]</f>
        <v>0</v>
      </c>
    </row>
    <row r="1595" spans="1:25" x14ac:dyDescent="0.2">
      <c r="A1595" t="s">
        <v>8382</v>
      </c>
      <c r="B1595" t="s">
        <v>8380</v>
      </c>
      <c r="C1595" t="s">
        <v>8381</v>
      </c>
      <c r="D1595">
        <v>274</v>
      </c>
      <c r="E1595">
        <v>92.8</v>
      </c>
      <c r="F1595">
        <v>95.2</v>
      </c>
      <c r="G1595">
        <v>250</v>
      </c>
      <c r="H1595" s="6">
        <v>471</v>
      </c>
      <c r="I1595" s="14">
        <v>0.33576642335766421</v>
      </c>
      <c r="J1595" s="15">
        <v>1.7318596618284455E-4</v>
      </c>
      <c r="K1595" t="s">
        <v>34961</v>
      </c>
      <c r="L1595">
        <v>0</v>
      </c>
      <c r="M1595">
        <v>0</v>
      </c>
      <c r="N1595">
        <v>0</v>
      </c>
      <c r="O1595">
        <v>0</v>
      </c>
      <c r="P1595">
        <v>0</v>
      </c>
      <c r="Q1595" s="204">
        <f>IF(ISERROR(Table2[[#This Row],[NSAF]]*Table2[[#This Row],[N-linked GlcNAc]]),0,Table2[[#This Row],[NSAF]]*Table2[[#This Row],[N-linked GlcNAc]])</f>
        <v>0</v>
      </c>
      <c r="R1595" s="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f>Table2[[#This Row],[+++]]+Table2[[#This Row],[++]]</f>
        <v>0</v>
      </c>
      <c r="Y1595" s="29">
        <f>Table2[[#This Row],[NSAF]]*Table2[[#This Row],[+++ &amp; ++]]</f>
        <v>0</v>
      </c>
    </row>
    <row r="1596" spans="1:25" x14ac:dyDescent="0.2">
      <c r="A1596" t="s">
        <v>8388</v>
      </c>
      <c r="B1596" t="s">
        <v>8386</v>
      </c>
      <c r="C1596" t="s">
        <v>8387</v>
      </c>
      <c r="D1596">
        <v>700</v>
      </c>
      <c r="E1596">
        <v>96.43</v>
      </c>
      <c r="F1596">
        <v>98.71</v>
      </c>
      <c r="G1596">
        <v>700</v>
      </c>
      <c r="H1596" s="6">
        <v>1409</v>
      </c>
      <c r="I1596" s="14">
        <v>0.33571428571428569</v>
      </c>
      <c r="J1596" s="15">
        <v>1.731590739520708E-4</v>
      </c>
      <c r="K1596" t="s">
        <v>34961</v>
      </c>
      <c r="L1596">
        <v>0</v>
      </c>
      <c r="M1596">
        <v>0</v>
      </c>
      <c r="N1596">
        <v>0</v>
      </c>
      <c r="O1596">
        <v>0</v>
      </c>
      <c r="P1596">
        <v>0</v>
      </c>
      <c r="Q1596" s="204">
        <f>IF(ISERROR(Table2[[#This Row],[NSAF]]*Table2[[#This Row],[N-linked GlcNAc]]),0,Table2[[#This Row],[NSAF]]*Table2[[#This Row],[N-linked GlcNAc]])</f>
        <v>0</v>
      </c>
      <c r="R1596" s="5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f>Table2[[#This Row],[+++]]+Table2[[#This Row],[++]]</f>
        <v>0</v>
      </c>
      <c r="Y1596" s="29">
        <f>Table2[[#This Row],[NSAF]]*Table2[[#This Row],[+++ &amp; ++]]</f>
        <v>0</v>
      </c>
    </row>
    <row r="1597" spans="1:25" x14ac:dyDescent="0.2">
      <c r="A1597" t="s">
        <v>8394</v>
      </c>
      <c r="B1597" t="s">
        <v>8392</v>
      </c>
      <c r="C1597" t="s">
        <v>8393</v>
      </c>
      <c r="D1597">
        <v>152</v>
      </c>
      <c r="E1597">
        <v>98.51</v>
      </c>
      <c r="F1597">
        <v>99.25</v>
      </c>
      <c r="G1597">
        <v>134</v>
      </c>
      <c r="H1597" s="6">
        <v>275</v>
      </c>
      <c r="I1597" s="14">
        <v>0.33552631578947367</v>
      </c>
      <c r="J1597" s="15">
        <v>1.7306212038322867E-4</v>
      </c>
      <c r="K1597" t="s">
        <v>34961</v>
      </c>
      <c r="L1597">
        <v>0</v>
      </c>
      <c r="M1597">
        <v>0</v>
      </c>
      <c r="N1597">
        <v>0</v>
      </c>
      <c r="O1597">
        <v>0</v>
      </c>
      <c r="P1597">
        <v>0</v>
      </c>
      <c r="Q1597" s="204">
        <f>IF(ISERROR(Table2[[#This Row],[NSAF]]*Table2[[#This Row],[N-linked GlcNAc]]),0,Table2[[#This Row],[NSAF]]*Table2[[#This Row],[N-linked GlcNAc]])</f>
        <v>0</v>
      </c>
      <c r="R1597" s="5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f>Table2[[#This Row],[+++]]+Table2[[#This Row],[++]]</f>
        <v>0</v>
      </c>
      <c r="Y1597" s="29">
        <f>Table2[[#This Row],[NSAF]]*Table2[[#This Row],[+++ &amp; ++]]</f>
        <v>0</v>
      </c>
    </row>
    <row r="1598" spans="1:25" x14ac:dyDescent="0.2">
      <c r="A1598" t="s">
        <v>8400</v>
      </c>
      <c r="B1598" t="s">
        <v>8398</v>
      </c>
      <c r="C1598" t="s">
        <v>8399</v>
      </c>
      <c r="D1598">
        <v>988</v>
      </c>
      <c r="E1598">
        <v>88.17</v>
      </c>
      <c r="F1598">
        <v>92.82</v>
      </c>
      <c r="G1598">
        <v>989</v>
      </c>
      <c r="H1598" s="6">
        <v>1687</v>
      </c>
      <c r="I1598" s="14">
        <v>0.33502024291497978</v>
      </c>
      <c r="J1598" s="15">
        <v>1.7280109154403829E-4</v>
      </c>
      <c r="K1598" t="s">
        <v>34961</v>
      </c>
      <c r="L1598">
        <v>0</v>
      </c>
      <c r="M1598">
        <v>0</v>
      </c>
      <c r="N1598">
        <v>0</v>
      </c>
      <c r="O1598">
        <v>0</v>
      </c>
      <c r="P1598">
        <v>0</v>
      </c>
      <c r="Q1598" s="204">
        <f>IF(ISERROR(Table2[[#This Row],[NSAF]]*Table2[[#This Row],[N-linked GlcNAc]]),0,Table2[[#This Row],[NSAF]]*Table2[[#This Row],[N-linked GlcNAc]])</f>
        <v>0</v>
      </c>
      <c r="R1598" s="5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f>Table2[[#This Row],[+++]]+Table2[[#This Row],[++]]</f>
        <v>0</v>
      </c>
      <c r="Y1598" s="29">
        <f>Table2[[#This Row],[NSAF]]*Table2[[#This Row],[+++ &amp; ++]]</f>
        <v>0</v>
      </c>
    </row>
    <row r="1599" spans="1:25" x14ac:dyDescent="0.2">
      <c r="A1599" t="s">
        <v>8406</v>
      </c>
      <c r="B1599" t="s">
        <v>8404</v>
      </c>
      <c r="C1599" t="s">
        <v>8405</v>
      </c>
      <c r="D1599">
        <v>257</v>
      </c>
      <c r="E1599">
        <v>96.5</v>
      </c>
      <c r="F1599">
        <v>98.05</v>
      </c>
      <c r="G1599">
        <v>257</v>
      </c>
      <c r="H1599" s="6">
        <v>516</v>
      </c>
      <c r="I1599" s="14">
        <v>0.33463035019455251</v>
      </c>
      <c r="J1599" s="15">
        <v>1.7259998761345578E-4</v>
      </c>
      <c r="K1599" t="s">
        <v>34961</v>
      </c>
      <c r="L1599">
        <v>0</v>
      </c>
      <c r="M1599">
        <v>0</v>
      </c>
      <c r="N1599">
        <v>0</v>
      </c>
      <c r="O1599">
        <v>0</v>
      </c>
      <c r="P1599">
        <v>0</v>
      </c>
      <c r="Q1599" s="204">
        <f>IF(ISERROR(Table2[[#This Row],[NSAF]]*Table2[[#This Row],[N-linked GlcNAc]]),0,Table2[[#This Row],[NSAF]]*Table2[[#This Row],[N-linked GlcNAc]])</f>
        <v>0</v>
      </c>
      <c r="R1599" s="5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f>Table2[[#This Row],[+++]]+Table2[[#This Row],[++]]</f>
        <v>0</v>
      </c>
      <c r="Y1599" s="29">
        <f>Table2[[#This Row],[NSAF]]*Table2[[#This Row],[+++ &amp; ++]]</f>
        <v>0</v>
      </c>
    </row>
    <row r="1600" spans="1:25" x14ac:dyDescent="0.2">
      <c r="A1600" t="s">
        <v>8412</v>
      </c>
      <c r="B1600" t="s">
        <v>8410</v>
      </c>
      <c r="C1600" t="s">
        <v>8411</v>
      </c>
      <c r="D1600">
        <v>341</v>
      </c>
      <c r="E1600">
        <v>99.71</v>
      </c>
      <c r="F1600">
        <v>99.71</v>
      </c>
      <c r="G1600">
        <v>341</v>
      </c>
      <c r="H1600" s="6">
        <v>699</v>
      </c>
      <c r="I1600" s="14">
        <v>0.33431085043988268</v>
      </c>
      <c r="J1600" s="15">
        <v>1.7243519188089163E-4</v>
      </c>
      <c r="K1600" t="s">
        <v>34961</v>
      </c>
      <c r="L1600">
        <v>0</v>
      </c>
      <c r="M1600">
        <v>0</v>
      </c>
      <c r="N1600">
        <v>0</v>
      </c>
      <c r="O1600">
        <v>0</v>
      </c>
      <c r="P1600">
        <v>0</v>
      </c>
      <c r="Q1600" s="204">
        <f>IF(ISERROR(Table2[[#This Row],[NSAF]]*Table2[[#This Row],[N-linked GlcNAc]]),0,Table2[[#This Row],[NSAF]]*Table2[[#This Row],[N-linked GlcNAc]])</f>
        <v>0</v>
      </c>
      <c r="R1600" s="5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f>Table2[[#This Row],[+++]]+Table2[[#This Row],[++]]</f>
        <v>0</v>
      </c>
      <c r="Y1600" s="29">
        <f>Table2[[#This Row],[NSAF]]*Table2[[#This Row],[+++ &amp; ++]]</f>
        <v>0</v>
      </c>
    </row>
    <row r="1601" spans="1:25" x14ac:dyDescent="0.2">
      <c r="A1601" t="s">
        <v>8418</v>
      </c>
      <c r="B1601" t="s">
        <v>8416</v>
      </c>
      <c r="C1601" t="s">
        <v>8417</v>
      </c>
      <c r="D1601">
        <v>351</v>
      </c>
      <c r="E1601">
        <v>99.7</v>
      </c>
      <c r="F1601">
        <v>100</v>
      </c>
      <c r="G1601">
        <v>336</v>
      </c>
      <c r="H1601" s="6">
        <v>698</v>
      </c>
      <c r="I1601" s="14">
        <v>0.33333333333333331</v>
      </c>
      <c r="J1601" s="15">
        <v>1.7193099541340363E-4</v>
      </c>
      <c r="K1601" t="s">
        <v>34961</v>
      </c>
      <c r="L1601">
        <v>0</v>
      </c>
      <c r="M1601">
        <v>0</v>
      </c>
      <c r="N1601">
        <v>0</v>
      </c>
      <c r="O1601">
        <v>0</v>
      </c>
      <c r="P1601">
        <v>0</v>
      </c>
      <c r="Q1601" s="204">
        <f>IF(ISERROR(Table2[[#This Row],[NSAF]]*Table2[[#This Row],[N-linked GlcNAc]]),0,Table2[[#This Row],[NSAF]]*Table2[[#This Row],[N-linked GlcNAc]])</f>
        <v>0</v>
      </c>
      <c r="R1601" s="5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f>Table2[[#This Row],[+++]]+Table2[[#This Row],[++]]</f>
        <v>0</v>
      </c>
      <c r="Y1601" s="29">
        <f>Table2[[#This Row],[NSAF]]*Table2[[#This Row],[+++ &amp; ++]]</f>
        <v>0</v>
      </c>
    </row>
    <row r="1602" spans="1:25" x14ac:dyDescent="0.2">
      <c r="A1602" t="s">
        <v>8418</v>
      </c>
      <c r="B1602" t="s">
        <v>8416</v>
      </c>
      <c r="C1602" t="s">
        <v>8417</v>
      </c>
      <c r="D1602">
        <v>351</v>
      </c>
      <c r="E1602">
        <v>98.54</v>
      </c>
      <c r="F1602">
        <v>98.54</v>
      </c>
      <c r="G1602">
        <v>342</v>
      </c>
      <c r="H1602" s="6">
        <v>701</v>
      </c>
      <c r="I1602" s="14">
        <v>0.33333333333333331</v>
      </c>
      <c r="J1602" s="15">
        <v>1.7193099541340363E-4</v>
      </c>
      <c r="K1602" t="s">
        <v>34961</v>
      </c>
      <c r="L1602">
        <v>0</v>
      </c>
      <c r="M1602">
        <v>0</v>
      </c>
      <c r="N1602">
        <v>0</v>
      </c>
      <c r="O1602">
        <v>0</v>
      </c>
      <c r="P1602">
        <v>0</v>
      </c>
      <c r="Q1602" s="204">
        <f>IF(ISERROR(Table2[[#This Row],[NSAF]]*Table2[[#This Row],[N-linked GlcNAc]]),0,Table2[[#This Row],[NSAF]]*Table2[[#This Row],[N-linked GlcNAc]])</f>
        <v>0</v>
      </c>
      <c r="R1602" s="5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f>Table2[[#This Row],[+++]]+Table2[[#This Row],[++]]</f>
        <v>0</v>
      </c>
      <c r="Y1602" s="29">
        <f>Table2[[#This Row],[NSAF]]*Table2[[#This Row],[+++ &amp; ++]]</f>
        <v>0</v>
      </c>
    </row>
    <row r="1603" spans="1:25" x14ac:dyDescent="0.2">
      <c r="A1603" t="s">
        <v>8424</v>
      </c>
      <c r="B1603" t="s">
        <v>8422</v>
      </c>
      <c r="C1603" t="s">
        <v>8423</v>
      </c>
      <c r="D1603">
        <v>81</v>
      </c>
      <c r="E1603">
        <v>97.53</v>
      </c>
      <c r="F1603">
        <v>98.77</v>
      </c>
      <c r="G1603">
        <v>81</v>
      </c>
      <c r="H1603" s="6">
        <v>158</v>
      </c>
      <c r="I1603" s="14">
        <v>0.33333333333333331</v>
      </c>
      <c r="J1603" s="15">
        <v>1.7193099541340363E-4</v>
      </c>
      <c r="K1603" t="s">
        <v>34961</v>
      </c>
      <c r="L1603">
        <v>0</v>
      </c>
      <c r="M1603">
        <v>0</v>
      </c>
      <c r="N1603">
        <v>0</v>
      </c>
      <c r="O1603">
        <v>0</v>
      </c>
      <c r="P1603">
        <v>0</v>
      </c>
      <c r="Q1603" s="204">
        <f>IF(ISERROR(Table2[[#This Row],[NSAF]]*Table2[[#This Row],[N-linked GlcNAc]]),0,Table2[[#This Row],[NSAF]]*Table2[[#This Row],[N-linked GlcNAc]])</f>
        <v>0</v>
      </c>
      <c r="R1603" s="5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f>Table2[[#This Row],[+++]]+Table2[[#This Row],[++]]</f>
        <v>0</v>
      </c>
      <c r="Y1603" s="29">
        <f>Table2[[#This Row],[NSAF]]*Table2[[#This Row],[+++ &amp; ++]]</f>
        <v>0</v>
      </c>
    </row>
    <row r="1604" spans="1:25" x14ac:dyDescent="0.2">
      <c r="A1604" t="s">
        <v>8430</v>
      </c>
      <c r="B1604" t="s">
        <v>8428</v>
      </c>
      <c r="C1604" t="s">
        <v>8429</v>
      </c>
      <c r="D1604">
        <v>276</v>
      </c>
      <c r="E1604">
        <v>93.48</v>
      </c>
      <c r="F1604">
        <v>97.83</v>
      </c>
      <c r="G1604">
        <v>276</v>
      </c>
      <c r="H1604" s="6">
        <v>548</v>
      </c>
      <c r="I1604" s="14">
        <v>0.33333333333333331</v>
      </c>
      <c r="J1604" s="15">
        <v>1.7193099541340363E-4</v>
      </c>
      <c r="K1604" t="s">
        <v>34961</v>
      </c>
      <c r="L1604">
        <v>0</v>
      </c>
      <c r="M1604">
        <v>0</v>
      </c>
      <c r="N1604">
        <v>0</v>
      </c>
      <c r="O1604">
        <v>0</v>
      </c>
      <c r="P1604">
        <v>0</v>
      </c>
      <c r="Q1604" s="204">
        <f>IF(ISERROR(Table2[[#This Row],[NSAF]]*Table2[[#This Row],[N-linked GlcNAc]]),0,Table2[[#This Row],[NSAF]]*Table2[[#This Row],[N-linked GlcNAc]])</f>
        <v>0</v>
      </c>
      <c r="R1604" s="5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f>Table2[[#This Row],[+++]]+Table2[[#This Row],[++]]</f>
        <v>0</v>
      </c>
      <c r="Y1604" s="29">
        <f>Table2[[#This Row],[NSAF]]*Table2[[#This Row],[+++ &amp; ++]]</f>
        <v>0</v>
      </c>
    </row>
    <row r="1605" spans="1:25" x14ac:dyDescent="0.2">
      <c r="A1605" t="s">
        <v>8438</v>
      </c>
      <c r="B1605" t="s">
        <v>8436</v>
      </c>
      <c r="C1605" t="s">
        <v>8437</v>
      </c>
      <c r="D1605">
        <v>207</v>
      </c>
      <c r="E1605">
        <v>100</v>
      </c>
      <c r="F1605">
        <v>100</v>
      </c>
      <c r="G1605">
        <v>207</v>
      </c>
      <c r="H1605" s="6">
        <v>426</v>
      </c>
      <c r="I1605" s="14">
        <v>0.33333333333333331</v>
      </c>
      <c r="J1605" s="15">
        <v>1.7193099541340363E-4</v>
      </c>
      <c r="K1605" t="s">
        <v>34961</v>
      </c>
      <c r="L1605">
        <v>0</v>
      </c>
      <c r="M1605">
        <v>0</v>
      </c>
      <c r="N1605">
        <v>0</v>
      </c>
      <c r="O1605">
        <v>0</v>
      </c>
      <c r="P1605">
        <v>0</v>
      </c>
      <c r="Q1605" s="204">
        <f>IF(ISERROR(Table2[[#This Row],[NSAF]]*Table2[[#This Row],[N-linked GlcNAc]]),0,Table2[[#This Row],[NSAF]]*Table2[[#This Row],[N-linked GlcNAc]])</f>
        <v>0</v>
      </c>
      <c r="R1605" s="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f>Table2[[#This Row],[+++]]+Table2[[#This Row],[++]]</f>
        <v>0</v>
      </c>
      <c r="Y1605" s="29">
        <f>Table2[[#This Row],[NSAF]]*Table2[[#This Row],[+++ &amp; ++]]</f>
        <v>0</v>
      </c>
    </row>
    <row r="1606" spans="1:25" x14ac:dyDescent="0.2">
      <c r="A1606" t="s">
        <v>8444</v>
      </c>
      <c r="B1606" t="s">
        <v>8442</v>
      </c>
      <c r="C1606" t="s">
        <v>8443</v>
      </c>
      <c r="D1606">
        <v>620</v>
      </c>
      <c r="E1606">
        <v>92.58</v>
      </c>
      <c r="F1606">
        <v>95.81</v>
      </c>
      <c r="G1606">
        <v>620</v>
      </c>
      <c r="H1606" s="6">
        <v>1206</v>
      </c>
      <c r="I1606" s="14">
        <v>0.33225806451612905</v>
      </c>
      <c r="J1606" s="15">
        <v>1.7137637929916686E-4</v>
      </c>
      <c r="K1606" t="s">
        <v>34961</v>
      </c>
      <c r="L1606">
        <v>0</v>
      </c>
      <c r="M1606">
        <v>0</v>
      </c>
      <c r="N1606">
        <v>0</v>
      </c>
      <c r="O1606">
        <v>0</v>
      </c>
      <c r="P1606">
        <v>0</v>
      </c>
      <c r="Q1606" s="204">
        <f>IF(ISERROR(Table2[[#This Row],[NSAF]]*Table2[[#This Row],[N-linked GlcNAc]]),0,Table2[[#This Row],[NSAF]]*Table2[[#This Row],[N-linked GlcNAc]])</f>
        <v>0</v>
      </c>
      <c r="R1606" s="5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f>Table2[[#This Row],[+++]]+Table2[[#This Row],[++]]</f>
        <v>0</v>
      </c>
      <c r="Y1606" s="29">
        <f>Table2[[#This Row],[NSAF]]*Table2[[#This Row],[+++ &amp; ++]]</f>
        <v>0</v>
      </c>
    </row>
    <row r="1607" spans="1:25" x14ac:dyDescent="0.2">
      <c r="A1607" t="s">
        <v>8450</v>
      </c>
      <c r="B1607" t="s">
        <v>8448</v>
      </c>
      <c r="C1607" t="s">
        <v>8449</v>
      </c>
      <c r="D1607">
        <v>157</v>
      </c>
      <c r="E1607">
        <v>93.66</v>
      </c>
      <c r="F1607">
        <v>95.77</v>
      </c>
      <c r="G1607">
        <v>142</v>
      </c>
      <c r="H1607" s="6">
        <v>270</v>
      </c>
      <c r="I1607" s="14">
        <v>0.33121019108280253</v>
      </c>
      <c r="J1607" s="15">
        <v>1.7083589353178961E-4</v>
      </c>
      <c r="K1607" t="s">
        <v>34961</v>
      </c>
      <c r="L1607">
        <v>0</v>
      </c>
      <c r="M1607">
        <v>0</v>
      </c>
      <c r="N1607">
        <v>0</v>
      </c>
      <c r="O1607">
        <v>0</v>
      </c>
      <c r="P1607">
        <v>0</v>
      </c>
      <c r="Q1607" s="204">
        <f>IF(ISERROR(Table2[[#This Row],[NSAF]]*Table2[[#This Row],[N-linked GlcNAc]]),0,Table2[[#This Row],[NSAF]]*Table2[[#This Row],[N-linked GlcNAc]])</f>
        <v>0</v>
      </c>
      <c r="R1607" s="5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f>Table2[[#This Row],[+++]]+Table2[[#This Row],[++]]</f>
        <v>0</v>
      </c>
      <c r="Y1607" s="29">
        <f>Table2[[#This Row],[NSAF]]*Table2[[#This Row],[+++ &amp; ++]]</f>
        <v>0</v>
      </c>
    </row>
    <row r="1608" spans="1:25" x14ac:dyDescent="0.2">
      <c r="A1608" t="s">
        <v>8456</v>
      </c>
      <c r="B1608" t="s">
        <v>8454</v>
      </c>
      <c r="C1608" t="s">
        <v>8455</v>
      </c>
      <c r="D1608">
        <v>459</v>
      </c>
      <c r="E1608">
        <v>95.86</v>
      </c>
      <c r="F1608">
        <v>98.04</v>
      </c>
      <c r="G1608">
        <v>459</v>
      </c>
      <c r="H1608" s="6">
        <v>875</v>
      </c>
      <c r="I1608" s="14">
        <v>0.33115468409586057</v>
      </c>
      <c r="J1608" s="15">
        <v>1.7080726341723763E-4</v>
      </c>
      <c r="K1608" t="s">
        <v>34961</v>
      </c>
      <c r="L1608">
        <v>0</v>
      </c>
      <c r="M1608">
        <v>0</v>
      </c>
      <c r="N1608">
        <v>0</v>
      </c>
      <c r="O1608">
        <v>0</v>
      </c>
      <c r="P1608">
        <v>0</v>
      </c>
      <c r="Q1608" s="204">
        <f>IF(ISERROR(Table2[[#This Row],[NSAF]]*Table2[[#This Row],[N-linked GlcNAc]]),0,Table2[[#This Row],[NSAF]]*Table2[[#This Row],[N-linked GlcNAc]])</f>
        <v>0</v>
      </c>
      <c r="R1608" s="5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f>Table2[[#This Row],[+++]]+Table2[[#This Row],[++]]</f>
        <v>0</v>
      </c>
      <c r="Y1608" s="29">
        <f>Table2[[#This Row],[NSAF]]*Table2[[#This Row],[+++ &amp; ++]]</f>
        <v>0</v>
      </c>
    </row>
    <row r="1609" spans="1:25" x14ac:dyDescent="0.2">
      <c r="A1609" t="s">
        <v>8456</v>
      </c>
      <c r="B1609" t="s">
        <v>8454</v>
      </c>
      <c r="C1609" t="s">
        <v>8455</v>
      </c>
      <c r="D1609">
        <v>459</v>
      </c>
      <c r="E1609">
        <v>95.86</v>
      </c>
      <c r="F1609">
        <v>98.04</v>
      </c>
      <c r="G1609">
        <v>459</v>
      </c>
      <c r="H1609" s="6">
        <v>875</v>
      </c>
      <c r="I1609" s="14">
        <v>0.33115468409586057</v>
      </c>
      <c r="J1609" s="15">
        <v>1.7080726341723763E-4</v>
      </c>
      <c r="K1609" t="s">
        <v>34961</v>
      </c>
      <c r="L1609">
        <v>0</v>
      </c>
      <c r="M1609">
        <v>0</v>
      </c>
      <c r="N1609">
        <v>0</v>
      </c>
      <c r="O1609">
        <v>0</v>
      </c>
      <c r="P1609">
        <v>0</v>
      </c>
      <c r="Q1609" s="204">
        <f>IF(ISERROR(Table2[[#This Row],[NSAF]]*Table2[[#This Row],[N-linked GlcNAc]]),0,Table2[[#This Row],[NSAF]]*Table2[[#This Row],[N-linked GlcNAc]])</f>
        <v>0</v>
      </c>
      <c r="R1609" s="5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f>Table2[[#This Row],[+++]]+Table2[[#This Row],[++]]</f>
        <v>0</v>
      </c>
      <c r="Y1609" s="29">
        <f>Table2[[#This Row],[NSAF]]*Table2[[#This Row],[+++ &amp; ++]]</f>
        <v>0</v>
      </c>
    </row>
    <row r="1610" spans="1:25" x14ac:dyDescent="0.2">
      <c r="A1610" t="s">
        <v>8464</v>
      </c>
      <c r="B1610" t="s">
        <v>8462</v>
      </c>
      <c r="C1610" t="s">
        <v>8463</v>
      </c>
      <c r="D1610">
        <v>305</v>
      </c>
      <c r="E1610">
        <v>92.81</v>
      </c>
      <c r="F1610">
        <v>94.12</v>
      </c>
      <c r="G1610">
        <v>306</v>
      </c>
      <c r="H1610" s="6">
        <v>582</v>
      </c>
      <c r="I1610" s="14">
        <v>0.33114754098360655</v>
      </c>
      <c r="J1610" s="15">
        <v>1.7080357905003706E-4</v>
      </c>
      <c r="K1610" t="s">
        <v>34961</v>
      </c>
      <c r="L1610">
        <v>0</v>
      </c>
      <c r="M1610">
        <v>0</v>
      </c>
      <c r="N1610">
        <v>0</v>
      </c>
      <c r="O1610">
        <v>0</v>
      </c>
      <c r="P1610">
        <v>0</v>
      </c>
      <c r="Q1610" s="204">
        <f>IF(ISERROR(Table2[[#This Row],[NSAF]]*Table2[[#This Row],[N-linked GlcNAc]]),0,Table2[[#This Row],[NSAF]]*Table2[[#This Row],[N-linked GlcNAc]])</f>
        <v>0</v>
      </c>
      <c r="R1610" s="5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f>Table2[[#This Row],[+++]]+Table2[[#This Row],[++]]</f>
        <v>0</v>
      </c>
      <c r="Y1610" s="29">
        <f>Table2[[#This Row],[NSAF]]*Table2[[#This Row],[+++ &amp; ++]]</f>
        <v>0</v>
      </c>
    </row>
    <row r="1611" spans="1:25" x14ac:dyDescent="0.2">
      <c r="A1611" t="s">
        <v>8470</v>
      </c>
      <c r="B1611" t="s">
        <v>8468</v>
      </c>
      <c r="C1611" t="s">
        <v>8469</v>
      </c>
      <c r="D1611">
        <v>429</v>
      </c>
      <c r="E1611">
        <v>99.77</v>
      </c>
      <c r="F1611">
        <v>100</v>
      </c>
      <c r="G1611">
        <v>429</v>
      </c>
      <c r="H1611" s="6">
        <v>900</v>
      </c>
      <c r="I1611" s="14">
        <v>0.33100233100233101</v>
      </c>
      <c r="J1611" s="15">
        <v>1.7072868076016307E-4</v>
      </c>
      <c r="K1611" t="s">
        <v>34961</v>
      </c>
      <c r="L1611">
        <v>0</v>
      </c>
      <c r="M1611">
        <v>0</v>
      </c>
      <c r="N1611">
        <v>0</v>
      </c>
      <c r="O1611">
        <v>0</v>
      </c>
      <c r="P1611">
        <v>0</v>
      </c>
      <c r="Q1611" s="204">
        <f>IF(ISERROR(Table2[[#This Row],[NSAF]]*Table2[[#This Row],[N-linked GlcNAc]]),0,Table2[[#This Row],[NSAF]]*Table2[[#This Row],[N-linked GlcNAc]])</f>
        <v>0</v>
      </c>
      <c r="R1611" s="5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f>Table2[[#This Row],[+++]]+Table2[[#This Row],[++]]</f>
        <v>0</v>
      </c>
      <c r="Y1611" s="29">
        <f>Table2[[#This Row],[NSAF]]*Table2[[#This Row],[+++ &amp; ++]]</f>
        <v>0</v>
      </c>
    </row>
    <row r="1612" spans="1:25" x14ac:dyDescent="0.2">
      <c r="A1612" t="s">
        <v>8476</v>
      </c>
      <c r="B1612" t="s">
        <v>8474</v>
      </c>
      <c r="C1612" t="s">
        <v>8475</v>
      </c>
      <c r="D1612">
        <v>820</v>
      </c>
      <c r="E1612">
        <v>99.15</v>
      </c>
      <c r="F1612">
        <v>99.51</v>
      </c>
      <c r="G1612">
        <v>820</v>
      </c>
      <c r="H1612" s="6">
        <v>1642</v>
      </c>
      <c r="I1612" s="14">
        <v>0.3304878048780488</v>
      </c>
      <c r="J1612" s="15">
        <v>1.7046329179402095E-4</v>
      </c>
      <c r="K1612" t="s">
        <v>34961</v>
      </c>
      <c r="L1612">
        <v>0</v>
      </c>
      <c r="M1612">
        <v>0</v>
      </c>
      <c r="N1612">
        <v>0</v>
      </c>
      <c r="O1612">
        <v>0</v>
      </c>
      <c r="P1612">
        <v>0</v>
      </c>
      <c r="Q1612" s="204">
        <f>IF(ISERROR(Table2[[#This Row],[NSAF]]*Table2[[#This Row],[N-linked GlcNAc]]),0,Table2[[#This Row],[NSAF]]*Table2[[#This Row],[N-linked GlcNAc]])</f>
        <v>0</v>
      </c>
      <c r="R1612" s="5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f>Table2[[#This Row],[+++]]+Table2[[#This Row],[++]]</f>
        <v>0</v>
      </c>
      <c r="Y1612" s="29">
        <f>Table2[[#This Row],[NSAF]]*Table2[[#This Row],[+++ &amp; ++]]</f>
        <v>0</v>
      </c>
    </row>
    <row r="1613" spans="1:25" x14ac:dyDescent="0.2">
      <c r="A1613" t="s">
        <v>1008</v>
      </c>
      <c r="B1613" t="s">
        <v>1006</v>
      </c>
      <c r="C1613" t="s">
        <v>1007</v>
      </c>
      <c r="D1613">
        <v>695</v>
      </c>
      <c r="E1613">
        <v>92.37</v>
      </c>
      <c r="F1613">
        <v>96.4</v>
      </c>
      <c r="G1613">
        <v>695</v>
      </c>
      <c r="H1613" s="6">
        <v>1353</v>
      </c>
      <c r="I1613" s="14">
        <v>0.32949640287769782</v>
      </c>
      <c r="J1613" s="15">
        <v>1.6995193359569541E-4</v>
      </c>
      <c r="K1613">
        <v>2</v>
      </c>
      <c r="L1613">
        <v>0</v>
      </c>
      <c r="M1613">
        <v>0</v>
      </c>
      <c r="N1613">
        <v>0</v>
      </c>
      <c r="O1613">
        <v>0</v>
      </c>
      <c r="P1613">
        <v>0</v>
      </c>
      <c r="Q1613" s="204">
        <f>IF(ISERROR(Table2[[#This Row],[NSAF]]*Table2[[#This Row],[N-linked GlcNAc]]),0,Table2[[#This Row],[NSAF]]*Table2[[#This Row],[N-linked GlcNAc]])</f>
        <v>3.3990386719139081E-4</v>
      </c>
      <c r="R1613" s="5">
        <v>0</v>
      </c>
      <c r="S1613">
        <v>0</v>
      </c>
      <c r="T1613">
        <v>2</v>
      </c>
      <c r="U1613">
        <v>0</v>
      </c>
      <c r="V1613">
        <v>0</v>
      </c>
      <c r="W1613">
        <v>0</v>
      </c>
      <c r="X1613">
        <f>Table2[[#This Row],[+++]]+Table2[[#This Row],[++]]</f>
        <v>0</v>
      </c>
      <c r="Y1613" s="29">
        <f>Table2[[#This Row],[NSAF]]*Table2[[#This Row],[+++ &amp; ++]]</f>
        <v>0</v>
      </c>
    </row>
    <row r="1614" spans="1:25" x14ac:dyDescent="0.2">
      <c r="A1614" t="s">
        <v>7795</v>
      </c>
      <c r="B1614" t="s">
        <v>8480</v>
      </c>
      <c r="C1614" t="s">
        <v>8481</v>
      </c>
      <c r="D1614">
        <v>953</v>
      </c>
      <c r="E1614">
        <v>99.71</v>
      </c>
      <c r="F1614">
        <v>99.71</v>
      </c>
      <c r="G1614">
        <v>347</v>
      </c>
      <c r="H1614" s="6">
        <v>721</v>
      </c>
      <c r="I1614" s="14">
        <v>0.32948583420776495</v>
      </c>
      <c r="J1614" s="15">
        <v>1.6994648234987014E-4</v>
      </c>
      <c r="K1614" t="s">
        <v>34961</v>
      </c>
      <c r="L1614">
        <v>0</v>
      </c>
      <c r="M1614">
        <v>0</v>
      </c>
      <c r="N1614">
        <v>0</v>
      </c>
      <c r="O1614">
        <v>0</v>
      </c>
      <c r="P1614">
        <v>0</v>
      </c>
      <c r="Q1614" s="204">
        <f>IF(ISERROR(Table2[[#This Row],[NSAF]]*Table2[[#This Row],[N-linked GlcNAc]]),0,Table2[[#This Row],[NSAF]]*Table2[[#This Row],[N-linked GlcNAc]])</f>
        <v>0</v>
      </c>
      <c r="R1614" s="5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f>Table2[[#This Row],[+++]]+Table2[[#This Row],[++]]</f>
        <v>0</v>
      </c>
      <c r="Y1614" s="29">
        <f>Table2[[#This Row],[NSAF]]*Table2[[#This Row],[+++ &amp; ++]]</f>
        <v>0</v>
      </c>
    </row>
    <row r="1615" spans="1:25" x14ac:dyDescent="0.2">
      <c r="A1615" t="s">
        <v>8487</v>
      </c>
      <c r="B1615" t="s">
        <v>8485</v>
      </c>
      <c r="C1615" t="s">
        <v>8486</v>
      </c>
      <c r="D1615">
        <v>727</v>
      </c>
      <c r="E1615">
        <v>95.46</v>
      </c>
      <c r="F1615">
        <v>98.21</v>
      </c>
      <c r="G1615">
        <v>727</v>
      </c>
      <c r="H1615" s="6">
        <v>1449</v>
      </c>
      <c r="I1615" s="14">
        <v>0.32874828060522698</v>
      </c>
      <c r="J1615" s="15">
        <v>1.6956605737470485E-4</v>
      </c>
      <c r="K1615" t="s">
        <v>34961</v>
      </c>
      <c r="L1615">
        <v>0</v>
      </c>
      <c r="M1615">
        <v>0</v>
      </c>
      <c r="N1615">
        <v>0</v>
      </c>
      <c r="O1615">
        <v>0</v>
      </c>
      <c r="P1615">
        <v>0</v>
      </c>
      <c r="Q1615" s="204">
        <f>IF(ISERROR(Table2[[#This Row],[NSAF]]*Table2[[#This Row],[N-linked GlcNAc]]),0,Table2[[#This Row],[NSAF]]*Table2[[#This Row],[N-linked GlcNAc]])</f>
        <v>0</v>
      </c>
      <c r="R1615" s="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f>Table2[[#This Row],[+++]]+Table2[[#This Row],[++]]</f>
        <v>0</v>
      </c>
      <c r="Y1615" s="29">
        <f>Table2[[#This Row],[NSAF]]*Table2[[#This Row],[+++ &amp; ++]]</f>
        <v>0</v>
      </c>
    </row>
    <row r="1616" spans="1:25" x14ac:dyDescent="0.2">
      <c r="A1616" t="s">
        <v>8493</v>
      </c>
      <c r="B1616" t="s">
        <v>8491</v>
      </c>
      <c r="C1616" t="s">
        <v>8492</v>
      </c>
      <c r="D1616">
        <v>560</v>
      </c>
      <c r="E1616">
        <v>96.73</v>
      </c>
      <c r="F1616">
        <v>98.18</v>
      </c>
      <c r="G1616">
        <v>550</v>
      </c>
      <c r="H1616" s="6">
        <v>1095</v>
      </c>
      <c r="I1616" s="14">
        <v>0.32857142857142857</v>
      </c>
      <c r="J1616" s="15">
        <v>1.6947483833606932E-4</v>
      </c>
      <c r="K1616" t="s">
        <v>34961</v>
      </c>
      <c r="L1616">
        <v>0</v>
      </c>
      <c r="M1616">
        <v>0</v>
      </c>
      <c r="N1616">
        <v>0</v>
      </c>
      <c r="O1616">
        <v>0</v>
      </c>
      <c r="P1616">
        <v>0</v>
      </c>
      <c r="Q1616" s="204">
        <f>IF(ISERROR(Table2[[#This Row],[NSAF]]*Table2[[#This Row],[N-linked GlcNAc]]),0,Table2[[#This Row],[NSAF]]*Table2[[#This Row],[N-linked GlcNAc]])</f>
        <v>0</v>
      </c>
      <c r="R1616" s="5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f>Table2[[#This Row],[+++]]+Table2[[#This Row],[++]]</f>
        <v>0</v>
      </c>
      <c r="Y1616" s="29">
        <f>Table2[[#This Row],[NSAF]]*Table2[[#This Row],[+++ &amp; ++]]</f>
        <v>0</v>
      </c>
    </row>
    <row r="1617" spans="1:25" x14ac:dyDescent="0.2">
      <c r="A1617" t="s">
        <v>8499</v>
      </c>
      <c r="B1617" t="s">
        <v>8497</v>
      </c>
      <c r="C1617" t="s">
        <v>8498</v>
      </c>
      <c r="D1617">
        <v>748</v>
      </c>
      <c r="E1617">
        <v>96.39</v>
      </c>
      <c r="F1617">
        <v>97.46</v>
      </c>
      <c r="G1617">
        <v>748</v>
      </c>
      <c r="H1617" s="6">
        <v>1419</v>
      </c>
      <c r="I1617" s="14">
        <v>0.32754010695187163</v>
      </c>
      <c r="J1617" s="15">
        <v>1.6894288987814396E-4</v>
      </c>
      <c r="K1617" t="s">
        <v>34961</v>
      </c>
      <c r="L1617">
        <v>0</v>
      </c>
      <c r="M1617">
        <v>0</v>
      </c>
      <c r="N1617">
        <v>0</v>
      </c>
      <c r="O1617">
        <v>0</v>
      </c>
      <c r="P1617">
        <v>0</v>
      </c>
      <c r="Q1617" s="204">
        <f>IF(ISERROR(Table2[[#This Row],[NSAF]]*Table2[[#This Row],[N-linked GlcNAc]]),0,Table2[[#This Row],[NSAF]]*Table2[[#This Row],[N-linked GlcNAc]])</f>
        <v>0</v>
      </c>
      <c r="R1617" s="5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f>Table2[[#This Row],[+++]]+Table2[[#This Row],[++]]</f>
        <v>0</v>
      </c>
      <c r="Y1617" s="29">
        <f>Table2[[#This Row],[NSAF]]*Table2[[#This Row],[+++ &amp; ++]]</f>
        <v>0</v>
      </c>
    </row>
    <row r="1618" spans="1:25" x14ac:dyDescent="0.2">
      <c r="A1618" t="s">
        <v>8505</v>
      </c>
      <c r="B1618" t="s">
        <v>8503</v>
      </c>
      <c r="C1618" t="s">
        <v>8504</v>
      </c>
      <c r="D1618">
        <v>153</v>
      </c>
      <c r="E1618">
        <v>92.76</v>
      </c>
      <c r="F1618">
        <v>96.71</v>
      </c>
      <c r="G1618">
        <v>152</v>
      </c>
      <c r="H1618" s="6">
        <v>296</v>
      </c>
      <c r="I1618" s="14">
        <v>0.32679738562091504</v>
      </c>
      <c r="J1618" s="15">
        <v>1.6855979942490554E-4</v>
      </c>
      <c r="K1618" t="s">
        <v>34961</v>
      </c>
      <c r="L1618">
        <v>0</v>
      </c>
      <c r="M1618">
        <v>0</v>
      </c>
      <c r="N1618">
        <v>0</v>
      </c>
      <c r="O1618">
        <v>0</v>
      </c>
      <c r="P1618">
        <v>0</v>
      </c>
      <c r="Q1618" s="204">
        <f>IF(ISERROR(Table2[[#This Row],[NSAF]]*Table2[[#This Row],[N-linked GlcNAc]]),0,Table2[[#This Row],[NSAF]]*Table2[[#This Row],[N-linked GlcNAc]])</f>
        <v>0</v>
      </c>
      <c r="R1618" s="5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f>Table2[[#This Row],[+++]]+Table2[[#This Row],[++]]</f>
        <v>0</v>
      </c>
      <c r="Y1618" s="29">
        <f>Table2[[#This Row],[NSAF]]*Table2[[#This Row],[+++ &amp; ++]]</f>
        <v>0</v>
      </c>
    </row>
    <row r="1619" spans="1:25" x14ac:dyDescent="0.2">
      <c r="A1619" t="s">
        <v>8511</v>
      </c>
      <c r="B1619" t="s">
        <v>8509</v>
      </c>
      <c r="C1619" t="s">
        <v>8510</v>
      </c>
      <c r="D1619">
        <v>248</v>
      </c>
      <c r="E1619">
        <v>98.86</v>
      </c>
      <c r="F1619">
        <v>100</v>
      </c>
      <c r="G1619">
        <v>176</v>
      </c>
      <c r="H1619" s="6">
        <v>363</v>
      </c>
      <c r="I1619" s="14">
        <v>0.32661290322580644</v>
      </c>
      <c r="J1619" s="15">
        <v>1.6846464469942373E-4</v>
      </c>
      <c r="K1619" t="s">
        <v>34961</v>
      </c>
      <c r="L1619">
        <v>0</v>
      </c>
      <c r="M1619">
        <v>0</v>
      </c>
      <c r="N1619">
        <v>0</v>
      </c>
      <c r="O1619">
        <v>0</v>
      </c>
      <c r="P1619">
        <v>0</v>
      </c>
      <c r="Q1619" s="204">
        <f>IF(ISERROR(Table2[[#This Row],[NSAF]]*Table2[[#This Row],[N-linked GlcNAc]]),0,Table2[[#This Row],[NSAF]]*Table2[[#This Row],[N-linked GlcNAc]])</f>
        <v>0</v>
      </c>
      <c r="R1619" s="5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f>Table2[[#This Row],[+++]]+Table2[[#This Row],[++]]</f>
        <v>0</v>
      </c>
      <c r="Y1619" s="29">
        <f>Table2[[#This Row],[NSAF]]*Table2[[#This Row],[+++ &amp; ++]]</f>
        <v>0</v>
      </c>
    </row>
    <row r="1620" spans="1:25" x14ac:dyDescent="0.2">
      <c r="A1620" t="s">
        <v>8517</v>
      </c>
      <c r="B1620" t="s">
        <v>8515</v>
      </c>
      <c r="C1620" t="s">
        <v>8516</v>
      </c>
      <c r="D1620">
        <v>503</v>
      </c>
      <c r="E1620">
        <v>97.81</v>
      </c>
      <c r="F1620">
        <v>99.01</v>
      </c>
      <c r="G1620">
        <v>503</v>
      </c>
      <c r="H1620" s="6">
        <v>1003</v>
      </c>
      <c r="I1620" s="14">
        <v>0.32604373757455268</v>
      </c>
      <c r="J1620" s="15">
        <v>1.6817107304849821E-4</v>
      </c>
      <c r="K1620" t="s">
        <v>34961</v>
      </c>
      <c r="L1620">
        <v>0</v>
      </c>
      <c r="M1620">
        <v>0</v>
      </c>
      <c r="N1620">
        <v>0</v>
      </c>
      <c r="O1620">
        <v>0</v>
      </c>
      <c r="P1620">
        <v>0</v>
      </c>
      <c r="Q1620" s="204">
        <f>IF(ISERROR(Table2[[#This Row],[NSAF]]*Table2[[#This Row],[N-linked GlcNAc]]),0,Table2[[#This Row],[NSAF]]*Table2[[#This Row],[N-linked GlcNAc]])</f>
        <v>0</v>
      </c>
      <c r="R1620" s="5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f>Table2[[#This Row],[+++]]+Table2[[#This Row],[++]]</f>
        <v>0</v>
      </c>
      <c r="Y1620" s="29">
        <f>Table2[[#This Row],[NSAF]]*Table2[[#This Row],[+++ &amp; ++]]</f>
        <v>0</v>
      </c>
    </row>
    <row r="1621" spans="1:25" x14ac:dyDescent="0.2">
      <c r="A1621" t="s">
        <v>8523</v>
      </c>
      <c r="B1621" t="s">
        <v>8521</v>
      </c>
      <c r="C1621" t="s">
        <v>8522</v>
      </c>
      <c r="D1621">
        <v>86</v>
      </c>
      <c r="E1621">
        <v>93.98</v>
      </c>
      <c r="F1621">
        <v>98.8</v>
      </c>
      <c r="G1621">
        <v>83</v>
      </c>
      <c r="H1621" s="6">
        <v>161</v>
      </c>
      <c r="I1621" s="14">
        <v>0.32558139534883723</v>
      </c>
      <c r="J1621" s="15">
        <v>1.6793260017123148E-4</v>
      </c>
      <c r="K1621" t="s">
        <v>34961</v>
      </c>
      <c r="L1621">
        <v>0</v>
      </c>
      <c r="M1621">
        <v>0</v>
      </c>
      <c r="N1621">
        <v>0</v>
      </c>
      <c r="O1621">
        <v>0</v>
      </c>
      <c r="P1621">
        <v>0</v>
      </c>
      <c r="Q1621" s="204">
        <f>IF(ISERROR(Table2[[#This Row],[NSAF]]*Table2[[#This Row],[N-linked GlcNAc]]),0,Table2[[#This Row],[NSAF]]*Table2[[#This Row],[N-linked GlcNAc]])</f>
        <v>0</v>
      </c>
      <c r="R1621" s="5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f>Table2[[#This Row],[+++]]+Table2[[#This Row],[++]]</f>
        <v>0</v>
      </c>
      <c r="Y1621" s="29">
        <f>Table2[[#This Row],[NSAF]]*Table2[[#This Row],[+++ &amp; ++]]</f>
        <v>0</v>
      </c>
    </row>
    <row r="1622" spans="1:25" x14ac:dyDescent="0.2">
      <c r="A1622" t="s">
        <v>8529</v>
      </c>
      <c r="B1622" t="s">
        <v>8527</v>
      </c>
      <c r="C1622" t="s">
        <v>8528</v>
      </c>
      <c r="D1622">
        <v>453</v>
      </c>
      <c r="E1622">
        <v>96.8</v>
      </c>
      <c r="F1622">
        <v>98.4</v>
      </c>
      <c r="G1622">
        <v>438</v>
      </c>
      <c r="H1622" s="6">
        <v>864</v>
      </c>
      <c r="I1622" s="14">
        <v>0.32450331125827814</v>
      </c>
      <c r="J1622" s="15">
        <v>1.6737653195874393E-4</v>
      </c>
      <c r="K1622" t="s">
        <v>34961</v>
      </c>
      <c r="L1622">
        <v>0</v>
      </c>
      <c r="M1622">
        <v>0</v>
      </c>
      <c r="N1622">
        <v>0</v>
      </c>
      <c r="O1622">
        <v>0</v>
      </c>
      <c r="P1622">
        <v>0</v>
      </c>
      <c r="Q1622" s="204">
        <f>IF(ISERROR(Table2[[#This Row],[NSAF]]*Table2[[#This Row],[N-linked GlcNAc]]),0,Table2[[#This Row],[NSAF]]*Table2[[#This Row],[N-linked GlcNAc]])</f>
        <v>0</v>
      </c>
      <c r="R1622" s="5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f>Table2[[#This Row],[+++]]+Table2[[#This Row],[++]]</f>
        <v>0</v>
      </c>
      <c r="Y1622" s="29">
        <f>Table2[[#This Row],[NSAF]]*Table2[[#This Row],[+++ &amp; ++]]</f>
        <v>0</v>
      </c>
    </row>
    <row r="1623" spans="1:25" x14ac:dyDescent="0.2">
      <c r="A1623" t="s">
        <v>8535</v>
      </c>
      <c r="B1623" t="s">
        <v>8533</v>
      </c>
      <c r="C1623" t="s">
        <v>8534</v>
      </c>
      <c r="D1623">
        <v>324</v>
      </c>
      <c r="E1623">
        <v>99.38</v>
      </c>
      <c r="F1623">
        <v>99.38</v>
      </c>
      <c r="G1623">
        <v>320</v>
      </c>
      <c r="H1623" s="6">
        <v>665</v>
      </c>
      <c r="I1623" s="14">
        <v>0.32407407407407407</v>
      </c>
      <c r="J1623" s="15">
        <v>1.67155134429698E-4</v>
      </c>
      <c r="K1623" t="s">
        <v>34961</v>
      </c>
      <c r="L1623">
        <v>0</v>
      </c>
      <c r="M1623">
        <v>0</v>
      </c>
      <c r="N1623">
        <v>0</v>
      </c>
      <c r="O1623">
        <v>0</v>
      </c>
      <c r="P1623">
        <v>0</v>
      </c>
      <c r="Q1623" s="204">
        <f>IF(ISERROR(Table2[[#This Row],[NSAF]]*Table2[[#This Row],[N-linked GlcNAc]]),0,Table2[[#This Row],[NSAF]]*Table2[[#This Row],[N-linked GlcNAc]])</f>
        <v>0</v>
      </c>
      <c r="R1623" s="5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f>Table2[[#This Row],[+++]]+Table2[[#This Row],[++]]</f>
        <v>0</v>
      </c>
      <c r="Y1623" s="29">
        <f>Table2[[#This Row],[NSAF]]*Table2[[#This Row],[+++ &amp; ++]]</f>
        <v>0</v>
      </c>
    </row>
    <row r="1624" spans="1:25" x14ac:dyDescent="0.2">
      <c r="A1624" t="s">
        <v>8541</v>
      </c>
      <c r="B1624" t="s">
        <v>8539</v>
      </c>
      <c r="C1624" t="s">
        <v>8540</v>
      </c>
      <c r="D1624">
        <v>1121</v>
      </c>
      <c r="E1624">
        <v>85.24</v>
      </c>
      <c r="F1624">
        <v>90.49</v>
      </c>
      <c r="G1624">
        <v>1125</v>
      </c>
      <c r="H1624" s="6">
        <v>1871</v>
      </c>
      <c r="I1624" s="14">
        <v>0.32381801962533452</v>
      </c>
      <c r="J1624" s="15">
        <v>1.6702306334094252E-4</v>
      </c>
      <c r="K1624" t="s">
        <v>34961</v>
      </c>
      <c r="L1624">
        <v>0</v>
      </c>
      <c r="M1624">
        <v>0</v>
      </c>
      <c r="N1624">
        <v>0</v>
      </c>
      <c r="O1624">
        <v>0</v>
      </c>
      <c r="P1624">
        <v>0</v>
      </c>
      <c r="Q1624" s="204">
        <f>IF(ISERROR(Table2[[#This Row],[NSAF]]*Table2[[#This Row],[N-linked GlcNAc]]),0,Table2[[#This Row],[NSAF]]*Table2[[#This Row],[N-linked GlcNAc]])</f>
        <v>0</v>
      </c>
      <c r="R1624" s="5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f>Table2[[#This Row],[+++]]+Table2[[#This Row],[++]]</f>
        <v>0</v>
      </c>
      <c r="Y1624" s="29">
        <f>Table2[[#This Row],[NSAF]]*Table2[[#This Row],[+++ &amp; ++]]</f>
        <v>0</v>
      </c>
    </row>
    <row r="1625" spans="1:25" x14ac:dyDescent="0.2">
      <c r="A1625" t="s">
        <v>8547</v>
      </c>
      <c r="B1625" t="s">
        <v>8545</v>
      </c>
      <c r="C1625" t="s">
        <v>8546</v>
      </c>
      <c r="D1625">
        <v>133</v>
      </c>
      <c r="E1625">
        <v>99.25</v>
      </c>
      <c r="F1625">
        <v>100</v>
      </c>
      <c r="G1625">
        <v>133</v>
      </c>
      <c r="H1625" s="6">
        <v>264</v>
      </c>
      <c r="I1625" s="14">
        <v>0.32330827067669171</v>
      </c>
      <c r="J1625" s="15">
        <v>1.6676013840848924E-4</v>
      </c>
      <c r="K1625" t="s">
        <v>34961</v>
      </c>
      <c r="L1625">
        <v>0</v>
      </c>
      <c r="M1625">
        <v>0</v>
      </c>
      <c r="N1625">
        <v>0</v>
      </c>
      <c r="O1625">
        <v>0</v>
      </c>
      <c r="P1625">
        <v>0</v>
      </c>
      <c r="Q1625" s="204">
        <f>IF(ISERROR(Table2[[#This Row],[NSAF]]*Table2[[#This Row],[N-linked GlcNAc]]),0,Table2[[#This Row],[NSAF]]*Table2[[#This Row],[N-linked GlcNAc]])</f>
        <v>0</v>
      </c>
      <c r="R1625" s="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f>Table2[[#This Row],[+++]]+Table2[[#This Row],[++]]</f>
        <v>0</v>
      </c>
      <c r="Y1625" s="29">
        <f>Table2[[#This Row],[NSAF]]*Table2[[#This Row],[+++ &amp; ++]]</f>
        <v>0</v>
      </c>
    </row>
    <row r="1626" spans="1:25" x14ac:dyDescent="0.2">
      <c r="A1626" t="s">
        <v>8553</v>
      </c>
      <c r="B1626" t="s">
        <v>8551</v>
      </c>
      <c r="C1626" t="s">
        <v>8552</v>
      </c>
      <c r="D1626">
        <v>1392</v>
      </c>
      <c r="E1626">
        <v>89.95</v>
      </c>
      <c r="F1626">
        <v>94.26</v>
      </c>
      <c r="G1626">
        <v>1393</v>
      </c>
      <c r="H1626" s="6">
        <v>2562</v>
      </c>
      <c r="I1626" s="14">
        <v>0.32327586206896552</v>
      </c>
      <c r="J1626" s="15">
        <v>1.6674342227593027E-4</v>
      </c>
      <c r="K1626" t="s">
        <v>34961</v>
      </c>
      <c r="L1626">
        <v>0</v>
      </c>
      <c r="M1626">
        <v>0</v>
      </c>
      <c r="N1626">
        <v>0</v>
      </c>
      <c r="O1626">
        <v>0</v>
      </c>
      <c r="P1626">
        <v>0</v>
      </c>
      <c r="Q1626" s="204">
        <f>IF(ISERROR(Table2[[#This Row],[NSAF]]*Table2[[#This Row],[N-linked GlcNAc]]),0,Table2[[#This Row],[NSAF]]*Table2[[#This Row],[N-linked GlcNAc]])</f>
        <v>0</v>
      </c>
      <c r="R1626" s="5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f>Table2[[#This Row],[+++]]+Table2[[#This Row],[++]]</f>
        <v>0</v>
      </c>
      <c r="Y1626" s="29">
        <f>Table2[[#This Row],[NSAF]]*Table2[[#This Row],[+++ &amp; ++]]</f>
        <v>0</v>
      </c>
    </row>
    <row r="1627" spans="1:25" x14ac:dyDescent="0.2">
      <c r="A1627" t="s">
        <v>533</v>
      </c>
      <c r="B1627" t="s">
        <v>531</v>
      </c>
      <c r="C1627" t="s">
        <v>532</v>
      </c>
      <c r="D1627">
        <v>130</v>
      </c>
      <c r="E1627">
        <v>84.56</v>
      </c>
      <c r="F1627">
        <v>88.97</v>
      </c>
      <c r="G1627">
        <v>136</v>
      </c>
      <c r="H1627" s="6">
        <v>170</v>
      </c>
      <c r="I1627" s="14">
        <v>0.32307692307692309</v>
      </c>
      <c r="J1627" s="15">
        <v>1.6664081093914509E-4</v>
      </c>
      <c r="K1627" t="s">
        <v>34961</v>
      </c>
      <c r="L1627">
        <v>0</v>
      </c>
      <c r="M1627">
        <v>0</v>
      </c>
      <c r="N1627">
        <v>0</v>
      </c>
      <c r="O1627">
        <v>0</v>
      </c>
      <c r="P1627">
        <v>0</v>
      </c>
      <c r="Q1627" s="204">
        <f>IF(ISERROR(Table2[[#This Row],[NSAF]]*Table2[[#This Row],[N-linked GlcNAc]]),0,Table2[[#This Row],[NSAF]]*Table2[[#This Row],[N-linked GlcNAc]])</f>
        <v>0</v>
      </c>
      <c r="R1627" s="5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f>Table2[[#This Row],[+++]]+Table2[[#This Row],[++]]</f>
        <v>0</v>
      </c>
      <c r="Y1627" s="29">
        <f>Table2[[#This Row],[NSAF]]*Table2[[#This Row],[+++ &amp; ++]]</f>
        <v>0</v>
      </c>
    </row>
    <row r="1628" spans="1:25" x14ac:dyDescent="0.2">
      <c r="A1628" t="s">
        <v>8559</v>
      </c>
      <c r="B1628" t="s">
        <v>8557</v>
      </c>
      <c r="C1628" t="s">
        <v>8558</v>
      </c>
      <c r="D1628">
        <v>610</v>
      </c>
      <c r="E1628">
        <v>99</v>
      </c>
      <c r="F1628">
        <v>99.6</v>
      </c>
      <c r="G1628">
        <v>500</v>
      </c>
      <c r="H1628" s="6">
        <v>1024</v>
      </c>
      <c r="I1628" s="14">
        <v>0.32295081967213113</v>
      </c>
      <c r="J1628" s="15">
        <v>1.6657576768741239E-4</v>
      </c>
      <c r="K1628" t="s">
        <v>34961</v>
      </c>
      <c r="L1628">
        <v>0</v>
      </c>
      <c r="M1628">
        <v>0</v>
      </c>
      <c r="N1628">
        <v>0</v>
      </c>
      <c r="O1628">
        <v>0</v>
      </c>
      <c r="P1628">
        <v>0</v>
      </c>
      <c r="Q1628" s="204">
        <f>IF(ISERROR(Table2[[#This Row],[NSAF]]*Table2[[#This Row],[N-linked GlcNAc]]),0,Table2[[#This Row],[NSAF]]*Table2[[#This Row],[N-linked GlcNAc]])</f>
        <v>0</v>
      </c>
      <c r="R1628" s="5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f>Table2[[#This Row],[+++]]+Table2[[#This Row],[++]]</f>
        <v>0</v>
      </c>
      <c r="Y1628" s="29">
        <f>Table2[[#This Row],[NSAF]]*Table2[[#This Row],[+++ &amp; ++]]</f>
        <v>0</v>
      </c>
    </row>
    <row r="1629" spans="1:25" x14ac:dyDescent="0.2">
      <c r="A1629" t="s">
        <v>8565</v>
      </c>
      <c r="B1629" t="s">
        <v>8563</v>
      </c>
      <c r="C1629" t="s">
        <v>8564</v>
      </c>
      <c r="D1629">
        <v>223</v>
      </c>
      <c r="E1629">
        <v>93.65</v>
      </c>
      <c r="F1629">
        <v>96.3</v>
      </c>
      <c r="G1629">
        <v>189</v>
      </c>
      <c r="H1629" s="6">
        <v>370</v>
      </c>
      <c r="I1629" s="14">
        <v>0.32286995515695066</v>
      </c>
      <c r="J1629" s="15">
        <v>1.6653405833764656E-4</v>
      </c>
      <c r="K1629" t="s">
        <v>34961</v>
      </c>
      <c r="L1629">
        <v>0</v>
      </c>
      <c r="M1629">
        <v>0</v>
      </c>
      <c r="N1629">
        <v>0</v>
      </c>
      <c r="O1629">
        <v>0</v>
      </c>
      <c r="P1629">
        <v>0</v>
      </c>
      <c r="Q1629" s="204">
        <f>IF(ISERROR(Table2[[#This Row],[NSAF]]*Table2[[#This Row],[N-linked GlcNAc]]),0,Table2[[#This Row],[NSAF]]*Table2[[#This Row],[N-linked GlcNAc]])</f>
        <v>0</v>
      </c>
      <c r="R1629" s="5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f>Table2[[#This Row],[+++]]+Table2[[#This Row],[++]]</f>
        <v>0</v>
      </c>
      <c r="Y1629" s="29">
        <f>Table2[[#This Row],[NSAF]]*Table2[[#This Row],[+++ &amp; ++]]</f>
        <v>0</v>
      </c>
    </row>
    <row r="1630" spans="1:25" x14ac:dyDescent="0.2">
      <c r="A1630" t="s">
        <v>8571</v>
      </c>
      <c r="B1630" t="s">
        <v>8569</v>
      </c>
      <c r="C1630" t="s">
        <v>8570</v>
      </c>
      <c r="D1630">
        <v>189</v>
      </c>
      <c r="E1630">
        <v>97.37</v>
      </c>
      <c r="F1630">
        <v>97.37</v>
      </c>
      <c r="G1630">
        <v>38</v>
      </c>
      <c r="H1630" s="6">
        <v>83.2</v>
      </c>
      <c r="I1630" s="14">
        <v>0.32275132275132273</v>
      </c>
      <c r="J1630" s="15">
        <v>1.6647286857488289E-4</v>
      </c>
      <c r="K1630" t="s">
        <v>34961</v>
      </c>
      <c r="L1630">
        <v>0</v>
      </c>
      <c r="M1630">
        <v>0</v>
      </c>
      <c r="N1630">
        <v>0</v>
      </c>
      <c r="O1630">
        <v>0</v>
      </c>
      <c r="P1630">
        <v>0</v>
      </c>
      <c r="Q1630" s="204">
        <f>IF(ISERROR(Table2[[#This Row],[NSAF]]*Table2[[#This Row],[N-linked GlcNAc]]),0,Table2[[#This Row],[NSAF]]*Table2[[#This Row],[N-linked GlcNAc]])</f>
        <v>0</v>
      </c>
      <c r="R1630" s="5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f>Table2[[#This Row],[+++]]+Table2[[#This Row],[++]]</f>
        <v>0</v>
      </c>
      <c r="Y1630" s="29">
        <f>Table2[[#This Row],[NSAF]]*Table2[[#This Row],[+++ &amp; ++]]</f>
        <v>0</v>
      </c>
    </row>
    <row r="1631" spans="1:25" x14ac:dyDescent="0.2">
      <c r="A1631" t="s">
        <v>8577</v>
      </c>
      <c r="B1631" t="s">
        <v>8575</v>
      </c>
      <c r="C1631" t="s">
        <v>8576</v>
      </c>
      <c r="D1631">
        <v>527</v>
      </c>
      <c r="E1631">
        <v>94.79</v>
      </c>
      <c r="F1631">
        <v>96.53</v>
      </c>
      <c r="G1631">
        <v>518</v>
      </c>
      <c r="H1631" s="6">
        <v>983</v>
      </c>
      <c r="I1631" s="14">
        <v>0.32258064516129031</v>
      </c>
      <c r="J1631" s="15">
        <v>1.663848342710358E-4</v>
      </c>
      <c r="K1631" t="s">
        <v>34961</v>
      </c>
      <c r="L1631">
        <v>0</v>
      </c>
      <c r="M1631">
        <v>0</v>
      </c>
      <c r="N1631">
        <v>0</v>
      </c>
      <c r="O1631">
        <v>0</v>
      </c>
      <c r="P1631">
        <v>0</v>
      </c>
      <c r="Q1631" s="204">
        <f>IF(ISERROR(Table2[[#This Row],[NSAF]]*Table2[[#This Row],[N-linked GlcNAc]]),0,Table2[[#This Row],[NSAF]]*Table2[[#This Row],[N-linked GlcNAc]])</f>
        <v>0</v>
      </c>
      <c r="R1631" s="5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f>Table2[[#This Row],[+++]]+Table2[[#This Row],[++]]</f>
        <v>0</v>
      </c>
      <c r="Y1631" s="29">
        <f>Table2[[#This Row],[NSAF]]*Table2[[#This Row],[+++ &amp; ++]]</f>
        <v>0</v>
      </c>
    </row>
    <row r="1632" spans="1:25" x14ac:dyDescent="0.2">
      <c r="A1632" t="s">
        <v>8583</v>
      </c>
      <c r="B1632" t="s">
        <v>8581</v>
      </c>
      <c r="C1632" t="s">
        <v>8582</v>
      </c>
      <c r="D1632">
        <v>625</v>
      </c>
      <c r="E1632">
        <v>96.28</v>
      </c>
      <c r="F1632">
        <v>98.23</v>
      </c>
      <c r="G1632">
        <v>565</v>
      </c>
      <c r="H1632" s="6">
        <v>1130</v>
      </c>
      <c r="I1632" s="14">
        <v>0.3216</v>
      </c>
      <c r="J1632" s="15">
        <v>1.6587902437485184E-4</v>
      </c>
      <c r="K1632" t="s">
        <v>34961</v>
      </c>
      <c r="L1632">
        <v>0</v>
      </c>
      <c r="M1632">
        <v>0</v>
      </c>
      <c r="N1632">
        <v>0</v>
      </c>
      <c r="O1632">
        <v>0</v>
      </c>
      <c r="P1632">
        <v>0</v>
      </c>
      <c r="Q1632" s="204">
        <f>IF(ISERROR(Table2[[#This Row],[NSAF]]*Table2[[#This Row],[N-linked GlcNAc]]),0,Table2[[#This Row],[NSAF]]*Table2[[#This Row],[N-linked GlcNAc]])</f>
        <v>0</v>
      </c>
      <c r="R1632" s="5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f>Table2[[#This Row],[+++]]+Table2[[#This Row],[++]]</f>
        <v>0</v>
      </c>
      <c r="Y1632" s="29">
        <f>Table2[[#This Row],[NSAF]]*Table2[[#This Row],[+++ &amp; ++]]</f>
        <v>0</v>
      </c>
    </row>
    <row r="1633" spans="1:25" x14ac:dyDescent="0.2">
      <c r="A1633" t="s">
        <v>8595</v>
      </c>
      <c r="B1633" t="s">
        <v>8593</v>
      </c>
      <c r="C1633" t="s">
        <v>8594</v>
      </c>
      <c r="D1633">
        <v>137</v>
      </c>
      <c r="E1633">
        <v>90.51</v>
      </c>
      <c r="F1633">
        <v>92.7</v>
      </c>
      <c r="G1633">
        <v>137</v>
      </c>
      <c r="H1633" s="6">
        <v>246</v>
      </c>
      <c r="I1633" s="14">
        <v>0.32116788321167883</v>
      </c>
      <c r="J1633" s="15">
        <v>1.6565614156619914E-4</v>
      </c>
      <c r="K1633" t="s">
        <v>34961</v>
      </c>
      <c r="L1633">
        <v>0</v>
      </c>
      <c r="M1633">
        <v>0</v>
      </c>
      <c r="N1633">
        <v>0</v>
      </c>
      <c r="O1633">
        <v>0</v>
      </c>
      <c r="P1633">
        <v>0</v>
      </c>
      <c r="Q1633" s="204">
        <f>IF(ISERROR(Table2[[#This Row],[NSAF]]*Table2[[#This Row],[N-linked GlcNAc]]),0,Table2[[#This Row],[NSAF]]*Table2[[#This Row],[N-linked GlcNAc]])</f>
        <v>0</v>
      </c>
      <c r="R1633" s="5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f>Table2[[#This Row],[+++]]+Table2[[#This Row],[++]]</f>
        <v>0</v>
      </c>
      <c r="Y1633" s="29">
        <f>Table2[[#This Row],[NSAF]]*Table2[[#This Row],[+++ &amp; ++]]</f>
        <v>0</v>
      </c>
    </row>
    <row r="1634" spans="1:25" x14ac:dyDescent="0.2">
      <c r="A1634" t="s">
        <v>8601</v>
      </c>
      <c r="B1634" t="s">
        <v>8599</v>
      </c>
      <c r="C1634" t="s">
        <v>8600</v>
      </c>
      <c r="D1634">
        <v>1972</v>
      </c>
      <c r="E1634">
        <v>98.13</v>
      </c>
      <c r="F1634">
        <v>99.22</v>
      </c>
      <c r="G1634">
        <v>1929</v>
      </c>
      <c r="H1634" s="6">
        <v>3667</v>
      </c>
      <c r="I1634" s="14">
        <v>0.32099391480730222</v>
      </c>
      <c r="J1634" s="15">
        <v>1.6556640988339428E-4</v>
      </c>
      <c r="K1634" t="s">
        <v>34961</v>
      </c>
      <c r="L1634">
        <v>0</v>
      </c>
      <c r="M1634">
        <v>0</v>
      </c>
      <c r="N1634">
        <v>0</v>
      </c>
      <c r="O1634">
        <v>0</v>
      </c>
      <c r="P1634">
        <v>0</v>
      </c>
      <c r="Q1634" s="204">
        <f>IF(ISERROR(Table2[[#This Row],[NSAF]]*Table2[[#This Row],[N-linked GlcNAc]]),0,Table2[[#This Row],[NSAF]]*Table2[[#This Row],[N-linked GlcNAc]])</f>
        <v>0</v>
      </c>
      <c r="R1634" s="5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f>Table2[[#This Row],[+++]]+Table2[[#This Row],[++]]</f>
        <v>0</v>
      </c>
      <c r="Y1634" s="29">
        <f>Table2[[#This Row],[NSAF]]*Table2[[#This Row],[+++ &amp; ++]]</f>
        <v>0</v>
      </c>
    </row>
    <row r="1635" spans="1:25" x14ac:dyDescent="0.2">
      <c r="A1635" t="s">
        <v>8607</v>
      </c>
      <c r="B1635" t="s">
        <v>8605</v>
      </c>
      <c r="C1635" t="s">
        <v>8606</v>
      </c>
      <c r="D1635">
        <v>456</v>
      </c>
      <c r="E1635">
        <v>90.36</v>
      </c>
      <c r="F1635">
        <v>96.19</v>
      </c>
      <c r="G1635">
        <v>446</v>
      </c>
      <c r="H1635" s="6">
        <v>853</v>
      </c>
      <c r="I1635" s="14">
        <v>0.32017543859649122</v>
      </c>
      <c r="J1635" s="15">
        <v>1.6514424559445351E-4</v>
      </c>
      <c r="K1635" t="s">
        <v>34961</v>
      </c>
      <c r="L1635">
        <v>0</v>
      </c>
      <c r="M1635">
        <v>0</v>
      </c>
      <c r="N1635">
        <v>0</v>
      </c>
      <c r="O1635">
        <v>0</v>
      </c>
      <c r="P1635">
        <v>0</v>
      </c>
      <c r="Q1635" s="204">
        <f>IF(ISERROR(Table2[[#This Row],[NSAF]]*Table2[[#This Row],[N-linked GlcNAc]]),0,Table2[[#This Row],[NSAF]]*Table2[[#This Row],[N-linked GlcNAc]])</f>
        <v>0</v>
      </c>
      <c r="R1635" s="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f>Table2[[#This Row],[+++]]+Table2[[#This Row],[++]]</f>
        <v>0</v>
      </c>
      <c r="Y1635" s="29">
        <f>Table2[[#This Row],[NSAF]]*Table2[[#This Row],[+++ &amp; ++]]</f>
        <v>0</v>
      </c>
    </row>
    <row r="1636" spans="1:25" x14ac:dyDescent="0.2">
      <c r="A1636" t="s">
        <v>8613</v>
      </c>
      <c r="B1636" t="s">
        <v>8611</v>
      </c>
      <c r="C1636" t="s">
        <v>8612</v>
      </c>
      <c r="D1636">
        <v>297</v>
      </c>
      <c r="E1636">
        <v>89.26</v>
      </c>
      <c r="F1636">
        <v>94.63</v>
      </c>
      <c r="G1636">
        <v>298</v>
      </c>
      <c r="H1636" s="6">
        <v>550</v>
      </c>
      <c r="I1636" s="14">
        <v>0.31986531986531985</v>
      </c>
      <c r="J1636" s="15">
        <v>1.6498428852801359E-4</v>
      </c>
      <c r="K1636" t="s">
        <v>34961</v>
      </c>
      <c r="L1636">
        <v>0</v>
      </c>
      <c r="M1636">
        <v>0</v>
      </c>
      <c r="N1636">
        <v>0</v>
      </c>
      <c r="O1636">
        <v>0</v>
      </c>
      <c r="P1636">
        <v>0</v>
      </c>
      <c r="Q1636" s="204">
        <f>IF(ISERROR(Table2[[#This Row],[NSAF]]*Table2[[#This Row],[N-linked GlcNAc]]),0,Table2[[#This Row],[NSAF]]*Table2[[#This Row],[N-linked GlcNAc]])</f>
        <v>0</v>
      </c>
      <c r="R1636" s="5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f>Table2[[#This Row],[+++]]+Table2[[#This Row],[++]]</f>
        <v>0</v>
      </c>
      <c r="Y1636" s="29">
        <f>Table2[[#This Row],[NSAF]]*Table2[[#This Row],[+++ &amp; ++]]</f>
        <v>0</v>
      </c>
    </row>
    <row r="1637" spans="1:25" x14ac:dyDescent="0.2">
      <c r="A1637" t="s">
        <v>8619</v>
      </c>
      <c r="B1637" t="s">
        <v>8617</v>
      </c>
      <c r="C1637" t="s">
        <v>8618</v>
      </c>
      <c r="D1637">
        <v>751</v>
      </c>
      <c r="E1637">
        <v>95.07</v>
      </c>
      <c r="F1637">
        <v>97.2</v>
      </c>
      <c r="G1637">
        <v>751</v>
      </c>
      <c r="H1637" s="6">
        <v>1491</v>
      </c>
      <c r="I1637" s="14">
        <v>0.31957390146471371</v>
      </c>
      <c r="J1637" s="15">
        <v>1.6483397696091961E-4</v>
      </c>
      <c r="K1637" t="s">
        <v>34961</v>
      </c>
      <c r="L1637">
        <v>0</v>
      </c>
      <c r="M1637">
        <v>0</v>
      </c>
      <c r="N1637">
        <v>0</v>
      </c>
      <c r="O1637">
        <v>0</v>
      </c>
      <c r="P1637">
        <v>0</v>
      </c>
      <c r="Q1637" s="204">
        <f>IF(ISERROR(Table2[[#This Row],[NSAF]]*Table2[[#This Row],[N-linked GlcNAc]]),0,Table2[[#This Row],[NSAF]]*Table2[[#This Row],[N-linked GlcNAc]])</f>
        <v>0</v>
      </c>
      <c r="R1637" s="5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f>Table2[[#This Row],[+++]]+Table2[[#This Row],[++]]</f>
        <v>0</v>
      </c>
      <c r="Y1637" s="29">
        <f>Table2[[#This Row],[NSAF]]*Table2[[#This Row],[+++ &amp; ++]]</f>
        <v>0</v>
      </c>
    </row>
    <row r="1638" spans="1:25" x14ac:dyDescent="0.2">
      <c r="A1638" t="s">
        <v>8625</v>
      </c>
      <c r="B1638" t="s">
        <v>8623</v>
      </c>
      <c r="C1638" t="s">
        <v>8624</v>
      </c>
      <c r="D1638">
        <v>191</v>
      </c>
      <c r="E1638">
        <v>100</v>
      </c>
      <c r="F1638">
        <v>100</v>
      </c>
      <c r="G1638">
        <v>191</v>
      </c>
      <c r="H1638" s="6">
        <v>399</v>
      </c>
      <c r="I1638" s="14">
        <v>0.3193717277486911</v>
      </c>
      <c r="J1638" s="15">
        <v>1.6472969717619304E-4</v>
      </c>
      <c r="K1638" t="s">
        <v>34961</v>
      </c>
      <c r="L1638">
        <v>0</v>
      </c>
      <c r="M1638">
        <v>0</v>
      </c>
      <c r="N1638">
        <v>0</v>
      </c>
      <c r="O1638">
        <v>0</v>
      </c>
      <c r="P1638">
        <v>0</v>
      </c>
      <c r="Q1638" s="204">
        <f>IF(ISERROR(Table2[[#This Row],[NSAF]]*Table2[[#This Row],[N-linked GlcNAc]]),0,Table2[[#This Row],[NSAF]]*Table2[[#This Row],[N-linked GlcNAc]])</f>
        <v>0</v>
      </c>
      <c r="R1638" s="5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f>Table2[[#This Row],[+++]]+Table2[[#This Row],[++]]</f>
        <v>0</v>
      </c>
      <c r="Y1638" s="29">
        <f>Table2[[#This Row],[NSAF]]*Table2[[#This Row],[+++ &amp; ++]]</f>
        <v>0</v>
      </c>
    </row>
    <row r="1639" spans="1:25" x14ac:dyDescent="0.2">
      <c r="A1639" t="s">
        <v>8631</v>
      </c>
      <c r="B1639" t="s">
        <v>8629</v>
      </c>
      <c r="C1639" t="s">
        <v>8630</v>
      </c>
      <c r="D1639">
        <v>257</v>
      </c>
      <c r="E1639">
        <v>91.3</v>
      </c>
      <c r="F1639">
        <v>96.89</v>
      </c>
      <c r="G1639">
        <v>161</v>
      </c>
      <c r="H1639" s="6">
        <v>302</v>
      </c>
      <c r="I1639" s="14">
        <v>0.31906614785992216</v>
      </c>
      <c r="J1639" s="15">
        <v>1.6457208121282993E-4</v>
      </c>
      <c r="K1639" t="s">
        <v>34961</v>
      </c>
      <c r="L1639">
        <v>0</v>
      </c>
      <c r="M1639">
        <v>0</v>
      </c>
      <c r="N1639">
        <v>0</v>
      </c>
      <c r="O1639">
        <v>0</v>
      </c>
      <c r="P1639">
        <v>0</v>
      </c>
      <c r="Q1639" s="204">
        <f>IF(ISERROR(Table2[[#This Row],[NSAF]]*Table2[[#This Row],[N-linked GlcNAc]]),0,Table2[[#This Row],[NSAF]]*Table2[[#This Row],[N-linked GlcNAc]])</f>
        <v>0</v>
      </c>
      <c r="R1639" s="5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f>Table2[[#This Row],[+++]]+Table2[[#This Row],[++]]</f>
        <v>0</v>
      </c>
      <c r="Y1639" s="29">
        <f>Table2[[#This Row],[NSAF]]*Table2[[#This Row],[+++ &amp; ++]]</f>
        <v>0</v>
      </c>
    </row>
    <row r="1640" spans="1:25" x14ac:dyDescent="0.2">
      <c r="A1640" t="s">
        <v>8637</v>
      </c>
      <c r="B1640" t="s">
        <v>8635</v>
      </c>
      <c r="C1640" t="s">
        <v>8636</v>
      </c>
      <c r="D1640">
        <v>348</v>
      </c>
      <c r="E1640">
        <v>100</v>
      </c>
      <c r="F1640">
        <v>100</v>
      </c>
      <c r="G1640">
        <v>348</v>
      </c>
      <c r="H1640" s="6">
        <v>721</v>
      </c>
      <c r="I1640" s="14">
        <v>0.31896551724137934</v>
      </c>
      <c r="J1640" s="15">
        <v>1.6452017664558453E-4</v>
      </c>
      <c r="K1640" t="s">
        <v>34961</v>
      </c>
      <c r="L1640">
        <v>0</v>
      </c>
      <c r="M1640">
        <v>0</v>
      </c>
      <c r="N1640">
        <v>0</v>
      </c>
      <c r="O1640">
        <v>0</v>
      </c>
      <c r="P1640">
        <v>0</v>
      </c>
      <c r="Q1640" s="204">
        <f>IF(ISERROR(Table2[[#This Row],[NSAF]]*Table2[[#This Row],[N-linked GlcNAc]]),0,Table2[[#This Row],[NSAF]]*Table2[[#This Row],[N-linked GlcNAc]])</f>
        <v>0</v>
      </c>
      <c r="R1640" s="5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f>Table2[[#This Row],[+++]]+Table2[[#This Row],[++]]</f>
        <v>0</v>
      </c>
      <c r="Y1640" s="29">
        <f>Table2[[#This Row],[NSAF]]*Table2[[#This Row],[+++ &amp; ++]]</f>
        <v>0</v>
      </c>
    </row>
    <row r="1641" spans="1:25" x14ac:dyDescent="0.2">
      <c r="A1641" t="s">
        <v>8643</v>
      </c>
      <c r="B1641" t="s">
        <v>8641</v>
      </c>
      <c r="C1641" t="s">
        <v>8642</v>
      </c>
      <c r="D1641">
        <v>760</v>
      </c>
      <c r="E1641">
        <v>95.09</v>
      </c>
      <c r="F1641">
        <v>97.08</v>
      </c>
      <c r="G1641">
        <v>754</v>
      </c>
      <c r="H1641" s="6">
        <v>1350</v>
      </c>
      <c r="I1641" s="14">
        <v>0.31842105263157894</v>
      </c>
      <c r="J1641" s="15">
        <v>1.6423934561859348E-4</v>
      </c>
      <c r="K1641" t="s">
        <v>34961</v>
      </c>
      <c r="L1641">
        <v>0</v>
      </c>
      <c r="M1641">
        <v>0</v>
      </c>
      <c r="N1641">
        <v>0</v>
      </c>
      <c r="O1641">
        <v>0</v>
      </c>
      <c r="P1641">
        <v>0</v>
      </c>
      <c r="Q1641" s="204">
        <f>IF(ISERROR(Table2[[#This Row],[NSAF]]*Table2[[#This Row],[N-linked GlcNAc]]),0,Table2[[#This Row],[NSAF]]*Table2[[#This Row],[N-linked GlcNAc]])</f>
        <v>0</v>
      </c>
      <c r="R1641" s="5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f>Table2[[#This Row],[+++]]+Table2[[#This Row],[++]]</f>
        <v>0</v>
      </c>
      <c r="Y1641" s="29">
        <f>Table2[[#This Row],[NSAF]]*Table2[[#This Row],[+++ &amp; ++]]</f>
        <v>0</v>
      </c>
    </row>
    <row r="1642" spans="1:25" x14ac:dyDescent="0.2">
      <c r="A1642" t="s">
        <v>8649</v>
      </c>
      <c r="B1642" t="s">
        <v>8647</v>
      </c>
      <c r="C1642" t="s">
        <v>8648</v>
      </c>
      <c r="D1642">
        <v>581</v>
      </c>
      <c r="E1642">
        <v>96.22</v>
      </c>
      <c r="F1642">
        <v>98.63</v>
      </c>
      <c r="G1642">
        <v>582</v>
      </c>
      <c r="H1642" s="6">
        <v>1173</v>
      </c>
      <c r="I1642" s="14">
        <v>0.31841652323580033</v>
      </c>
      <c r="J1642" s="15">
        <v>1.6423700938801897E-4</v>
      </c>
      <c r="K1642" t="s">
        <v>34961</v>
      </c>
      <c r="L1642">
        <v>0</v>
      </c>
      <c r="M1642">
        <v>0</v>
      </c>
      <c r="N1642">
        <v>0</v>
      </c>
      <c r="O1642">
        <v>0</v>
      </c>
      <c r="P1642">
        <v>0</v>
      </c>
      <c r="Q1642" s="204">
        <f>IF(ISERROR(Table2[[#This Row],[NSAF]]*Table2[[#This Row],[N-linked GlcNAc]]),0,Table2[[#This Row],[NSAF]]*Table2[[#This Row],[N-linked GlcNAc]])</f>
        <v>0</v>
      </c>
      <c r="R1642" s="5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f>Table2[[#This Row],[+++]]+Table2[[#This Row],[++]]</f>
        <v>0</v>
      </c>
      <c r="Y1642" s="29">
        <f>Table2[[#This Row],[NSAF]]*Table2[[#This Row],[+++ &amp; ++]]</f>
        <v>0</v>
      </c>
    </row>
    <row r="1643" spans="1:25" x14ac:dyDescent="0.2">
      <c r="A1643" t="s">
        <v>1020</v>
      </c>
      <c r="B1643" t="s">
        <v>1018</v>
      </c>
      <c r="C1643" t="s">
        <v>1019</v>
      </c>
      <c r="D1643">
        <v>201</v>
      </c>
      <c r="E1643">
        <v>95.11</v>
      </c>
      <c r="F1643">
        <v>96.74</v>
      </c>
      <c r="G1643">
        <v>184</v>
      </c>
      <c r="H1643" s="6">
        <v>356</v>
      </c>
      <c r="I1643" s="14">
        <v>0.31840796019900497</v>
      </c>
      <c r="J1643" s="15">
        <v>1.64232592633699E-4</v>
      </c>
      <c r="K1643" t="s">
        <v>34961</v>
      </c>
      <c r="L1643">
        <v>0</v>
      </c>
      <c r="M1643">
        <v>0</v>
      </c>
      <c r="N1643">
        <v>0</v>
      </c>
      <c r="O1643">
        <v>0</v>
      </c>
      <c r="P1643">
        <v>0</v>
      </c>
      <c r="Q1643" s="204">
        <f>IF(ISERROR(Table2[[#This Row],[NSAF]]*Table2[[#This Row],[N-linked GlcNAc]]),0,Table2[[#This Row],[NSAF]]*Table2[[#This Row],[N-linked GlcNAc]])</f>
        <v>0</v>
      </c>
      <c r="R1643" s="5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f>Table2[[#This Row],[+++]]+Table2[[#This Row],[++]]</f>
        <v>0</v>
      </c>
      <c r="Y1643" s="29">
        <f>Table2[[#This Row],[NSAF]]*Table2[[#This Row],[+++ &amp; ++]]</f>
        <v>0</v>
      </c>
    </row>
    <row r="1644" spans="1:25" x14ac:dyDescent="0.2">
      <c r="A1644" t="s">
        <v>8655</v>
      </c>
      <c r="B1644" t="s">
        <v>8653</v>
      </c>
      <c r="C1644" t="s">
        <v>8654</v>
      </c>
      <c r="D1644">
        <v>353</v>
      </c>
      <c r="E1644">
        <v>99.13</v>
      </c>
      <c r="F1644">
        <v>100</v>
      </c>
      <c r="G1644">
        <v>230</v>
      </c>
      <c r="H1644" s="6">
        <v>474</v>
      </c>
      <c r="I1644" s="14">
        <v>0.31728045325779036</v>
      </c>
      <c r="J1644" s="15">
        <v>1.6365103246148335E-4</v>
      </c>
      <c r="K1644" t="s">
        <v>34961</v>
      </c>
      <c r="L1644">
        <v>0</v>
      </c>
      <c r="M1644">
        <v>0</v>
      </c>
      <c r="N1644">
        <v>0</v>
      </c>
      <c r="O1644">
        <v>0</v>
      </c>
      <c r="P1644">
        <v>0</v>
      </c>
      <c r="Q1644" s="204">
        <f>IF(ISERROR(Table2[[#This Row],[NSAF]]*Table2[[#This Row],[N-linked GlcNAc]]),0,Table2[[#This Row],[NSAF]]*Table2[[#This Row],[N-linked GlcNAc]])</f>
        <v>0</v>
      </c>
      <c r="R1644" s="5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f>Table2[[#This Row],[+++]]+Table2[[#This Row],[++]]</f>
        <v>0</v>
      </c>
      <c r="Y1644" s="29">
        <f>Table2[[#This Row],[NSAF]]*Table2[[#This Row],[+++ &amp; ++]]</f>
        <v>0</v>
      </c>
    </row>
    <row r="1645" spans="1:25" x14ac:dyDescent="0.2">
      <c r="A1645" t="s">
        <v>8661</v>
      </c>
      <c r="B1645" t="s">
        <v>8659</v>
      </c>
      <c r="C1645" t="s">
        <v>8660</v>
      </c>
      <c r="D1645">
        <v>410</v>
      </c>
      <c r="E1645">
        <v>100</v>
      </c>
      <c r="F1645">
        <v>100</v>
      </c>
      <c r="G1645">
        <v>410</v>
      </c>
      <c r="H1645" s="6">
        <v>856</v>
      </c>
      <c r="I1645" s="14">
        <v>0.31707317073170732</v>
      </c>
      <c r="J1645" s="15">
        <v>1.6354411758835957E-4</v>
      </c>
      <c r="K1645" t="s">
        <v>34961</v>
      </c>
      <c r="L1645">
        <v>0</v>
      </c>
      <c r="M1645">
        <v>0</v>
      </c>
      <c r="N1645">
        <v>0</v>
      </c>
      <c r="O1645">
        <v>0</v>
      </c>
      <c r="P1645">
        <v>0</v>
      </c>
      <c r="Q1645" s="204">
        <f>IF(ISERROR(Table2[[#This Row],[NSAF]]*Table2[[#This Row],[N-linked GlcNAc]]),0,Table2[[#This Row],[NSAF]]*Table2[[#This Row],[N-linked GlcNAc]])</f>
        <v>0</v>
      </c>
      <c r="R1645" s="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f>Table2[[#This Row],[+++]]+Table2[[#This Row],[++]]</f>
        <v>0</v>
      </c>
      <c r="Y1645" s="29">
        <f>Table2[[#This Row],[NSAF]]*Table2[[#This Row],[+++ &amp; ++]]</f>
        <v>0</v>
      </c>
    </row>
    <row r="1646" spans="1:25" x14ac:dyDescent="0.2">
      <c r="A1646" t="s">
        <v>8667</v>
      </c>
      <c r="B1646" t="s">
        <v>8665</v>
      </c>
      <c r="C1646" t="s">
        <v>8666</v>
      </c>
      <c r="D1646">
        <v>341</v>
      </c>
      <c r="E1646">
        <v>99.4</v>
      </c>
      <c r="F1646">
        <v>99.7</v>
      </c>
      <c r="G1646">
        <v>331</v>
      </c>
      <c r="H1646" s="6">
        <v>685</v>
      </c>
      <c r="I1646" s="14">
        <v>0.31671554252199413</v>
      </c>
      <c r="J1646" s="15">
        <v>1.6335965546610787E-4</v>
      </c>
      <c r="K1646" t="s">
        <v>34961</v>
      </c>
      <c r="L1646">
        <v>0</v>
      </c>
      <c r="M1646">
        <v>0</v>
      </c>
      <c r="N1646">
        <v>0</v>
      </c>
      <c r="O1646">
        <v>0</v>
      </c>
      <c r="P1646">
        <v>0</v>
      </c>
      <c r="Q1646" s="204">
        <f>IF(ISERROR(Table2[[#This Row],[NSAF]]*Table2[[#This Row],[N-linked GlcNAc]]),0,Table2[[#This Row],[NSAF]]*Table2[[#This Row],[N-linked GlcNAc]])</f>
        <v>0</v>
      </c>
      <c r="R1646" s="5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f>Table2[[#This Row],[+++]]+Table2[[#This Row],[++]]</f>
        <v>0</v>
      </c>
      <c r="Y1646" s="29">
        <f>Table2[[#This Row],[NSAF]]*Table2[[#This Row],[+++ &amp; ++]]</f>
        <v>0</v>
      </c>
    </row>
    <row r="1647" spans="1:25" x14ac:dyDescent="0.2">
      <c r="A1647" t="s">
        <v>8673</v>
      </c>
      <c r="B1647" t="s">
        <v>8671</v>
      </c>
      <c r="C1647" t="s">
        <v>8672</v>
      </c>
      <c r="D1647">
        <v>806</v>
      </c>
      <c r="E1647">
        <v>98.72</v>
      </c>
      <c r="F1647">
        <v>99.15</v>
      </c>
      <c r="G1647">
        <v>702</v>
      </c>
      <c r="H1647" s="6">
        <v>1392</v>
      </c>
      <c r="I1647" s="14">
        <v>0.31637717121588088</v>
      </c>
      <c r="J1647" s="15">
        <v>1.631851259196697E-4</v>
      </c>
      <c r="K1647" t="s">
        <v>34961</v>
      </c>
      <c r="L1647">
        <v>0</v>
      </c>
      <c r="M1647">
        <v>0</v>
      </c>
      <c r="N1647">
        <v>0</v>
      </c>
      <c r="O1647">
        <v>0</v>
      </c>
      <c r="P1647">
        <v>0</v>
      </c>
      <c r="Q1647" s="204">
        <f>IF(ISERROR(Table2[[#This Row],[NSAF]]*Table2[[#This Row],[N-linked GlcNAc]]),0,Table2[[#This Row],[NSAF]]*Table2[[#This Row],[N-linked GlcNAc]])</f>
        <v>0</v>
      </c>
      <c r="R1647" s="5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f>Table2[[#This Row],[+++]]+Table2[[#This Row],[++]]</f>
        <v>0</v>
      </c>
      <c r="Y1647" s="29">
        <f>Table2[[#This Row],[NSAF]]*Table2[[#This Row],[+++ &amp; ++]]</f>
        <v>0</v>
      </c>
    </row>
    <row r="1648" spans="1:25" x14ac:dyDescent="0.2">
      <c r="A1648" t="s">
        <v>2794</v>
      </c>
      <c r="B1648" t="s">
        <v>2792</v>
      </c>
      <c r="C1648" t="s">
        <v>2793</v>
      </c>
      <c r="D1648">
        <v>136</v>
      </c>
      <c r="E1648">
        <v>92.5</v>
      </c>
      <c r="F1648">
        <v>98.75</v>
      </c>
      <c r="G1648">
        <v>80</v>
      </c>
      <c r="H1648" s="6">
        <v>159</v>
      </c>
      <c r="I1648" s="14">
        <v>0.31617647058823528</v>
      </c>
      <c r="J1648" s="15">
        <v>1.6308160594359611E-4</v>
      </c>
      <c r="K1648" t="s">
        <v>34961</v>
      </c>
      <c r="L1648">
        <v>0</v>
      </c>
      <c r="M1648">
        <v>0</v>
      </c>
      <c r="N1648">
        <v>0</v>
      </c>
      <c r="O1648">
        <v>0</v>
      </c>
      <c r="P1648">
        <v>0</v>
      </c>
      <c r="Q1648" s="204">
        <f>IF(ISERROR(Table2[[#This Row],[NSAF]]*Table2[[#This Row],[N-linked GlcNAc]]),0,Table2[[#This Row],[NSAF]]*Table2[[#This Row],[N-linked GlcNAc]])</f>
        <v>0</v>
      </c>
      <c r="R1648" s="5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f>Table2[[#This Row],[+++]]+Table2[[#This Row],[++]]</f>
        <v>0</v>
      </c>
      <c r="Y1648" s="29">
        <f>Table2[[#This Row],[NSAF]]*Table2[[#This Row],[+++ &amp; ++]]</f>
        <v>0</v>
      </c>
    </row>
    <row r="1649" spans="1:25" x14ac:dyDescent="0.2">
      <c r="A1649" t="s">
        <v>1026</v>
      </c>
      <c r="B1649" t="s">
        <v>1024</v>
      </c>
      <c r="C1649" t="s">
        <v>1025</v>
      </c>
      <c r="D1649">
        <v>677</v>
      </c>
      <c r="E1649">
        <v>89.92</v>
      </c>
      <c r="F1649">
        <v>94.21</v>
      </c>
      <c r="G1649">
        <v>605</v>
      </c>
      <c r="H1649" s="6">
        <v>1050</v>
      </c>
      <c r="I1649" s="14">
        <v>0.31610044313146235</v>
      </c>
      <c r="J1649" s="15">
        <v>1.6304239151463095E-4</v>
      </c>
      <c r="K1649" t="s">
        <v>34961</v>
      </c>
      <c r="L1649">
        <v>0</v>
      </c>
      <c r="M1649">
        <v>0</v>
      </c>
      <c r="N1649">
        <v>0</v>
      </c>
      <c r="O1649">
        <v>0</v>
      </c>
      <c r="P1649">
        <v>0</v>
      </c>
      <c r="Q1649" s="204">
        <f>IF(ISERROR(Table2[[#This Row],[NSAF]]*Table2[[#This Row],[N-linked GlcNAc]]),0,Table2[[#This Row],[NSAF]]*Table2[[#This Row],[N-linked GlcNAc]])</f>
        <v>0</v>
      </c>
      <c r="R1649" s="5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f>Table2[[#This Row],[+++]]+Table2[[#This Row],[++]]</f>
        <v>0</v>
      </c>
      <c r="Y1649" s="29">
        <f>Table2[[#This Row],[NSAF]]*Table2[[#This Row],[+++ &amp; ++]]</f>
        <v>0</v>
      </c>
    </row>
    <row r="1650" spans="1:25" x14ac:dyDescent="0.2">
      <c r="A1650" t="s">
        <v>8681</v>
      </c>
      <c r="B1650" t="s">
        <v>8679</v>
      </c>
      <c r="C1650" t="s">
        <v>8680</v>
      </c>
      <c r="D1650">
        <v>451</v>
      </c>
      <c r="E1650">
        <v>100</v>
      </c>
      <c r="F1650">
        <v>100</v>
      </c>
      <c r="G1650">
        <v>451</v>
      </c>
      <c r="H1650" s="6">
        <v>943</v>
      </c>
      <c r="I1650" s="14">
        <v>0.31485587583148561</v>
      </c>
      <c r="J1650" s="15">
        <v>1.6240045243039902E-4</v>
      </c>
      <c r="K1650" t="s">
        <v>34961</v>
      </c>
      <c r="L1650">
        <v>0</v>
      </c>
      <c r="M1650">
        <v>0</v>
      </c>
      <c r="N1650">
        <v>0</v>
      </c>
      <c r="O1650">
        <v>0</v>
      </c>
      <c r="P1650">
        <v>0</v>
      </c>
      <c r="Q1650" s="204">
        <f>IF(ISERROR(Table2[[#This Row],[NSAF]]*Table2[[#This Row],[N-linked GlcNAc]]),0,Table2[[#This Row],[NSAF]]*Table2[[#This Row],[N-linked GlcNAc]])</f>
        <v>0</v>
      </c>
      <c r="R1650" s="5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f>Table2[[#This Row],[+++]]+Table2[[#This Row],[++]]</f>
        <v>0</v>
      </c>
      <c r="Y1650" s="29">
        <f>Table2[[#This Row],[NSAF]]*Table2[[#This Row],[+++ &amp; ++]]</f>
        <v>0</v>
      </c>
    </row>
    <row r="1651" spans="1:25" x14ac:dyDescent="0.2">
      <c r="A1651" t="s">
        <v>8687</v>
      </c>
      <c r="B1651" t="s">
        <v>8685</v>
      </c>
      <c r="C1651" t="s">
        <v>8686</v>
      </c>
      <c r="D1651">
        <v>340</v>
      </c>
      <c r="E1651">
        <v>99.41</v>
      </c>
      <c r="F1651">
        <v>99.71</v>
      </c>
      <c r="G1651">
        <v>340</v>
      </c>
      <c r="H1651" s="6">
        <v>699</v>
      </c>
      <c r="I1651" s="14">
        <v>0.31470588235294117</v>
      </c>
      <c r="J1651" s="15">
        <v>1.6232308684618402E-4</v>
      </c>
      <c r="K1651" t="s">
        <v>34961</v>
      </c>
      <c r="L1651">
        <v>0</v>
      </c>
      <c r="M1651">
        <v>0</v>
      </c>
      <c r="N1651">
        <v>0</v>
      </c>
      <c r="O1651">
        <v>0</v>
      </c>
      <c r="P1651">
        <v>0</v>
      </c>
      <c r="Q1651" s="204">
        <f>IF(ISERROR(Table2[[#This Row],[NSAF]]*Table2[[#This Row],[N-linked GlcNAc]]),0,Table2[[#This Row],[NSAF]]*Table2[[#This Row],[N-linked GlcNAc]])</f>
        <v>0</v>
      </c>
      <c r="R1651" s="5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f>Table2[[#This Row],[+++]]+Table2[[#This Row],[++]]</f>
        <v>0</v>
      </c>
      <c r="Y1651" s="29">
        <f>Table2[[#This Row],[NSAF]]*Table2[[#This Row],[+++ &amp; ++]]</f>
        <v>0</v>
      </c>
    </row>
    <row r="1652" spans="1:25" x14ac:dyDescent="0.2">
      <c r="A1652" t="s">
        <v>8693</v>
      </c>
      <c r="B1652" t="s">
        <v>8691</v>
      </c>
      <c r="C1652" t="s">
        <v>8692</v>
      </c>
      <c r="D1652">
        <v>89</v>
      </c>
      <c r="E1652">
        <v>97.75</v>
      </c>
      <c r="F1652">
        <v>100</v>
      </c>
      <c r="G1652">
        <v>89</v>
      </c>
      <c r="H1652" s="6">
        <v>184</v>
      </c>
      <c r="I1652" s="14">
        <v>0.3146067415730337</v>
      </c>
      <c r="J1652" s="15">
        <v>1.6227195072725738E-4</v>
      </c>
      <c r="K1652" t="s">
        <v>34961</v>
      </c>
      <c r="L1652">
        <v>0</v>
      </c>
      <c r="M1652">
        <v>0</v>
      </c>
      <c r="N1652">
        <v>0</v>
      </c>
      <c r="O1652">
        <v>0</v>
      </c>
      <c r="P1652">
        <v>0</v>
      </c>
      <c r="Q1652" s="204">
        <f>IF(ISERROR(Table2[[#This Row],[NSAF]]*Table2[[#This Row],[N-linked GlcNAc]]),0,Table2[[#This Row],[NSAF]]*Table2[[#This Row],[N-linked GlcNAc]])</f>
        <v>0</v>
      </c>
      <c r="R1652" s="5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f>Table2[[#This Row],[+++]]+Table2[[#This Row],[++]]</f>
        <v>0</v>
      </c>
      <c r="Y1652" s="29">
        <f>Table2[[#This Row],[NSAF]]*Table2[[#This Row],[+++ &amp; ++]]</f>
        <v>0</v>
      </c>
    </row>
    <row r="1653" spans="1:25" x14ac:dyDescent="0.2">
      <c r="A1653" t="s">
        <v>8699</v>
      </c>
      <c r="B1653" t="s">
        <v>8697</v>
      </c>
      <c r="C1653" t="s">
        <v>8698</v>
      </c>
      <c r="D1653">
        <v>407</v>
      </c>
      <c r="E1653">
        <v>97.79</v>
      </c>
      <c r="F1653">
        <v>98.77</v>
      </c>
      <c r="G1653">
        <v>407</v>
      </c>
      <c r="H1653" s="6">
        <v>803</v>
      </c>
      <c r="I1653" s="14">
        <v>0.31449631449631449</v>
      </c>
      <c r="J1653" s="15">
        <v>1.6221499321559458E-4</v>
      </c>
      <c r="K1653" t="s">
        <v>34961</v>
      </c>
      <c r="L1653">
        <v>0</v>
      </c>
      <c r="M1653">
        <v>0</v>
      </c>
      <c r="N1653">
        <v>0</v>
      </c>
      <c r="O1653">
        <v>0</v>
      </c>
      <c r="P1653">
        <v>0</v>
      </c>
      <c r="Q1653" s="204">
        <f>IF(ISERROR(Table2[[#This Row],[NSAF]]*Table2[[#This Row],[N-linked GlcNAc]]),0,Table2[[#This Row],[NSAF]]*Table2[[#This Row],[N-linked GlcNAc]])</f>
        <v>0</v>
      </c>
      <c r="R1653" s="5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f>Table2[[#This Row],[+++]]+Table2[[#This Row],[++]]</f>
        <v>0</v>
      </c>
      <c r="Y1653" s="29">
        <f>Table2[[#This Row],[NSAF]]*Table2[[#This Row],[+++ &amp; ++]]</f>
        <v>0</v>
      </c>
    </row>
    <row r="1654" spans="1:25" x14ac:dyDescent="0.2">
      <c r="A1654" t="s">
        <v>8705</v>
      </c>
      <c r="B1654" t="s">
        <v>8703</v>
      </c>
      <c r="C1654" t="s">
        <v>8704</v>
      </c>
      <c r="D1654">
        <v>424</v>
      </c>
      <c r="E1654">
        <v>93.63</v>
      </c>
      <c r="F1654">
        <v>95.99</v>
      </c>
      <c r="G1654">
        <v>424</v>
      </c>
      <c r="H1654" s="6">
        <v>825</v>
      </c>
      <c r="I1654" s="14">
        <v>0.31367924528301888</v>
      </c>
      <c r="J1654" s="15">
        <v>1.6179355464610392E-4</v>
      </c>
      <c r="K1654" t="s">
        <v>34961</v>
      </c>
      <c r="L1654">
        <v>0</v>
      </c>
      <c r="M1654">
        <v>0</v>
      </c>
      <c r="N1654">
        <v>0</v>
      </c>
      <c r="O1654">
        <v>0</v>
      </c>
      <c r="P1654">
        <v>0</v>
      </c>
      <c r="Q1654" s="204">
        <f>IF(ISERROR(Table2[[#This Row],[NSAF]]*Table2[[#This Row],[N-linked GlcNAc]]),0,Table2[[#This Row],[NSAF]]*Table2[[#This Row],[N-linked GlcNAc]])</f>
        <v>0</v>
      </c>
      <c r="R1654" s="5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f>Table2[[#This Row],[+++]]+Table2[[#This Row],[++]]</f>
        <v>0</v>
      </c>
      <c r="Y1654" s="29">
        <f>Table2[[#This Row],[NSAF]]*Table2[[#This Row],[+++ &amp; ++]]</f>
        <v>0</v>
      </c>
    </row>
    <row r="1655" spans="1:25" x14ac:dyDescent="0.2">
      <c r="A1655" t="s">
        <v>8711</v>
      </c>
      <c r="B1655" t="s">
        <v>8709</v>
      </c>
      <c r="C1655" t="s">
        <v>8710</v>
      </c>
      <c r="D1655">
        <v>715</v>
      </c>
      <c r="E1655">
        <v>99.58</v>
      </c>
      <c r="F1655">
        <v>99.86</v>
      </c>
      <c r="G1655">
        <v>708</v>
      </c>
      <c r="H1655" s="6">
        <v>1397</v>
      </c>
      <c r="I1655" s="14">
        <v>0.31328671328671331</v>
      </c>
      <c r="J1655" s="15">
        <v>1.6159108939553464E-4</v>
      </c>
      <c r="K1655" t="s">
        <v>34961</v>
      </c>
      <c r="L1655">
        <v>0</v>
      </c>
      <c r="M1655">
        <v>0</v>
      </c>
      <c r="N1655">
        <v>0</v>
      </c>
      <c r="O1655">
        <v>0</v>
      </c>
      <c r="P1655">
        <v>0</v>
      </c>
      <c r="Q1655" s="204">
        <f>IF(ISERROR(Table2[[#This Row],[NSAF]]*Table2[[#This Row],[N-linked GlcNAc]]),0,Table2[[#This Row],[NSAF]]*Table2[[#This Row],[N-linked GlcNAc]])</f>
        <v>0</v>
      </c>
      <c r="R1655" s="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f>Table2[[#This Row],[+++]]+Table2[[#This Row],[++]]</f>
        <v>0</v>
      </c>
      <c r="Y1655" s="29">
        <f>Table2[[#This Row],[NSAF]]*Table2[[#This Row],[+++ &amp; ++]]</f>
        <v>0</v>
      </c>
    </row>
    <row r="1656" spans="1:25" x14ac:dyDescent="0.2">
      <c r="A1656" t="s">
        <v>8717</v>
      </c>
      <c r="B1656" t="s">
        <v>8715</v>
      </c>
      <c r="C1656" t="s">
        <v>8716</v>
      </c>
      <c r="D1656">
        <v>1041</v>
      </c>
      <c r="E1656">
        <v>98.75</v>
      </c>
      <c r="F1656">
        <v>99.52</v>
      </c>
      <c r="G1656">
        <v>1041</v>
      </c>
      <c r="H1656" s="6">
        <v>2130</v>
      </c>
      <c r="I1656" s="14">
        <v>0.31316042267050914</v>
      </c>
      <c r="J1656" s="15">
        <v>1.6152594958146856E-4</v>
      </c>
      <c r="K1656" t="s">
        <v>34961</v>
      </c>
      <c r="L1656">
        <v>0</v>
      </c>
      <c r="M1656">
        <v>0</v>
      </c>
      <c r="N1656">
        <v>0</v>
      </c>
      <c r="O1656">
        <v>0</v>
      </c>
      <c r="P1656">
        <v>0</v>
      </c>
      <c r="Q1656" s="204">
        <f>IF(ISERROR(Table2[[#This Row],[NSAF]]*Table2[[#This Row],[N-linked GlcNAc]]),0,Table2[[#This Row],[NSAF]]*Table2[[#This Row],[N-linked GlcNAc]])</f>
        <v>0</v>
      </c>
      <c r="R1656" s="5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f>Table2[[#This Row],[+++]]+Table2[[#This Row],[++]]</f>
        <v>0</v>
      </c>
      <c r="Y1656" s="29">
        <f>Table2[[#This Row],[NSAF]]*Table2[[#This Row],[+++ &amp; ++]]</f>
        <v>0</v>
      </c>
    </row>
    <row r="1657" spans="1:25" x14ac:dyDescent="0.2">
      <c r="A1657" t="s">
        <v>8723</v>
      </c>
      <c r="B1657" t="s">
        <v>8721</v>
      </c>
      <c r="C1657" t="s">
        <v>8722</v>
      </c>
      <c r="D1657">
        <v>326</v>
      </c>
      <c r="E1657">
        <v>99.69</v>
      </c>
      <c r="F1657">
        <v>100</v>
      </c>
      <c r="G1657">
        <v>326</v>
      </c>
      <c r="H1657" s="6">
        <v>659</v>
      </c>
      <c r="I1657" s="14">
        <v>0.31288343558282211</v>
      </c>
      <c r="J1657" s="15">
        <v>1.6138308158436049E-4</v>
      </c>
      <c r="K1657" t="s">
        <v>34961</v>
      </c>
      <c r="L1657">
        <v>0</v>
      </c>
      <c r="M1657">
        <v>0</v>
      </c>
      <c r="N1657">
        <v>0</v>
      </c>
      <c r="O1657">
        <v>0</v>
      </c>
      <c r="P1657">
        <v>0</v>
      </c>
      <c r="Q1657" s="204">
        <f>IF(ISERROR(Table2[[#This Row],[NSAF]]*Table2[[#This Row],[N-linked GlcNAc]]),0,Table2[[#This Row],[NSAF]]*Table2[[#This Row],[N-linked GlcNAc]])</f>
        <v>0</v>
      </c>
      <c r="R1657" s="5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f>Table2[[#This Row],[+++]]+Table2[[#This Row],[++]]</f>
        <v>0</v>
      </c>
      <c r="Y1657" s="29">
        <f>Table2[[#This Row],[NSAF]]*Table2[[#This Row],[+++ &amp; ++]]</f>
        <v>0</v>
      </c>
    </row>
    <row r="1658" spans="1:25" x14ac:dyDescent="0.2">
      <c r="A1658" t="s">
        <v>8741</v>
      </c>
      <c r="B1658" t="s">
        <v>8739</v>
      </c>
      <c r="C1658" t="s">
        <v>8740</v>
      </c>
      <c r="D1658">
        <v>256</v>
      </c>
      <c r="E1658">
        <v>91.74</v>
      </c>
      <c r="F1658">
        <v>96.28</v>
      </c>
      <c r="G1658">
        <v>242</v>
      </c>
      <c r="H1658" s="6">
        <v>439</v>
      </c>
      <c r="I1658" s="14">
        <v>0.3125</v>
      </c>
      <c r="J1658" s="15">
        <v>1.6118530820006591E-4</v>
      </c>
      <c r="K1658" t="s">
        <v>34961</v>
      </c>
      <c r="L1658">
        <v>0</v>
      </c>
      <c r="M1658">
        <v>0</v>
      </c>
      <c r="N1658">
        <v>0</v>
      </c>
      <c r="O1658">
        <v>0</v>
      </c>
      <c r="P1658">
        <v>0</v>
      </c>
      <c r="Q1658" s="204">
        <f>IF(ISERROR(Table2[[#This Row],[NSAF]]*Table2[[#This Row],[N-linked GlcNAc]]),0,Table2[[#This Row],[NSAF]]*Table2[[#This Row],[N-linked GlcNAc]])</f>
        <v>0</v>
      </c>
      <c r="R1658" s="5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f>Table2[[#This Row],[+++]]+Table2[[#This Row],[++]]</f>
        <v>0</v>
      </c>
      <c r="Y1658" s="29">
        <f>Table2[[#This Row],[NSAF]]*Table2[[#This Row],[+++ &amp; ++]]</f>
        <v>0</v>
      </c>
    </row>
    <row r="1659" spans="1:25" x14ac:dyDescent="0.2">
      <c r="A1659" t="s">
        <v>8735</v>
      </c>
      <c r="B1659" t="s">
        <v>8733</v>
      </c>
      <c r="C1659" t="s">
        <v>8734</v>
      </c>
      <c r="D1659">
        <v>176</v>
      </c>
      <c r="E1659">
        <v>87.8</v>
      </c>
      <c r="F1659">
        <v>95.73</v>
      </c>
      <c r="G1659">
        <v>164</v>
      </c>
      <c r="H1659" s="6">
        <v>310</v>
      </c>
      <c r="I1659" s="14">
        <v>0.3125</v>
      </c>
      <c r="J1659" s="15">
        <v>1.6118530820006591E-4</v>
      </c>
      <c r="K1659" t="s">
        <v>34961</v>
      </c>
      <c r="L1659">
        <v>0</v>
      </c>
      <c r="M1659">
        <v>0</v>
      </c>
      <c r="N1659">
        <v>0</v>
      </c>
      <c r="O1659">
        <v>0</v>
      </c>
      <c r="P1659">
        <v>0</v>
      </c>
      <c r="Q1659" s="204">
        <f>IF(ISERROR(Table2[[#This Row],[NSAF]]*Table2[[#This Row],[N-linked GlcNAc]]),0,Table2[[#This Row],[NSAF]]*Table2[[#This Row],[N-linked GlcNAc]])</f>
        <v>0</v>
      </c>
      <c r="R1659" s="5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f>Table2[[#This Row],[+++]]+Table2[[#This Row],[++]]</f>
        <v>0</v>
      </c>
      <c r="Y1659" s="29">
        <f>Table2[[#This Row],[NSAF]]*Table2[[#This Row],[+++ &amp; ++]]</f>
        <v>0</v>
      </c>
    </row>
    <row r="1660" spans="1:25" x14ac:dyDescent="0.2">
      <c r="A1660" t="s">
        <v>1032</v>
      </c>
      <c r="B1660" t="s">
        <v>1030</v>
      </c>
      <c r="C1660" t="s">
        <v>1031</v>
      </c>
      <c r="D1660">
        <v>221</v>
      </c>
      <c r="E1660">
        <v>92.31</v>
      </c>
      <c r="F1660">
        <v>93.67</v>
      </c>
      <c r="G1660">
        <v>221</v>
      </c>
      <c r="H1660" s="6">
        <v>397</v>
      </c>
      <c r="I1660" s="14">
        <v>0.31221719457013575</v>
      </c>
      <c r="J1660" s="15">
        <v>1.6103943914287129E-4</v>
      </c>
      <c r="K1660" t="s">
        <v>34961</v>
      </c>
      <c r="L1660">
        <v>0</v>
      </c>
      <c r="M1660">
        <v>0</v>
      </c>
      <c r="N1660">
        <v>0</v>
      </c>
      <c r="O1660">
        <v>0</v>
      </c>
      <c r="P1660">
        <v>0</v>
      </c>
      <c r="Q1660" s="204">
        <f>IF(ISERROR(Table2[[#This Row],[NSAF]]*Table2[[#This Row],[N-linked GlcNAc]]),0,Table2[[#This Row],[NSAF]]*Table2[[#This Row],[N-linked GlcNAc]])</f>
        <v>0</v>
      </c>
      <c r="R1660" s="5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f>Table2[[#This Row],[+++]]+Table2[[#This Row],[++]]</f>
        <v>0</v>
      </c>
      <c r="Y1660" s="29">
        <f>Table2[[#This Row],[NSAF]]*Table2[[#This Row],[+++ &amp; ++]]</f>
        <v>0</v>
      </c>
    </row>
    <row r="1661" spans="1:25" x14ac:dyDescent="0.2">
      <c r="A1661" t="s">
        <v>8747</v>
      </c>
      <c r="B1661" t="s">
        <v>8745</v>
      </c>
      <c r="C1661" t="s">
        <v>8746</v>
      </c>
      <c r="D1661">
        <v>475</v>
      </c>
      <c r="E1661">
        <v>96.21</v>
      </c>
      <c r="F1661">
        <v>97.89</v>
      </c>
      <c r="G1661">
        <v>475</v>
      </c>
      <c r="H1661" s="6">
        <v>895</v>
      </c>
      <c r="I1661" s="14">
        <v>0.31157894736842107</v>
      </c>
      <c r="J1661" s="15">
        <v>1.6071023571273942E-4</v>
      </c>
      <c r="K1661" t="s">
        <v>34961</v>
      </c>
      <c r="L1661">
        <v>0</v>
      </c>
      <c r="M1661">
        <v>0</v>
      </c>
      <c r="N1661">
        <v>0</v>
      </c>
      <c r="O1661">
        <v>0</v>
      </c>
      <c r="P1661">
        <v>0</v>
      </c>
      <c r="Q1661" s="204">
        <f>IF(ISERROR(Table2[[#This Row],[NSAF]]*Table2[[#This Row],[N-linked GlcNAc]]),0,Table2[[#This Row],[NSAF]]*Table2[[#This Row],[N-linked GlcNAc]])</f>
        <v>0</v>
      </c>
      <c r="R1661" s="5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f>Table2[[#This Row],[+++]]+Table2[[#This Row],[++]]</f>
        <v>0</v>
      </c>
      <c r="Y1661" s="29">
        <f>Table2[[#This Row],[NSAF]]*Table2[[#This Row],[+++ &amp; ++]]</f>
        <v>0</v>
      </c>
    </row>
    <row r="1662" spans="1:25" x14ac:dyDescent="0.2">
      <c r="A1662" t="s">
        <v>8753</v>
      </c>
      <c r="B1662" t="s">
        <v>8751</v>
      </c>
      <c r="C1662" t="s">
        <v>8752</v>
      </c>
      <c r="D1662">
        <v>196</v>
      </c>
      <c r="E1662">
        <v>99.49</v>
      </c>
      <c r="F1662">
        <v>100</v>
      </c>
      <c r="G1662">
        <v>196</v>
      </c>
      <c r="H1662" s="6">
        <v>406</v>
      </c>
      <c r="I1662" s="14">
        <v>0.31122448979591838</v>
      </c>
      <c r="J1662" s="15">
        <v>1.6052740898292279E-4</v>
      </c>
      <c r="K1662" t="s">
        <v>34961</v>
      </c>
      <c r="L1662">
        <v>0</v>
      </c>
      <c r="M1662">
        <v>0</v>
      </c>
      <c r="N1662">
        <v>0</v>
      </c>
      <c r="O1662">
        <v>0</v>
      </c>
      <c r="P1662">
        <v>0</v>
      </c>
      <c r="Q1662" s="204">
        <f>IF(ISERROR(Table2[[#This Row],[NSAF]]*Table2[[#This Row],[N-linked GlcNAc]]),0,Table2[[#This Row],[NSAF]]*Table2[[#This Row],[N-linked GlcNAc]])</f>
        <v>0</v>
      </c>
      <c r="R1662" s="5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f>Table2[[#This Row],[+++]]+Table2[[#This Row],[++]]</f>
        <v>0</v>
      </c>
      <c r="Y1662" s="29">
        <f>Table2[[#This Row],[NSAF]]*Table2[[#This Row],[+++ &amp; ++]]</f>
        <v>0</v>
      </c>
    </row>
    <row r="1663" spans="1:25" x14ac:dyDescent="0.2">
      <c r="A1663" t="s">
        <v>8759</v>
      </c>
      <c r="B1663" t="s">
        <v>8757</v>
      </c>
      <c r="C1663" t="s">
        <v>8758</v>
      </c>
      <c r="D1663">
        <v>2671</v>
      </c>
      <c r="E1663">
        <v>94.56</v>
      </c>
      <c r="F1663">
        <v>97.52</v>
      </c>
      <c r="G1663">
        <v>2666</v>
      </c>
      <c r="H1663" s="6">
        <v>5019</v>
      </c>
      <c r="I1663" s="14">
        <v>0.31111943092474731</v>
      </c>
      <c r="J1663" s="15">
        <v>1.6047322035403044E-4</v>
      </c>
      <c r="K1663" t="s">
        <v>34961</v>
      </c>
      <c r="L1663">
        <v>0</v>
      </c>
      <c r="M1663">
        <v>0</v>
      </c>
      <c r="N1663">
        <v>0</v>
      </c>
      <c r="O1663">
        <v>0</v>
      </c>
      <c r="P1663">
        <v>0</v>
      </c>
      <c r="Q1663" s="204">
        <f>IF(ISERROR(Table2[[#This Row],[NSAF]]*Table2[[#This Row],[N-linked GlcNAc]]),0,Table2[[#This Row],[NSAF]]*Table2[[#This Row],[N-linked GlcNAc]])</f>
        <v>0</v>
      </c>
      <c r="R1663" s="5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f>Table2[[#This Row],[+++]]+Table2[[#This Row],[++]]</f>
        <v>0</v>
      </c>
      <c r="Y1663" s="29">
        <f>Table2[[#This Row],[NSAF]]*Table2[[#This Row],[+++ &amp; ++]]</f>
        <v>0</v>
      </c>
    </row>
    <row r="1664" spans="1:25" x14ac:dyDescent="0.2">
      <c r="A1664" t="s">
        <v>8765</v>
      </c>
      <c r="B1664" t="s">
        <v>8763</v>
      </c>
      <c r="C1664" t="s">
        <v>8764</v>
      </c>
      <c r="D1664">
        <v>463</v>
      </c>
      <c r="E1664">
        <v>95.68</v>
      </c>
      <c r="F1664">
        <v>98.7</v>
      </c>
      <c r="G1664">
        <v>463</v>
      </c>
      <c r="H1664" s="6">
        <v>934</v>
      </c>
      <c r="I1664" s="14">
        <v>0.31101511879049676</v>
      </c>
      <c r="J1664" s="15">
        <v>1.6041941688680426E-4</v>
      </c>
      <c r="K1664" t="s">
        <v>34961</v>
      </c>
      <c r="L1664">
        <v>0</v>
      </c>
      <c r="M1664">
        <v>0</v>
      </c>
      <c r="N1664">
        <v>0</v>
      </c>
      <c r="O1664">
        <v>0</v>
      </c>
      <c r="P1664">
        <v>0</v>
      </c>
      <c r="Q1664" s="204">
        <f>IF(ISERROR(Table2[[#This Row],[NSAF]]*Table2[[#This Row],[N-linked GlcNAc]]),0,Table2[[#This Row],[NSAF]]*Table2[[#This Row],[N-linked GlcNAc]])</f>
        <v>0</v>
      </c>
      <c r="R1664" s="5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f>Table2[[#This Row],[+++]]+Table2[[#This Row],[++]]</f>
        <v>0</v>
      </c>
      <c r="Y1664" s="29">
        <f>Table2[[#This Row],[NSAF]]*Table2[[#This Row],[+++ &amp; ++]]</f>
        <v>0</v>
      </c>
    </row>
    <row r="1665" spans="1:25" x14ac:dyDescent="0.2">
      <c r="A1665" t="s">
        <v>8771</v>
      </c>
      <c r="B1665" t="s">
        <v>8769</v>
      </c>
      <c r="C1665" t="s">
        <v>8770</v>
      </c>
      <c r="D1665">
        <v>926</v>
      </c>
      <c r="E1665">
        <v>93.35</v>
      </c>
      <c r="F1665">
        <v>95.71</v>
      </c>
      <c r="G1665">
        <v>932</v>
      </c>
      <c r="H1665" s="6">
        <v>1795</v>
      </c>
      <c r="I1665" s="14">
        <v>0.30993520518358531</v>
      </c>
      <c r="J1665" s="15">
        <v>1.5986240502261398E-4</v>
      </c>
      <c r="K1665" t="s">
        <v>34961</v>
      </c>
      <c r="L1665">
        <v>0</v>
      </c>
      <c r="M1665">
        <v>0</v>
      </c>
      <c r="N1665">
        <v>0</v>
      </c>
      <c r="O1665">
        <v>0</v>
      </c>
      <c r="P1665">
        <v>0</v>
      </c>
      <c r="Q1665" s="204">
        <f>IF(ISERROR(Table2[[#This Row],[NSAF]]*Table2[[#This Row],[N-linked GlcNAc]]),0,Table2[[#This Row],[NSAF]]*Table2[[#This Row],[N-linked GlcNAc]])</f>
        <v>0</v>
      </c>
      <c r="R1665" s="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f>Table2[[#This Row],[+++]]+Table2[[#This Row],[++]]</f>
        <v>0</v>
      </c>
      <c r="Y1665" s="29">
        <f>Table2[[#This Row],[NSAF]]*Table2[[#This Row],[+++ &amp; ++]]</f>
        <v>0</v>
      </c>
    </row>
    <row r="1666" spans="1:25" x14ac:dyDescent="0.2">
      <c r="A1666" t="s">
        <v>8777</v>
      </c>
      <c r="B1666" t="s">
        <v>8775</v>
      </c>
      <c r="C1666" t="s">
        <v>8776</v>
      </c>
      <c r="D1666">
        <v>363</v>
      </c>
      <c r="E1666">
        <v>85.67</v>
      </c>
      <c r="F1666">
        <v>91.74</v>
      </c>
      <c r="G1666">
        <v>363</v>
      </c>
      <c r="H1666" s="6">
        <v>657</v>
      </c>
      <c r="I1666" s="14">
        <v>0.30853994490358128</v>
      </c>
      <c r="J1666" s="15">
        <v>1.5914273955620835E-4</v>
      </c>
      <c r="K1666" t="s">
        <v>34961</v>
      </c>
      <c r="L1666">
        <v>0</v>
      </c>
      <c r="M1666">
        <v>0</v>
      </c>
      <c r="N1666">
        <v>0</v>
      </c>
      <c r="O1666">
        <v>0</v>
      </c>
      <c r="P1666">
        <v>0</v>
      </c>
      <c r="Q1666" s="204">
        <f>IF(ISERROR(Table2[[#This Row],[NSAF]]*Table2[[#This Row],[N-linked GlcNAc]]),0,Table2[[#This Row],[NSAF]]*Table2[[#This Row],[N-linked GlcNAc]])</f>
        <v>0</v>
      </c>
      <c r="R1666" s="5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f>Table2[[#This Row],[+++]]+Table2[[#This Row],[++]]</f>
        <v>0</v>
      </c>
      <c r="Y1666" s="29">
        <f>Table2[[#This Row],[NSAF]]*Table2[[#This Row],[+++ &amp; ++]]</f>
        <v>0</v>
      </c>
    </row>
    <row r="1667" spans="1:25" x14ac:dyDescent="0.2">
      <c r="A1667" t="s">
        <v>8783</v>
      </c>
      <c r="B1667" t="s">
        <v>8781</v>
      </c>
      <c r="C1667" t="s">
        <v>8782</v>
      </c>
      <c r="D1667">
        <v>107</v>
      </c>
      <c r="E1667">
        <v>100</v>
      </c>
      <c r="F1667">
        <v>100</v>
      </c>
      <c r="G1667">
        <v>107</v>
      </c>
      <c r="H1667" s="6">
        <v>197</v>
      </c>
      <c r="I1667" s="14">
        <v>0.30841121495327101</v>
      </c>
      <c r="J1667" s="15">
        <v>1.5907634155071926E-4</v>
      </c>
      <c r="K1667" t="s">
        <v>34961</v>
      </c>
      <c r="L1667">
        <v>0</v>
      </c>
      <c r="M1667">
        <v>0</v>
      </c>
      <c r="N1667">
        <v>0</v>
      </c>
      <c r="O1667">
        <v>0</v>
      </c>
      <c r="P1667">
        <v>0</v>
      </c>
      <c r="Q1667" s="204">
        <f>IF(ISERROR(Table2[[#This Row],[NSAF]]*Table2[[#This Row],[N-linked GlcNAc]]),0,Table2[[#This Row],[NSAF]]*Table2[[#This Row],[N-linked GlcNAc]])</f>
        <v>0</v>
      </c>
      <c r="R1667" s="5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f>Table2[[#This Row],[+++]]+Table2[[#This Row],[++]]</f>
        <v>0</v>
      </c>
      <c r="Y1667" s="29">
        <f>Table2[[#This Row],[NSAF]]*Table2[[#This Row],[+++ &amp; ++]]</f>
        <v>0</v>
      </c>
    </row>
    <row r="1668" spans="1:25" x14ac:dyDescent="0.2">
      <c r="A1668" t="s">
        <v>8789</v>
      </c>
      <c r="B1668" t="s">
        <v>8787</v>
      </c>
      <c r="C1668" t="s">
        <v>8788</v>
      </c>
      <c r="D1668">
        <v>1106</v>
      </c>
      <c r="E1668">
        <v>92.54</v>
      </c>
      <c r="F1668">
        <v>96.93</v>
      </c>
      <c r="G1668">
        <v>228</v>
      </c>
      <c r="H1668" s="6">
        <v>441</v>
      </c>
      <c r="I1668" s="14">
        <v>0.30831826401446655</v>
      </c>
      <c r="J1668" s="15">
        <v>1.5902839810841946E-4</v>
      </c>
      <c r="K1668" t="s">
        <v>34961</v>
      </c>
      <c r="L1668">
        <v>0</v>
      </c>
      <c r="M1668">
        <v>0</v>
      </c>
      <c r="N1668">
        <v>0</v>
      </c>
      <c r="O1668">
        <v>0</v>
      </c>
      <c r="P1668">
        <v>0</v>
      </c>
      <c r="Q1668" s="204">
        <f>IF(ISERROR(Table2[[#This Row],[NSAF]]*Table2[[#This Row],[N-linked GlcNAc]]),0,Table2[[#This Row],[NSAF]]*Table2[[#This Row],[N-linked GlcNAc]])</f>
        <v>0</v>
      </c>
      <c r="R1668" s="5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f>Table2[[#This Row],[+++]]+Table2[[#This Row],[++]]</f>
        <v>0</v>
      </c>
      <c r="Y1668" s="29">
        <f>Table2[[#This Row],[NSAF]]*Table2[[#This Row],[+++ &amp; ++]]</f>
        <v>0</v>
      </c>
    </row>
    <row r="1669" spans="1:25" x14ac:dyDescent="0.2">
      <c r="A1669" t="s">
        <v>8807</v>
      </c>
      <c r="B1669" t="s">
        <v>8805</v>
      </c>
      <c r="C1669" t="s">
        <v>8806</v>
      </c>
      <c r="D1669">
        <v>208</v>
      </c>
      <c r="E1669">
        <v>98.56</v>
      </c>
      <c r="F1669">
        <v>99.52</v>
      </c>
      <c r="G1669">
        <v>208</v>
      </c>
      <c r="H1669" s="6">
        <v>424</v>
      </c>
      <c r="I1669" s="14">
        <v>0.30769230769230771</v>
      </c>
      <c r="J1669" s="15">
        <v>1.5870553422775723E-4</v>
      </c>
      <c r="K1669" t="s">
        <v>34961</v>
      </c>
      <c r="L1669">
        <v>0</v>
      </c>
      <c r="M1669">
        <v>0</v>
      </c>
      <c r="N1669">
        <v>0</v>
      </c>
      <c r="O1669">
        <v>0</v>
      </c>
      <c r="P1669">
        <v>0</v>
      </c>
      <c r="Q1669" s="204">
        <f>IF(ISERROR(Table2[[#This Row],[NSAF]]*Table2[[#This Row],[N-linked GlcNAc]]),0,Table2[[#This Row],[NSAF]]*Table2[[#This Row],[N-linked GlcNAc]])</f>
        <v>0</v>
      </c>
      <c r="R1669" s="5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f>Table2[[#This Row],[+++]]+Table2[[#This Row],[++]]</f>
        <v>0</v>
      </c>
      <c r="Y1669" s="29">
        <f>Table2[[#This Row],[NSAF]]*Table2[[#This Row],[+++ &amp; ++]]</f>
        <v>0</v>
      </c>
    </row>
    <row r="1670" spans="1:25" x14ac:dyDescent="0.2">
      <c r="A1670" t="s">
        <v>8801</v>
      </c>
      <c r="B1670" t="s">
        <v>8799</v>
      </c>
      <c r="C1670" t="s">
        <v>8800</v>
      </c>
      <c r="D1670">
        <v>117</v>
      </c>
      <c r="E1670">
        <v>100</v>
      </c>
      <c r="F1670">
        <v>100</v>
      </c>
      <c r="G1670">
        <v>117</v>
      </c>
      <c r="H1670" s="6">
        <v>242</v>
      </c>
      <c r="I1670" s="14">
        <v>0.30769230769230771</v>
      </c>
      <c r="J1670" s="15">
        <v>1.5870553422775723E-4</v>
      </c>
      <c r="K1670" t="s">
        <v>34961</v>
      </c>
      <c r="L1670">
        <v>0</v>
      </c>
      <c r="M1670">
        <v>0</v>
      </c>
      <c r="N1670">
        <v>0</v>
      </c>
      <c r="O1670">
        <v>0</v>
      </c>
      <c r="P1670">
        <v>0</v>
      </c>
      <c r="Q1670" s="204">
        <f>IF(ISERROR(Table2[[#This Row],[NSAF]]*Table2[[#This Row],[N-linked GlcNAc]]),0,Table2[[#This Row],[NSAF]]*Table2[[#This Row],[N-linked GlcNAc]])</f>
        <v>0</v>
      </c>
      <c r="R1670" s="5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f>Table2[[#This Row],[+++]]+Table2[[#This Row],[++]]</f>
        <v>0</v>
      </c>
      <c r="Y1670" s="29">
        <f>Table2[[#This Row],[NSAF]]*Table2[[#This Row],[+++ &amp; ++]]</f>
        <v>0</v>
      </c>
    </row>
    <row r="1671" spans="1:25" x14ac:dyDescent="0.2">
      <c r="A1671" t="s">
        <v>8795</v>
      </c>
      <c r="B1671" t="s">
        <v>8793</v>
      </c>
      <c r="C1671" t="s">
        <v>8794</v>
      </c>
      <c r="D1671">
        <v>156</v>
      </c>
      <c r="E1671">
        <v>100</v>
      </c>
      <c r="F1671">
        <v>100</v>
      </c>
      <c r="G1671">
        <v>156</v>
      </c>
      <c r="H1671" s="6">
        <v>315</v>
      </c>
      <c r="I1671" s="14">
        <v>0.30769230769230771</v>
      </c>
      <c r="J1671" s="15">
        <v>1.5870553422775723E-4</v>
      </c>
      <c r="K1671" t="s">
        <v>34961</v>
      </c>
      <c r="L1671">
        <v>0</v>
      </c>
      <c r="M1671">
        <v>0</v>
      </c>
      <c r="N1671">
        <v>0</v>
      </c>
      <c r="O1671">
        <v>0</v>
      </c>
      <c r="P1671">
        <v>0</v>
      </c>
      <c r="Q1671" s="204">
        <f>IF(ISERROR(Table2[[#This Row],[NSAF]]*Table2[[#This Row],[N-linked GlcNAc]]),0,Table2[[#This Row],[NSAF]]*Table2[[#This Row],[N-linked GlcNAc]])</f>
        <v>0</v>
      </c>
      <c r="R1671" s="5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f>Table2[[#This Row],[+++]]+Table2[[#This Row],[++]]</f>
        <v>0</v>
      </c>
      <c r="Y1671" s="29">
        <f>Table2[[#This Row],[NSAF]]*Table2[[#This Row],[+++ &amp; ++]]</f>
        <v>0</v>
      </c>
    </row>
    <row r="1672" spans="1:25" x14ac:dyDescent="0.2">
      <c r="A1672" t="s">
        <v>8813</v>
      </c>
      <c r="B1672" t="s">
        <v>8811</v>
      </c>
      <c r="C1672" t="s">
        <v>8812</v>
      </c>
      <c r="D1672">
        <v>517</v>
      </c>
      <c r="E1672">
        <v>96.02</v>
      </c>
      <c r="F1672">
        <v>98.23</v>
      </c>
      <c r="G1672">
        <v>452</v>
      </c>
      <c r="H1672" s="6">
        <v>903</v>
      </c>
      <c r="I1672" s="14">
        <v>0.30754352030947774</v>
      </c>
      <c r="J1672" s="15">
        <v>1.5862879073925249E-4</v>
      </c>
      <c r="K1672" t="s">
        <v>34961</v>
      </c>
      <c r="L1672">
        <v>0</v>
      </c>
      <c r="M1672">
        <v>0</v>
      </c>
      <c r="N1672">
        <v>0</v>
      </c>
      <c r="O1672">
        <v>0</v>
      </c>
      <c r="P1672">
        <v>0</v>
      </c>
      <c r="Q1672" s="204">
        <f>IF(ISERROR(Table2[[#This Row],[NSAF]]*Table2[[#This Row],[N-linked GlcNAc]]),0,Table2[[#This Row],[NSAF]]*Table2[[#This Row],[N-linked GlcNAc]])</f>
        <v>0</v>
      </c>
      <c r="R1672" s="5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f>Table2[[#This Row],[+++]]+Table2[[#This Row],[++]]</f>
        <v>0</v>
      </c>
      <c r="Y1672" s="29">
        <f>Table2[[#This Row],[NSAF]]*Table2[[#This Row],[+++ &amp; ++]]</f>
        <v>0</v>
      </c>
    </row>
    <row r="1673" spans="1:25" x14ac:dyDescent="0.2">
      <c r="A1673" t="s">
        <v>8819</v>
      </c>
      <c r="B1673" t="s">
        <v>8817</v>
      </c>
      <c r="C1673" t="s">
        <v>8818</v>
      </c>
      <c r="D1673">
        <v>554</v>
      </c>
      <c r="E1673">
        <v>93.9</v>
      </c>
      <c r="F1673">
        <v>96.23</v>
      </c>
      <c r="G1673">
        <v>557</v>
      </c>
      <c r="H1673" s="6">
        <v>1036</v>
      </c>
      <c r="I1673" s="14">
        <v>0.30685920577617326</v>
      </c>
      <c r="J1673" s="15">
        <v>1.5827582610259178E-4</v>
      </c>
      <c r="K1673" t="s">
        <v>34961</v>
      </c>
      <c r="L1673">
        <v>0</v>
      </c>
      <c r="M1673">
        <v>0</v>
      </c>
      <c r="N1673">
        <v>0</v>
      </c>
      <c r="O1673">
        <v>0</v>
      </c>
      <c r="P1673">
        <v>0</v>
      </c>
      <c r="Q1673" s="204">
        <f>IF(ISERROR(Table2[[#This Row],[NSAF]]*Table2[[#This Row],[N-linked GlcNAc]]),0,Table2[[#This Row],[NSAF]]*Table2[[#This Row],[N-linked GlcNAc]])</f>
        <v>0</v>
      </c>
      <c r="R1673" s="5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f>Table2[[#This Row],[+++]]+Table2[[#This Row],[++]]</f>
        <v>0</v>
      </c>
      <c r="Y1673" s="29">
        <f>Table2[[#This Row],[NSAF]]*Table2[[#This Row],[+++ &amp; ++]]</f>
        <v>0</v>
      </c>
    </row>
    <row r="1674" spans="1:25" x14ac:dyDescent="0.2">
      <c r="A1674" t="s">
        <v>8825</v>
      </c>
      <c r="B1674" t="s">
        <v>8823</v>
      </c>
      <c r="C1674" t="s">
        <v>8824</v>
      </c>
      <c r="D1674">
        <v>597</v>
      </c>
      <c r="E1674">
        <v>98.66</v>
      </c>
      <c r="F1674">
        <v>98.99</v>
      </c>
      <c r="G1674">
        <v>596</v>
      </c>
      <c r="H1674" s="6">
        <v>1229</v>
      </c>
      <c r="I1674" s="14">
        <v>0.30653266331658291</v>
      </c>
      <c r="J1674" s="15">
        <v>1.5810739779222545E-4</v>
      </c>
      <c r="K1674" t="s">
        <v>34961</v>
      </c>
      <c r="L1674">
        <v>0</v>
      </c>
      <c r="M1674">
        <v>0</v>
      </c>
      <c r="N1674">
        <v>0</v>
      </c>
      <c r="O1674">
        <v>0</v>
      </c>
      <c r="P1674">
        <v>0</v>
      </c>
      <c r="Q1674" s="204">
        <f>IF(ISERROR(Table2[[#This Row],[NSAF]]*Table2[[#This Row],[N-linked GlcNAc]]),0,Table2[[#This Row],[NSAF]]*Table2[[#This Row],[N-linked GlcNAc]])</f>
        <v>0</v>
      </c>
      <c r="R1674" s="5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f>Table2[[#This Row],[+++]]+Table2[[#This Row],[++]]</f>
        <v>0</v>
      </c>
      <c r="Y1674" s="29">
        <f>Table2[[#This Row],[NSAF]]*Table2[[#This Row],[+++ &amp; ++]]</f>
        <v>0</v>
      </c>
    </row>
    <row r="1675" spans="1:25" x14ac:dyDescent="0.2">
      <c r="A1675" t="s">
        <v>8831</v>
      </c>
      <c r="B1675" t="s">
        <v>8829</v>
      </c>
      <c r="C1675" t="s">
        <v>8830</v>
      </c>
      <c r="D1675">
        <v>455</v>
      </c>
      <c r="E1675">
        <v>97.14</v>
      </c>
      <c r="F1675">
        <v>98.02</v>
      </c>
      <c r="G1675">
        <v>455</v>
      </c>
      <c r="H1675" s="6">
        <v>910</v>
      </c>
      <c r="I1675" s="14">
        <v>0.30549450549450552</v>
      </c>
      <c r="J1675" s="15">
        <v>1.5757192326898753E-4</v>
      </c>
      <c r="K1675" t="s">
        <v>34961</v>
      </c>
      <c r="L1675">
        <v>0</v>
      </c>
      <c r="M1675">
        <v>0</v>
      </c>
      <c r="N1675">
        <v>0</v>
      </c>
      <c r="O1675">
        <v>0</v>
      </c>
      <c r="P1675">
        <v>0</v>
      </c>
      <c r="Q1675" s="204">
        <f>IF(ISERROR(Table2[[#This Row],[NSAF]]*Table2[[#This Row],[N-linked GlcNAc]]),0,Table2[[#This Row],[NSAF]]*Table2[[#This Row],[N-linked GlcNAc]])</f>
        <v>0</v>
      </c>
      <c r="R1675" s="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f>Table2[[#This Row],[+++]]+Table2[[#This Row],[++]]</f>
        <v>0</v>
      </c>
      <c r="Y1675" s="29">
        <f>Table2[[#This Row],[NSAF]]*Table2[[#This Row],[+++ &amp; ++]]</f>
        <v>0</v>
      </c>
    </row>
    <row r="1676" spans="1:25" x14ac:dyDescent="0.2">
      <c r="A1676" t="s">
        <v>8837</v>
      </c>
      <c r="B1676" t="s">
        <v>8835</v>
      </c>
      <c r="C1676" t="s">
        <v>8836</v>
      </c>
      <c r="D1676">
        <v>683</v>
      </c>
      <c r="E1676">
        <v>92.53</v>
      </c>
      <c r="F1676">
        <v>97.8</v>
      </c>
      <c r="G1676">
        <v>683</v>
      </c>
      <c r="H1676" s="6">
        <v>1327</v>
      </c>
      <c r="I1676" s="14">
        <v>0.30453879941434847</v>
      </c>
      <c r="J1676" s="15">
        <v>1.5707897677593539E-4</v>
      </c>
      <c r="K1676" t="s">
        <v>34961</v>
      </c>
      <c r="L1676">
        <v>0</v>
      </c>
      <c r="M1676">
        <v>0</v>
      </c>
      <c r="N1676">
        <v>0</v>
      </c>
      <c r="O1676">
        <v>0</v>
      </c>
      <c r="P1676">
        <v>0</v>
      </c>
      <c r="Q1676" s="204">
        <f>IF(ISERROR(Table2[[#This Row],[NSAF]]*Table2[[#This Row],[N-linked GlcNAc]]),0,Table2[[#This Row],[NSAF]]*Table2[[#This Row],[N-linked GlcNAc]])</f>
        <v>0</v>
      </c>
      <c r="R1676" s="5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f>Table2[[#This Row],[+++]]+Table2[[#This Row],[++]]</f>
        <v>0</v>
      </c>
      <c r="Y1676" s="29">
        <f>Table2[[#This Row],[NSAF]]*Table2[[#This Row],[+++ &amp; ++]]</f>
        <v>0</v>
      </c>
    </row>
    <row r="1677" spans="1:25" x14ac:dyDescent="0.2">
      <c r="A1677" t="s">
        <v>8843</v>
      </c>
      <c r="B1677" t="s">
        <v>8841</v>
      </c>
      <c r="C1677" t="s">
        <v>8842</v>
      </c>
      <c r="D1677">
        <v>473</v>
      </c>
      <c r="E1677">
        <v>94.27</v>
      </c>
      <c r="F1677">
        <v>97.66</v>
      </c>
      <c r="G1677">
        <v>471</v>
      </c>
      <c r="H1677" s="6">
        <v>929</v>
      </c>
      <c r="I1677" s="14">
        <v>0.30443974630021142</v>
      </c>
      <c r="J1677" s="15">
        <v>1.5702788587439826E-4</v>
      </c>
      <c r="K1677" t="s">
        <v>34961</v>
      </c>
      <c r="L1677">
        <v>0</v>
      </c>
      <c r="M1677">
        <v>0</v>
      </c>
      <c r="N1677">
        <v>0</v>
      </c>
      <c r="O1677">
        <v>0</v>
      </c>
      <c r="P1677">
        <v>0</v>
      </c>
      <c r="Q1677" s="204">
        <f>IF(ISERROR(Table2[[#This Row],[NSAF]]*Table2[[#This Row],[N-linked GlcNAc]]),0,Table2[[#This Row],[NSAF]]*Table2[[#This Row],[N-linked GlcNAc]])</f>
        <v>0</v>
      </c>
      <c r="R1677" s="5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f>Table2[[#This Row],[+++]]+Table2[[#This Row],[++]]</f>
        <v>0</v>
      </c>
      <c r="Y1677" s="29">
        <f>Table2[[#This Row],[NSAF]]*Table2[[#This Row],[+++ &amp; ++]]</f>
        <v>0</v>
      </c>
    </row>
    <row r="1678" spans="1:25" x14ac:dyDescent="0.2">
      <c r="A1678" t="s">
        <v>8849</v>
      </c>
      <c r="B1678" t="s">
        <v>8847</v>
      </c>
      <c r="C1678" t="s">
        <v>8848</v>
      </c>
      <c r="D1678">
        <v>184</v>
      </c>
      <c r="E1678">
        <v>99.4</v>
      </c>
      <c r="F1678">
        <v>99.4</v>
      </c>
      <c r="G1678">
        <v>168</v>
      </c>
      <c r="H1678" s="6">
        <v>342</v>
      </c>
      <c r="I1678" s="14">
        <v>0.30434782608695654</v>
      </c>
      <c r="J1678" s="15">
        <v>1.5698047407310768E-4</v>
      </c>
      <c r="K1678" t="s">
        <v>34961</v>
      </c>
      <c r="L1678">
        <v>0</v>
      </c>
      <c r="M1678">
        <v>0</v>
      </c>
      <c r="N1678">
        <v>0</v>
      </c>
      <c r="O1678">
        <v>0</v>
      </c>
      <c r="P1678">
        <v>0</v>
      </c>
      <c r="Q1678" s="204">
        <f>IF(ISERROR(Table2[[#This Row],[NSAF]]*Table2[[#This Row],[N-linked GlcNAc]]),0,Table2[[#This Row],[NSAF]]*Table2[[#This Row],[N-linked GlcNAc]])</f>
        <v>0</v>
      </c>
      <c r="R1678" s="5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f>Table2[[#This Row],[+++]]+Table2[[#This Row],[++]]</f>
        <v>0</v>
      </c>
      <c r="Y1678" s="29">
        <f>Table2[[#This Row],[NSAF]]*Table2[[#This Row],[+++ &amp; ++]]</f>
        <v>0</v>
      </c>
    </row>
    <row r="1679" spans="1:25" x14ac:dyDescent="0.2">
      <c r="A1679" t="s">
        <v>8855</v>
      </c>
      <c r="B1679" t="s">
        <v>8853</v>
      </c>
      <c r="C1679" t="s">
        <v>8854</v>
      </c>
      <c r="D1679">
        <v>1042</v>
      </c>
      <c r="E1679">
        <v>97.89</v>
      </c>
      <c r="F1679">
        <v>98.94</v>
      </c>
      <c r="G1679">
        <v>1042</v>
      </c>
      <c r="H1679" s="6">
        <v>2094</v>
      </c>
      <c r="I1679" s="14">
        <v>0.30422264875239924</v>
      </c>
      <c r="J1679" s="15">
        <v>1.5691590848190679E-4</v>
      </c>
      <c r="K1679" t="s">
        <v>34961</v>
      </c>
      <c r="L1679">
        <v>0</v>
      </c>
      <c r="M1679">
        <v>0</v>
      </c>
      <c r="N1679">
        <v>0</v>
      </c>
      <c r="O1679">
        <v>0</v>
      </c>
      <c r="P1679">
        <v>0</v>
      </c>
      <c r="Q1679" s="204">
        <f>IF(ISERROR(Table2[[#This Row],[NSAF]]*Table2[[#This Row],[N-linked GlcNAc]]),0,Table2[[#This Row],[NSAF]]*Table2[[#This Row],[N-linked GlcNAc]])</f>
        <v>0</v>
      </c>
      <c r="R1679" s="5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f>Table2[[#This Row],[+++]]+Table2[[#This Row],[++]]</f>
        <v>0</v>
      </c>
      <c r="Y1679" s="29">
        <f>Table2[[#This Row],[NSAF]]*Table2[[#This Row],[+++ &amp; ++]]</f>
        <v>0</v>
      </c>
    </row>
    <row r="1680" spans="1:25" x14ac:dyDescent="0.2">
      <c r="A1680" t="s">
        <v>8861</v>
      </c>
      <c r="B1680" t="s">
        <v>8859</v>
      </c>
      <c r="C1680" t="s">
        <v>8860</v>
      </c>
      <c r="D1680">
        <v>194</v>
      </c>
      <c r="E1680">
        <v>99.07</v>
      </c>
      <c r="F1680">
        <v>99.07</v>
      </c>
      <c r="G1680">
        <v>107</v>
      </c>
      <c r="H1680" s="6">
        <v>221</v>
      </c>
      <c r="I1680" s="14">
        <v>0.30412371134020616</v>
      </c>
      <c r="J1680" s="15">
        <v>1.5686487725862083E-4</v>
      </c>
      <c r="K1680" t="s">
        <v>34961</v>
      </c>
      <c r="L1680">
        <v>0</v>
      </c>
      <c r="M1680">
        <v>0</v>
      </c>
      <c r="N1680">
        <v>0</v>
      </c>
      <c r="O1680">
        <v>0</v>
      </c>
      <c r="P1680">
        <v>0</v>
      </c>
      <c r="Q1680" s="204">
        <f>IF(ISERROR(Table2[[#This Row],[NSAF]]*Table2[[#This Row],[N-linked GlcNAc]]),0,Table2[[#This Row],[NSAF]]*Table2[[#This Row],[N-linked GlcNAc]])</f>
        <v>0</v>
      </c>
      <c r="R1680" s="5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f>Table2[[#This Row],[+++]]+Table2[[#This Row],[++]]</f>
        <v>0</v>
      </c>
      <c r="Y1680" s="29">
        <f>Table2[[#This Row],[NSAF]]*Table2[[#This Row],[+++ &amp; ++]]</f>
        <v>0</v>
      </c>
    </row>
    <row r="1681" spans="1:25" x14ac:dyDescent="0.2">
      <c r="A1681" t="s">
        <v>8867</v>
      </c>
      <c r="B1681" t="s">
        <v>8865</v>
      </c>
      <c r="C1681" t="s">
        <v>8866</v>
      </c>
      <c r="D1681">
        <v>342</v>
      </c>
      <c r="E1681">
        <v>94.74</v>
      </c>
      <c r="F1681">
        <v>96.78</v>
      </c>
      <c r="G1681">
        <v>342</v>
      </c>
      <c r="H1681" s="6">
        <v>595</v>
      </c>
      <c r="I1681" s="14">
        <v>0.30409356725146197</v>
      </c>
      <c r="J1681" s="15">
        <v>1.5684932914906998E-4</v>
      </c>
      <c r="K1681" t="s">
        <v>34961</v>
      </c>
      <c r="L1681">
        <v>0</v>
      </c>
      <c r="M1681">
        <v>0</v>
      </c>
      <c r="N1681">
        <v>0</v>
      </c>
      <c r="O1681">
        <v>0</v>
      </c>
      <c r="P1681">
        <v>0</v>
      </c>
      <c r="Q1681" s="204">
        <f>IF(ISERROR(Table2[[#This Row],[NSAF]]*Table2[[#This Row],[N-linked GlcNAc]]),0,Table2[[#This Row],[NSAF]]*Table2[[#This Row],[N-linked GlcNAc]])</f>
        <v>0</v>
      </c>
      <c r="R1681" s="5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f>Table2[[#This Row],[+++]]+Table2[[#This Row],[++]]</f>
        <v>0</v>
      </c>
      <c r="Y1681" s="29">
        <f>Table2[[#This Row],[NSAF]]*Table2[[#This Row],[+++ &amp; ++]]</f>
        <v>0</v>
      </c>
    </row>
    <row r="1682" spans="1:25" x14ac:dyDescent="0.2">
      <c r="A1682" t="s">
        <v>8873</v>
      </c>
      <c r="B1682" t="s">
        <v>8871</v>
      </c>
      <c r="C1682" t="s">
        <v>8872</v>
      </c>
      <c r="D1682">
        <v>208</v>
      </c>
      <c r="E1682">
        <v>98.92</v>
      </c>
      <c r="F1682">
        <v>100</v>
      </c>
      <c r="G1682">
        <v>186</v>
      </c>
      <c r="H1682" s="6">
        <v>381</v>
      </c>
      <c r="I1682" s="14">
        <v>0.30288461538461536</v>
      </c>
      <c r="J1682" s="15">
        <v>1.5622576025544851E-4</v>
      </c>
      <c r="K1682" t="s">
        <v>34961</v>
      </c>
      <c r="L1682">
        <v>0</v>
      </c>
      <c r="M1682">
        <v>0</v>
      </c>
      <c r="N1682">
        <v>0</v>
      </c>
      <c r="O1682">
        <v>0</v>
      </c>
      <c r="P1682">
        <v>0</v>
      </c>
      <c r="Q1682" s="204">
        <f>IF(ISERROR(Table2[[#This Row],[NSAF]]*Table2[[#This Row],[N-linked GlcNAc]]),0,Table2[[#This Row],[NSAF]]*Table2[[#This Row],[N-linked GlcNAc]])</f>
        <v>0</v>
      </c>
      <c r="R1682" s="5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f>Table2[[#This Row],[+++]]+Table2[[#This Row],[++]]</f>
        <v>0</v>
      </c>
      <c r="Y1682" s="29">
        <f>Table2[[#This Row],[NSAF]]*Table2[[#This Row],[+++ &amp; ++]]</f>
        <v>0</v>
      </c>
    </row>
    <row r="1683" spans="1:25" x14ac:dyDescent="0.2">
      <c r="A1683" t="s">
        <v>8879</v>
      </c>
      <c r="B1683" t="s">
        <v>8877</v>
      </c>
      <c r="C1683" t="s">
        <v>8878</v>
      </c>
      <c r="D1683">
        <v>486</v>
      </c>
      <c r="E1683">
        <v>99.79</v>
      </c>
      <c r="F1683">
        <v>99.79</v>
      </c>
      <c r="G1683">
        <v>486</v>
      </c>
      <c r="H1683" s="6">
        <v>999</v>
      </c>
      <c r="I1683" s="14">
        <v>0.30246913580246915</v>
      </c>
      <c r="J1683" s="15">
        <v>1.5601145880105147E-4</v>
      </c>
      <c r="K1683" t="s">
        <v>34961</v>
      </c>
      <c r="L1683">
        <v>0</v>
      </c>
      <c r="M1683">
        <v>0</v>
      </c>
      <c r="N1683">
        <v>0</v>
      </c>
      <c r="O1683">
        <v>0</v>
      </c>
      <c r="P1683">
        <v>0</v>
      </c>
      <c r="Q1683" s="204">
        <f>IF(ISERROR(Table2[[#This Row],[NSAF]]*Table2[[#This Row],[N-linked GlcNAc]]),0,Table2[[#This Row],[NSAF]]*Table2[[#This Row],[N-linked GlcNAc]])</f>
        <v>0</v>
      </c>
      <c r="R1683" s="5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f>Table2[[#This Row],[+++]]+Table2[[#This Row],[++]]</f>
        <v>0</v>
      </c>
      <c r="Y1683" s="29">
        <f>Table2[[#This Row],[NSAF]]*Table2[[#This Row],[+++ &amp; ++]]</f>
        <v>0</v>
      </c>
    </row>
    <row r="1684" spans="1:25" x14ac:dyDescent="0.2">
      <c r="A1684" t="s">
        <v>8885</v>
      </c>
      <c r="B1684" t="s">
        <v>8883</v>
      </c>
      <c r="C1684" t="s">
        <v>8884</v>
      </c>
      <c r="D1684">
        <v>377</v>
      </c>
      <c r="E1684">
        <v>86.74</v>
      </c>
      <c r="F1684">
        <v>92.57</v>
      </c>
      <c r="G1684">
        <v>377</v>
      </c>
      <c r="H1684" s="6">
        <v>664</v>
      </c>
      <c r="I1684" s="14">
        <v>0.30238726790450926</v>
      </c>
      <c r="J1684" s="15">
        <v>1.5596923191348554E-4</v>
      </c>
      <c r="K1684" t="s">
        <v>34961</v>
      </c>
      <c r="L1684">
        <v>0</v>
      </c>
      <c r="M1684">
        <v>0</v>
      </c>
      <c r="N1684">
        <v>0</v>
      </c>
      <c r="O1684">
        <v>0</v>
      </c>
      <c r="P1684">
        <v>0</v>
      </c>
      <c r="Q1684" s="204">
        <f>IF(ISERROR(Table2[[#This Row],[NSAF]]*Table2[[#This Row],[N-linked GlcNAc]]),0,Table2[[#This Row],[NSAF]]*Table2[[#This Row],[N-linked GlcNAc]])</f>
        <v>0</v>
      </c>
      <c r="R1684" s="5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f>Table2[[#This Row],[+++]]+Table2[[#This Row],[++]]</f>
        <v>0</v>
      </c>
      <c r="Y1684" s="29">
        <f>Table2[[#This Row],[NSAF]]*Table2[[#This Row],[+++ &amp; ++]]</f>
        <v>0</v>
      </c>
    </row>
    <row r="1685" spans="1:25" x14ac:dyDescent="0.2">
      <c r="A1685" t="s">
        <v>8891</v>
      </c>
      <c r="B1685" t="s">
        <v>8889</v>
      </c>
      <c r="C1685" t="s">
        <v>8890</v>
      </c>
      <c r="D1685">
        <v>526</v>
      </c>
      <c r="E1685">
        <v>85.52</v>
      </c>
      <c r="F1685">
        <v>90.29</v>
      </c>
      <c r="G1685">
        <v>525</v>
      </c>
      <c r="H1685" s="6">
        <v>831</v>
      </c>
      <c r="I1685" s="14">
        <v>0.30228136882129275</v>
      </c>
      <c r="J1685" s="15">
        <v>1.5591460990911318E-4</v>
      </c>
      <c r="K1685" t="s">
        <v>34961</v>
      </c>
      <c r="L1685">
        <v>0</v>
      </c>
      <c r="M1685">
        <v>0</v>
      </c>
      <c r="N1685">
        <v>0</v>
      </c>
      <c r="O1685">
        <v>0</v>
      </c>
      <c r="P1685">
        <v>0</v>
      </c>
      <c r="Q1685" s="204">
        <f>IF(ISERROR(Table2[[#This Row],[NSAF]]*Table2[[#This Row],[N-linked GlcNAc]]),0,Table2[[#This Row],[NSAF]]*Table2[[#This Row],[N-linked GlcNAc]])</f>
        <v>0</v>
      </c>
      <c r="R1685" s="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f>Table2[[#This Row],[+++]]+Table2[[#This Row],[++]]</f>
        <v>0</v>
      </c>
      <c r="Y1685" s="29">
        <f>Table2[[#This Row],[NSAF]]*Table2[[#This Row],[+++ &amp; ++]]</f>
        <v>0</v>
      </c>
    </row>
    <row r="1686" spans="1:25" x14ac:dyDescent="0.2">
      <c r="A1686" t="s">
        <v>1038</v>
      </c>
      <c r="B1686" t="s">
        <v>1036</v>
      </c>
      <c r="C1686" t="s">
        <v>1037</v>
      </c>
      <c r="D1686">
        <v>269</v>
      </c>
      <c r="E1686">
        <v>80.22</v>
      </c>
      <c r="F1686">
        <v>88.43</v>
      </c>
      <c r="G1686">
        <v>268</v>
      </c>
      <c r="H1686" s="6">
        <v>447</v>
      </c>
      <c r="I1686" s="14">
        <v>0.30111524163568776</v>
      </c>
      <c r="J1686" s="15">
        <v>1.5531312968571409E-4</v>
      </c>
      <c r="K1686" t="s">
        <v>34961</v>
      </c>
      <c r="L1686">
        <v>0</v>
      </c>
      <c r="M1686">
        <v>0</v>
      </c>
      <c r="N1686">
        <v>0</v>
      </c>
      <c r="O1686">
        <v>0</v>
      </c>
      <c r="P1686">
        <v>0</v>
      </c>
      <c r="Q1686" s="204">
        <f>IF(ISERROR(Table2[[#This Row],[NSAF]]*Table2[[#This Row],[N-linked GlcNAc]]),0,Table2[[#This Row],[NSAF]]*Table2[[#This Row],[N-linked GlcNAc]])</f>
        <v>0</v>
      </c>
      <c r="R1686" s="5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f>Table2[[#This Row],[+++]]+Table2[[#This Row],[++]]</f>
        <v>0</v>
      </c>
      <c r="Y1686" s="29">
        <f>Table2[[#This Row],[NSAF]]*Table2[[#This Row],[+++ &amp; ++]]</f>
        <v>0</v>
      </c>
    </row>
    <row r="1687" spans="1:25" x14ac:dyDescent="0.2">
      <c r="A1687" t="s">
        <v>8897</v>
      </c>
      <c r="B1687" t="s">
        <v>8895</v>
      </c>
      <c r="C1687" t="s">
        <v>8896</v>
      </c>
      <c r="D1687">
        <v>143</v>
      </c>
      <c r="E1687">
        <v>100</v>
      </c>
      <c r="F1687">
        <v>100</v>
      </c>
      <c r="G1687">
        <v>143</v>
      </c>
      <c r="H1687" s="6">
        <v>292</v>
      </c>
      <c r="I1687" s="14">
        <v>0.30069930069930068</v>
      </c>
      <c r="J1687" s="15">
        <v>1.5509859026803546E-4</v>
      </c>
      <c r="K1687" t="s">
        <v>34961</v>
      </c>
      <c r="L1687">
        <v>0</v>
      </c>
      <c r="M1687">
        <v>0</v>
      </c>
      <c r="N1687">
        <v>0</v>
      </c>
      <c r="O1687">
        <v>0</v>
      </c>
      <c r="P1687">
        <v>0</v>
      </c>
      <c r="Q1687" s="204">
        <f>IF(ISERROR(Table2[[#This Row],[NSAF]]*Table2[[#This Row],[N-linked GlcNAc]]),0,Table2[[#This Row],[NSAF]]*Table2[[#This Row],[N-linked GlcNAc]])</f>
        <v>0</v>
      </c>
      <c r="R1687" s="5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f>Table2[[#This Row],[+++]]+Table2[[#This Row],[++]]</f>
        <v>0</v>
      </c>
      <c r="Y1687" s="29">
        <f>Table2[[#This Row],[NSAF]]*Table2[[#This Row],[+++ &amp; ++]]</f>
        <v>0</v>
      </c>
    </row>
    <row r="1688" spans="1:25" x14ac:dyDescent="0.2">
      <c r="A1688" t="s">
        <v>8903</v>
      </c>
      <c r="B1688" t="s">
        <v>8901</v>
      </c>
      <c r="C1688" t="s">
        <v>8902</v>
      </c>
      <c r="D1688">
        <v>336</v>
      </c>
      <c r="E1688">
        <v>92.19</v>
      </c>
      <c r="F1688">
        <v>96.56</v>
      </c>
      <c r="G1688">
        <v>320</v>
      </c>
      <c r="H1688" s="6">
        <v>621</v>
      </c>
      <c r="I1688" s="14">
        <v>0.30059523809523808</v>
      </c>
      <c r="J1688" s="15">
        <v>1.5504491550673007E-4</v>
      </c>
      <c r="K1688" t="s">
        <v>34961</v>
      </c>
      <c r="L1688">
        <v>0</v>
      </c>
      <c r="M1688">
        <v>0</v>
      </c>
      <c r="N1688">
        <v>0</v>
      </c>
      <c r="O1688">
        <v>0</v>
      </c>
      <c r="P1688">
        <v>0</v>
      </c>
      <c r="Q1688" s="204">
        <f>IF(ISERROR(Table2[[#This Row],[NSAF]]*Table2[[#This Row],[N-linked GlcNAc]]),0,Table2[[#This Row],[NSAF]]*Table2[[#This Row],[N-linked GlcNAc]])</f>
        <v>0</v>
      </c>
      <c r="R1688" s="5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f>Table2[[#This Row],[+++]]+Table2[[#This Row],[++]]</f>
        <v>0</v>
      </c>
      <c r="Y1688" s="29">
        <f>Table2[[#This Row],[NSAF]]*Table2[[#This Row],[+++ &amp; ++]]</f>
        <v>0</v>
      </c>
    </row>
    <row r="1689" spans="1:25" x14ac:dyDescent="0.2">
      <c r="A1689" t="s">
        <v>8915</v>
      </c>
      <c r="B1689" t="s">
        <v>8913</v>
      </c>
      <c r="C1689" t="s">
        <v>8914</v>
      </c>
      <c r="D1689">
        <v>423</v>
      </c>
      <c r="E1689">
        <v>87.94</v>
      </c>
      <c r="F1689">
        <v>93.62</v>
      </c>
      <c r="G1689">
        <v>423</v>
      </c>
      <c r="H1689" s="6">
        <v>784</v>
      </c>
      <c r="I1689" s="14">
        <v>0.30023640661938533</v>
      </c>
      <c r="J1689" s="15">
        <v>1.5485983274824301E-4</v>
      </c>
      <c r="K1689" t="s">
        <v>34961</v>
      </c>
      <c r="L1689">
        <v>0</v>
      </c>
      <c r="M1689">
        <v>0</v>
      </c>
      <c r="N1689">
        <v>0</v>
      </c>
      <c r="O1689">
        <v>0</v>
      </c>
      <c r="P1689">
        <v>0</v>
      </c>
      <c r="Q1689" s="204">
        <f>IF(ISERROR(Table2[[#This Row],[NSAF]]*Table2[[#This Row],[N-linked GlcNAc]]),0,Table2[[#This Row],[NSAF]]*Table2[[#This Row],[N-linked GlcNAc]])</f>
        <v>0</v>
      </c>
      <c r="R1689" s="5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f>Table2[[#This Row],[+++]]+Table2[[#This Row],[++]]</f>
        <v>0</v>
      </c>
      <c r="Y1689" s="29">
        <f>Table2[[#This Row],[NSAF]]*Table2[[#This Row],[+++ &amp; ++]]</f>
        <v>0</v>
      </c>
    </row>
    <row r="1690" spans="1:25" x14ac:dyDescent="0.2">
      <c r="A1690" t="s">
        <v>8921</v>
      </c>
      <c r="B1690" t="s">
        <v>8919</v>
      </c>
      <c r="C1690" t="s">
        <v>8920</v>
      </c>
      <c r="D1690">
        <v>190</v>
      </c>
      <c r="E1690">
        <v>93.12</v>
      </c>
      <c r="F1690">
        <v>96.3</v>
      </c>
      <c r="G1690">
        <v>189</v>
      </c>
      <c r="H1690" s="6">
        <v>374</v>
      </c>
      <c r="I1690" s="14">
        <v>0.3</v>
      </c>
      <c r="J1690" s="15">
        <v>1.5473789587206328E-4</v>
      </c>
      <c r="K1690" t="s">
        <v>34961</v>
      </c>
      <c r="L1690">
        <v>0</v>
      </c>
      <c r="M1690">
        <v>0</v>
      </c>
      <c r="N1690">
        <v>0</v>
      </c>
      <c r="O1690">
        <v>0</v>
      </c>
      <c r="P1690">
        <v>0</v>
      </c>
      <c r="Q1690" s="204">
        <f>IF(ISERROR(Table2[[#This Row],[NSAF]]*Table2[[#This Row],[N-linked GlcNAc]]),0,Table2[[#This Row],[NSAF]]*Table2[[#This Row],[N-linked GlcNAc]])</f>
        <v>0</v>
      </c>
      <c r="R1690" s="5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f>Table2[[#This Row],[+++]]+Table2[[#This Row],[++]]</f>
        <v>0</v>
      </c>
      <c r="Y1690" s="29">
        <f>Table2[[#This Row],[NSAF]]*Table2[[#This Row],[+++ &amp; ++]]</f>
        <v>0</v>
      </c>
    </row>
    <row r="1691" spans="1:25" x14ac:dyDescent="0.2">
      <c r="A1691" t="s">
        <v>8927</v>
      </c>
      <c r="B1691" t="s">
        <v>8925</v>
      </c>
      <c r="C1691" t="s">
        <v>8926</v>
      </c>
      <c r="D1691">
        <v>297</v>
      </c>
      <c r="E1691">
        <v>100</v>
      </c>
      <c r="F1691">
        <v>100</v>
      </c>
      <c r="G1691">
        <v>297</v>
      </c>
      <c r="H1691" s="6">
        <v>620</v>
      </c>
      <c r="I1691" s="14">
        <v>0.29966329966329969</v>
      </c>
      <c r="J1691" s="15">
        <v>1.5456422819992854E-4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 s="204">
        <f>IF(ISERROR(Table2[[#This Row],[NSAF]]*Table2[[#This Row],[N-linked GlcNAc]]),0,Table2[[#This Row],[NSAF]]*Table2[[#This Row],[N-linked GlcNAc]])</f>
        <v>0</v>
      </c>
      <c r="R1691" s="5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f>Table2[[#This Row],[+++]]+Table2[[#This Row],[++]]</f>
        <v>0</v>
      </c>
      <c r="Y1691" s="29">
        <f>Table2[[#This Row],[NSAF]]*Table2[[#This Row],[+++ &amp; ++]]</f>
        <v>0</v>
      </c>
    </row>
    <row r="1692" spans="1:25" x14ac:dyDescent="0.2">
      <c r="A1692" t="s">
        <v>8933</v>
      </c>
      <c r="B1692" t="s">
        <v>8931</v>
      </c>
      <c r="C1692" t="s">
        <v>8932</v>
      </c>
      <c r="D1692">
        <v>224</v>
      </c>
      <c r="E1692">
        <v>91.54</v>
      </c>
      <c r="F1692">
        <v>95.02</v>
      </c>
      <c r="G1692">
        <v>201</v>
      </c>
      <c r="H1692" s="6">
        <v>295</v>
      </c>
      <c r="I1692" s="14">
        <v>0.29910714285714285</v>
      </c>
      <c r="J1692" s="15">
        <v>1.542773664200631E-4</v>
      </c>
      <c r="K1692" t="s">
        <v>34961</v>
      </c>
      <c r="L1692">
        <v>0</v>
      </c>
      <c r="M1692">
        <v>0</v>
      </c>
      <c r="N1692">
        <v>0</v>
      </c>
      <c r="O1692">
        <v>0</v>
      </c>
      <c r="P1692">
        <v>0</v>
      </c>
      <c r="Q1692" s="204">
        <f>IF(ISERROR(Table2[[#This Row],[NSAF]]*Table2[[#This Row],[N-linked GlcNAc]]),0,Table2[[#This Row],[NSAF]]*Table2[[#This Row],[N-linked GlcNAc]])</f>
        <v>0</v>
      </c>
      <c r="R1692" s="5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f>Table2[[#This Row],[+++]]+Table2[[#This Row],[++]]</f>
        <v>0</v>
      </c>
      <c r="Y1692" s="29">
        <f>Table2[[#This Row],[NSAF]]*Table2[[#This Row],[+++ &amp; ++]]</f>
        <v>0</v>
      </c>
    </row>
    <row r="1693" spans="1:25" x14ac:dyDescent="0.2">
      <c r="A1693" t="s">
        <v>8939</v>
      </c>
      <c r="B1693" t="s">
        <v>8937</v>
      </c>
      <c r="C1693" t="s">
        <v>8938</v>
      </c>
      <c r="D1693">
        <v>609</v>
      </c>
      <c r="E1693">
        <v>87.93</v>
      </c>
      <c r="F1693">
        <v>92.66</v>
      </c>
      <c r="G1693">
        <v>613</v>
      </c>
      <c r="H1693" s="6">
        <v>1090</v>
      </c>
      <c r="I1693" s="14">
        <v>0.2988505747126437</v>
      </c>
      <c r="J1693" s="15">
        <v>1.5414503037063776E-4</v>
      </c>
      <c r="K1693" t="s">
        <v>34961</v>
      </c>
      <c r="L1693">
        <v>0</v>
      </c>
      <c r="M1693">
        <v>0</v>
      </c>
      <c r="N1693">
        <v>0</v>
      </c>
      <c r="O1693">
        <v>0</v>
      </c>
      <c r="P1693">
        <v>0</v>
      </c>
      <c r="Q1693" s="204">
        <f>IF(ISERROR(Table2[[#This Row],[NSAF]]*Table2[[#This Row],[N-linked GlcNAc]]),0,Table2[[#This Row],[NSAF]]*Table2[[#This Row],[N-linked GlcNAc]])</f>
        <v>0</v>
      </c>
      <c r="R1693" s="5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f>Table2[[#This Row],[+++]]+Table2[[#This Row],[++]]</f>
        <v>0</v>
      </c>
      <c r="Y1693" s="29">
        <f>Table2[[#This Row],[NSAF]]*Table2[[#This Row],[+++ &amp; ++]]</f>
        <v>0</v>
      </c>
    </row>
    <row r="1694" spans="1:25" x14ac:dyDescent="0.2">
      <c r="A1694" t="s">
        <v>8945</v>
      </c>
      <c r="B1694" t="s">
        <v>8943</v>
      </c>
      <c r="C1694" t="s">
        <v>8944</v>
      </c>
      <c r="D1694">
        <v>164</v>
      </c>
      <c r="E1694">
        <v>98.17</v>
      </c>
      <c r="F1694">
        <v>99.39</v>
      </c>
      <c r="G1694">
        <v>164</v>
      </c>
      <c r="H1694" s="6">
        <v>330</v>
      </c>
      <c r="I1694" s="14">
        <v>0.29878048780487804</v>
      </c>
      <c r="J1694" s="15">
        <v>1.5410888003518497E-4</v>
      </c>
      <c r="K1694" t="s">
        <v>34961</v>
      </c>
      <c r="L1694">
        <v>0</v>
      </c>
      <c r="M1694">
        <v>0</v>
      </c>
      <c r="N1694">
        <v>0</v>
      </c>
      <c r="O1694">
        <v>0</v>
      </c>
      <c r="P1694">
        <v>0</v>
      </c>
      <c r="Q1694" s="204">
        <f>IF(ISERROR(Table2[[#This Row],[NSAF]]*Table2[[#This Row],[N-linked GlcNAc]]),0,Table2[[#This Row],[NSAF]]*Table2[[#This Row],[N-linked GlcNAc]])</f>
        <v>0</v>
      </c>
      <c r="R1694" s="5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f>Table2[[#This Row],[+++]]+Table2[[#This Row],[++]]</f>
        <v>0</v>
      </c>
      <c r="Y1694" s="29">
        <f>Table2[[#This Row],[NSAF]]*Table2[[#This Row],[+++ &amp; ++]]</f>
        <v>0</v>
      </c>
    </row>
    <row r="1695" spans="1:25" x14ac:dyDescent="0.2">
      <c r="A1695" t="s">
        <v>8951</v>
      </c>
      <c r="B1695" t="s">
        <v>8949</v>
      </c>
      <c r="C1695" t="s">
        <v>8950</v>
      </c>
      <c r="D1695">
        <v>385</v>
      </c>
      <c r="E1695">
        <v>95.58</v>
      </c>
      <c r="F1695">
        <v>98.44</v>
      </c>
      <c r="G1695">
        <v>385</v>
      </c>
      <c r="H1695" s="6">
        <v>729</v>
      </c>
      <c r="I1695" s="14">
        <v>0.29870129870129869</v>
      </c>
      <c r="J1695" s="15">
        <v>1.5406803485097209E-4</v>
      </c>
      <c r="K1695" t="s">
        <v>34961</v>
      </c>
      <c r="L1695">
        <v>0</v>
      </c>
      <c r="M1695">
        <v>0</v>
      </c>
      <c r="N1695">
        <v>0</v>
      </c>
      <c r="O1695">
        <v>0</v>
      </c>
      <c r="P1695">
        <v>0</v>
      </c>
      <c r="Q1695" s="204">
        <f>IF(ISERROR(Table2[[#This Row],[NSAF]]*Table2[[#This Row],[N-linked GlcNAc]]),0,Table2[[#This Row],[NSAF]]*Table2[[#This Row],[N-linked GlcNAc]])</f>
        <v>0</v>
      </c>
      <c r="R1695" s="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f>Table2[[#This Row],[+++]]+Table2[[#This Row],[++]]</f>
        <v>0</v>
      </c>
      <c r="Y1695" s="29">
        <f>Table2[[#This Row],[NSAF]]*Table2[[#This Row],[+++ &amp; ++]]</f>
        <v>0</v>
      </c>
    </row>
    <row r="1696" spans="1:25" x14ac:dyDescent="0.2">
      <c r="A1696" t="s">
        <v>8957</v>
      </c>
      <c r="B1696" t="s">
        <v>8955</v>
      </c>
      <c r="C1696" t="s">
        <v>8956</v>
      </c>
      <c r="D1696">
        <v>511</v>
      </c>
      <c r="E1696">
        <v>98.31</v>
      </c>
      <c r="F1696">
        <v>98.94</v>
      </c>
      <c r="G1696">
        <v>472</v>
      </c>
      <c r="H1696" s="6">
        <v>964</v>
      </c>
      <c r="I1696" s="14">
        <v>0.29745596868884538</v>
      </c>
      <c r="J1696" s="15">
        <v>1.5342570236499424E-4</v>
      </c>
      <c r="K1696" t="s">
        <v>34961</v>
      </c>
      <c r="L1696">
        <v>0</v>
      </c>
      <c r="M1696">
        <v>0</v>
      </c>
      <c r="N1696">
        <v>0</v>
      </c>
      <c r="O1696">
        <v>0</v>
      </c>
      <c r="P1696">
        <v>0</v>
      </c>
      <c r="Q1696" s="204">
        <f>IF(ISERROR(Table2[[#This Row],[NSAF]]*Table2[[#This Row],[N-linked GlcNAc]]),0,Table2[[#This Row],[NSAF]]*Table2[[#This Row],[N-linked GlcNAc]])</f>
        <v>0</v>
      </c>
      <c r="R1696" s="5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f>Table2[[#This Row],[+++]]+Table2[[#This Row],[++]]</f>
        <v>0</v>
      </c>
      <c r="Y1696" s="29">
        <f>Table2[[#This Row],[NSAF]]*Table2[[#This Row],[+++ &amp; ++]]</f>
        <v>0</v>
      </c>
    </row>
    <row r="1697" spans="1:25" x14ac:dyDescent="0.2">
      <c r="A1697" t="s">
        <v>8963</v>
      </c>
      <c r="B1697" t="s">
        <v>8961</v>
      </c>
      <c r="C1697" t="s">
        <v>8962</v>
      </c>
      <c r="D1697">
        <v>303</v>
      </c>
      <c r="E1697">
        <v>98.02</v>
      </c>
      <c r="F1697">
        <v>99.67</v>
      </c>
      <c r="G1697">
        <v>303</v>
      </c>
      <c r="H1697" s="6">
        <v>624</v>
      </c>
      <c r="I1697" s="14">
        <v>0.29702970297029702</v>
      </c>
      <c r="J1697" s="15">
        <v>1.5320583749709235E-4</v>
      </c>
      <c r="K1697" t="s">
        <v>34961</v>
      </c>
      <c r="L1697">
        <v>0</v>
      </c>
      <c r="M1697">
        <v>0</v>
      </c>
      <c r="N1697">
        <v>0</v>
      </c>
      <c r="O1697">
        <v>0</v>
      </c>
      <c r="P1697">
        <v>0</v>
      </c>
      <c r="Q1697" s="204">
        <f>IF(ISERROR(Table2[[#This Row],[NSAF]]*Table2[[#This Row],[N-linked GlcNAc]]),0,Table2[[#This Row],[NSAF]]*Table2[[#This Row],[N-linked GlcNAc]])</f>
        <v>0</v>
      </c>
      <c r="R1697" s="5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f>Table2[[#This Row],[+++]]+Table2[[#This Row],[++]]</f>
        <v>0</v>
      </c>
      <c r="Y1697" s="29">
        <f>Table2[[#This Row],[NSAF]]*Table2[[#This Row],[+++ &amp; ++]]</f>
        <v>0</v>
      </c>
    </row>
    <row r="1698" spans="1:25" x14ac:dyDescent="0.2">
      <c r="A1698" t="s">
        <v>8969</v>
      </c>
      <c r="B1698" t="s">
        <v>8967</v>
      </c>
      <c r="C1698" t="s">
        <v>8968</v>
      </c>
      <c r="D1698">
        <v>384</v>
      </c>
      <c r="E1698">
        <v>92.19</v>
      </c>
      <c r="F1698">
        <v>95.05</v>
      </c>
      <c r="G1698">
        <v>384</v>
      </c>
      <c r="H1698" s="6">
        <v>734</v>
      </c>
      <c r="I1698" s="14">
        <v>0.296875</v>
      </c>
      <c r="J1698" s="15">
        <v>1.5312604279006263E-4</v>
      </c>
      <c r="K1698" t="s">
        <v>34961</v>
      </c>
      <c r="L1698">
        <v>0</v>
      </c>
      <c r="M1698">
        <v>0</v>
      </c>
      <c r="N1698">
        <v>0</v>
      </c>
      <c r="O1698">
        <v>0</v>
      </c>
      <c r="P1698">
        <v>0</v>
      </c>
      <c r="Q1698" s="204">
        <f>IF(ISERROR(Table2[[#This Row],[NSAF]]*Table2[[#This Row],[N-linked GlcNAc]]),0,Table2[[#This Row],[NSAF]]*Table2[[#This Row],[N-linked GlcNAc]])</f>
        <v>0</v>
      </c>
      <c r="R1698" s="5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f>Table2[[#This Row],[+++]]+Table2[[#This Row],[++]]</f>
        <v>0</v>
      </c>
      <c r="Y1698" s="29">
        <f>Table2[[#This Row],[NSAF]]*Table2[[#This Row],[+++ &amp; ++]]</f>
        <v>0</v>
      </c>
    </row>
    <row r="1699" spans="1:25" x14ac:dyDescent="0.2">
      <c r="A1699" t="s">
        <v>8975</v>
      </c>
      <c r="B1699" t="s">
        <v>8973</v>
      </c>
      <c r="C1699" t="s">
        <v>8974</v>
      </c>
      <c r="D1699">
        <v>152</v>
      </c>
      <c r="E1699">
        <v>97.22</v>
      </c>
      <c r="F1699">
        <v>99.07</v>
      </c>
      <c r="G1699">
        <v>108</v>
      </c>
      <c r="H1699" s="6">
        <v>227</v>
      </c>
      <c r="I1699" s="14">
        <v>0.29605263157894735</v>
      </c>
      <c r="J1699" s="15">
        <v>1.5270187092637823E-4</v>
      </c>
      <c r="K1699" t="s">
        <v>34961</v>
      </c>
      <c r="L1699">
        <v>0</v>
      </c>
      <c r="M1699">
        <v>0</v>
      </c>
      <c r="N1699">
        <v>0</v>
      </c>
      <c r="O1699">
        <v>0</v>
      </c>
      <c r="P1699">
        <v>0</v>
      </c>
      <c r="Q1699" s="204">
        <f>IF(ISERROR(Table2[[#This Row],[NSAF]]*Table2[[#This Row],[N-linked GlcNAc]]),0,Table2[[#This Row],[NSAF]]*Table2[[#This Row],[N-linked GlcNAc]])</f>
        <v>0</v>
      </c>
      <c r="R1699" s="5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f>Table2[[#This Row],[+++]]+Table2[[#This Row],[++]]</f>
        <v>0</v>
      </c>
      <c r="Y1699" s="29">
        <f>Table2[[#This Row],[NSAF]]*Table2[[#This Row],[+++ &amp; ++]]</f>
        <v>0</v>
      </c>
    </row>
    <row r="1700" spans="1:25" x14ac:dyDescent="0.2">
      <c r="A1700" t="s">
        <v>8981</v>
      </c>
      <c r="B1700" t="s">
        <v>8979</v>
      </c>
      <c r="C1700" t="s">
        <v>8980</v>
      </c>
      <c r="D1700">
        <v>541</v>
      </c>
      <c r="E1700">
        <v>99.03</v>
      </c>
      <c r="F1700">
        <v>99.81</v>
      </c>
      <c r="G1700">
        <v>515</v>
      </c>
      <c r="H1700" s="6">
        <v>1059</v>
      </c>
      <c r="I1700" s="14">
        <v>0.29574861367837341</v>
      </c>
      <c r="J1700" s="15">
        <v>1.5254506062557072E-4</v>
      </c>
      <c r="K1700" t="s">
        <v>34961</v>
      </c>
      <c r="L1700">
        <v>0</v>
      </c>
      <c r="M1700">
        <v>0</v>
      </c>
      <c r="N1700">
        <v>0</v>
      </c>
      <c r="O1700">
        <v>0</v>
      </c>
      <c r="P1700">
        <v>0</v>
      </c>
      <c r="Q1700" s="204">
        <f>IF(ISERROR(Table2[[#This Row],[NSAF]]*Table2[[#This Row],[N-linked GlcNAc]]),0,Table2[[#This Row],[NSAF]]*Table2[[#This Row],[N-linked GlcNAc]])</f>
        <v>0</v>
      </c>
      <c r="R1700" s="5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f>Table2[[#This Row],[+++]]+Table2[[#This Row],[++]]</f>
        <v>0</v>
      </c>
      <c r="Y1700" s="29">
        <f>Table2[[#This Row],[NSAF]]*Table2[[#This Row],[+++ &amp; ++]]</f>
        <v>0</v>
      </c>
    </row>
    <row r="1701" spans="1:25" x14ac:dyDescent="0.2">
      <c r="A1701" t="s">
        <v>8987</v>
      </c>
      <c r="B1701" t="s">
        <v>8985</v>
      </c>
      <c r="C1701" t="s">
        <v>8986</v>
      </c>
      <c r="D1701">
        <v>227</v>
      </c>
      <c r="E1701">
        <v>96.04</v>
      </c>
      <c r="F1701">
        <v>99.12</v>
      </c>
      <c r="G1701">
        <v>227</v>
      </c>
      <c r="H1701" s="6">
        <v>444</v>
      </c>
      <c r="I1701" s="14">
        <v>0.29515418502202645</v>
      </c>
      <c r="J1701" s="15">
        <v>1.5223845849380677E-4</v>
      </c>
      <c r="K1701" t="s">
        <v>34961</v>
      </c>
      <c r="L1701">
        <v>0</v>
      </c>
      <c r="M1701">
        <v>0</v>
      </c>
      <c r="N1701">
        <v>0</v>
      </c>
      <c r="O1701">
        <v>0</v>
      </c>
      <c r="P1701">
        <v>0</v>
      </c>
      <c r="Q1701" s="204">
        <f>IF(ISERROR(Table2[[#This Row],[NSAF]]*Table2[[#This Row],[N-linked GlcNAc]]),0,Table2[[#This Row],[NSAF]]*Table2[[#This Row],[N-linked GlcNAc]])</f>
        <v>0</v>
      </c>
      <c r="R1701" s="5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f>Table2[[#This Row],[+++]]+Table2[[#This Row],[++]]</f>
        <v>0</v>
      </c>
      <c r="Y1701" s="29">
        <f>Table2[[#This Row],[NSAF]]*Table2[[#This Row],[+++ &amp; ++]]</f>
        <v>0</v>
      </c>
    </row>
    <row r="1702" spans="1:25" x14ac:dyDescent="0.2">
      <c r="A1702" t="s">
        <v>8993</v>
      </c>
      <c r="B1702" t="s">
        <v>8991</v>
      </c>
      <c r="C1702" t="s">
        <v>8992</v>
      </c>
      <c r="D1702">
        <v>288</v>
      </c>
      <c r="E1702">
        <v>86.78</v>
      </c>
      <c r="F1702">
        <v>89.15</v>
      </c>
      <c r="G1702">
        <v>295</v>
      </c>
      <c r="H1702" s="6">
        <v>512</v>
      </c>
      <c r="I1702" s="14">
        <v>0.2951388888888889</v>
      </c>
      <c r="J1702" s="15">
        <v>1.5223056885561783E-4</v>
      </c>
      <c r="K1702" t="s">
        <v>34961</v>
      </c>
      <c r="L1702">
        <v>0</v>
      </c>
      <c r="M1702">
        <v>0</v>
      </c>
      <c r="N1702">
        <v>0</v>
      </c>
      <c r="O1702">
        <v>0</v>
      </c>
      <c r="P1702">
        <v>0</v>
      </c>
      <c r="Q1702" s="204">
        <f>IF(ISERROR(Table2[[#This Row],[NSAF]]*Table2[[#This Row],[N-linked GlcNAc]]),0,Table2[[#This Row],[NSAF]]*Table2[[#This Row],[N-linked GlcNAc]])</f>
        <v>0</v>
      </c>
      <c r="R1702" s="5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f>Table2[[#This Row],[+++]]+Table2[[#This Row],[++]]</f>
        <v>0</v>
      </c>
      <c r="Y1702" s="29">
        <f>Table2[[#This Row],[NSAF]]*Table2[[#This Row],[+++ &amp; ++]]</f>
        <v>0</v>
      </c>
    </row>
    <row r="1703" spans="1:25" x14ac:dyDescent="0.2">
      <c r="A1703" t="s">
        <v>8999</v>
      </c>
      <c r="B1703" t="s">
        <v>8997</v>
      </c>
      <c r="C1703" t="s">
        <v>8998</v>
      </c>
      <c r="D1703">
        <v>241</v>
      </c>
      <c r="E1703">
        <v>76.760000000000005</v>
      </c>
      <c r="F1703">
        <v>87.14</v>
      </c>
      <c r="G1703">
        <v>241</v>
      </c>
      <c r="H1703" s="6">
        <v>392</v>
      </c>
      <c r="I1703" s="14">
        <v>0.29460580912863071</v>
      </c>
      <c r="J1703" s="15">
        <v>1.5195561005417003E-4</v>
      </c>
      <c r="K1703" t="s">
        <v>34961</v>
      </c>
      <c r="L1703">
        <v>0</v>
      </c>
      <c r="M1703">
        <v>0</v>
      </c>
      <c r="N1703">
        <v>0</v>
      </c>
      <c r="O1703">
        <v>0</v>
      </c>
      <c r="P1703">
        <v>0</v>
      </c>
      <c r="Q1703" s="204">
        <f>IF(ISERROR(Table2[[#This Row],[NSAF]]*Table2[[#This Row],[N-linked GlcNAc]]),0,Table2[[#This Row],[NSAF]]*Table2[[#This Row],[N-linked GlcNAc]])</f>
        <v>0</v>
      </c>
      <c r="R1703" s="5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f>Table2[[#This Row],[+++]]+Table2[[#This Row],[++]]</f>
        <v>0</v>
      </c>
      <c r="Y1703" s="29">
        <f>Table2[[#This Row],[NSAF]]*Table2[[#This Row],[+++ &amp; ++]]</f>
        <v>0</v>
      </c>
    </row>
    <row r="1704" spans="1:25" x14ac:dyDescent="0.2">
      <c r="A1704" t="s">
        <v>9005</v>
      </c>
      <c r="B1704" t="s">
        <v>9003</v>
      </c>
      <c r="C1704" t="s">
        <v>9004</v>
      </c>
      <c r="D1704">
        <v>282</v>
      </c>
      <c r="E1704">
        <v>97.31</v>
      </c>
      <c r="F1704">
        <v>98.85</v>
      </c>
      <c r="G1704">
        <v>260</v>
      </c>
      <c r="H1704" s="6">
        <v>523</v>
      </c>
      <c r="I1704" s="14">
        <v>0.29432624113475175</v>
      </c>
      <c r="J1704" s="15">
        <v>1.5181141084375001E-4</v>
      </c>
      <c r="K1704" t="s">
        <v>34961</v>
      </c>
      <c r="L1704">
        <v>0</v>
      </c>
      <c r="M1704">
        <v>0</v>
      </c>
      <c r="N1704">
        <v>0</v>
      </c>
      <c r="O1704">
        <v>0</v>
      </c>
      <c r="P1704">
        <v>0</v>
      </c>
      <c r="Q1704" s="204">
        <f>IF(ISERROR(Table2[[#This Row],[NSAF]]*Table2[[#This Row],[N-linked GlcNAc]]),0,Table2[[#This Row],[NSAF]]*Table2[[#This Row],[N-linked GlcNAc]])</f>
        <v>0</v>
      </c>
      <c r="R1704" s="5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f>Table2[[#This Row],[+++]]+Table2[[#This Row],[++]]</f>
        <v>0</v>
      </c>
      <c r="Y1704" s="29">
        <f>Table2[[#This Row],[NSAF]]*Table2[[#This Row],[+++ &amp; ++]]</f>
        <v>0</v>
      </c>
    </row>
    <row r="1705" spans="1:25" x14ac:dyDescent="0.2">
      <c r="A1705" t="s">
        <v>9011</v>
      </c>
      <c r="B1705" t="s">
        <v>9009</v>
      </c>
      <c r="C1705" t="s">
        <v>9010</v>
      </c>
      <c r="D1705">
        <v>85</v>
      </c>
      <c r="E1705">
        <v>96.47</v>
      </c>
      <c r="F1705">
        <v>96.47</v>
      </c>
      <c r="G1705">
        <v>85</v>
      </c>
      <c r="H1705" s="6">
        <v>164</v>
      </c>
      <c r="I1705" s="14">
        <v>0.29411764705882354</v>
      </c>
      <c r="J1705" s="15">
        <v>1.51703819482415E-4</v>
      </c>
      <c r="K1705" t="s">
        <v>34961</v>
      </c>
      <c r="L1705">
        <v>0</v>
      </c>
      <c r="M1705">
        <v>0</v>
      </c>
      <c r="N1705">
        <v>0</v>
      </c>
      <c r="O1705">
        <v>0</v>
      </c>
      <c r="P1705">
        <v>0</v>
      </c>
      <c r="Q1705" s="204">
        <f>IF(ISERROR(Table2[[#This Row],[NSAF]]*Table2[[#This Row],[N-linked GlcNAc]]),0,Table2[[#This Row],[NSAF]]*Table2[[#This Row],[N-linked GlcNAc]])</f>
        <v>0</v>
      </c>
      <c r="R1705" s="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f>Table2[[#This Row],[+++]]+Table2[[#This Row],[++]]</f>
        <v>0</v>
      </c>
      <c r="Y1705" s="29">
        <f>Table2[[#This Row],[NSAF]]*Table2[[#This Row],[+++ &amp; ++]]</f>
        <v>0</v>
      </c>
    </row>
    <row r="1706" spans="1:25" x14ac:dyDescent="0.2">
      <c r="A1706" t="s">
        <v>9017</v>
      </c>
      <c r="B1706" t="s">
        <v>9015</v>
      </c>
      <c r="C1706" t="s">
        <v>9016</v>
      </c>
      <c r="D1706">
        <v>225</v>
      </c>
      <c r="E1706">
        <v>99.11</v>
      </c>
      <c r="F1706">
        <v>99.56</v>
      </c>
      <c r="G1706">
        <v>225</v>
      </c>
      <c r="H1706" s="6">
        <v>464</v>
      </c>
      <c r="I1706" s="14">
        <v>0.29333333333333333</v>
      </c>
      <c r="J1706" s="15">
        <v>1.5129927596379522E-4</v>
      </c>
      <c r="K1706" t="s">
        <v>34961</v>
      </c>
      <c r="L1706">
        <v>0</v>
      </c>
      <c r="M1706">
        <v>0</v>
      </c>
      <c r="N1706">
        <v>0</v>
      </c>
      <c r="O1706">
        <v>0</v>
      </c>
      <c r="P1706">
        <v>0</v>
      </c>
      <c r="Q1706" s="204">
        <f>IF(ISERROR(Table2[[#This Row],[NSAF]]*Table2[[#This Row],[N-linked GlcNAc]]),0,Table2[[#This Row],[NSAF]]*Table2[[#This Row],[N-linked GlcNAc]])</f>
        <v>0</v>
      </c>
      <c r="R1706" s="5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f>Table2[[#This Row],[+++]]+Table2[[#This Row],[++]]</f>
        <v>0</v>
      </c>
      <c r="Y1706" s="29">
        <f>Table2[[#This Row],[NSAF]]*Table2[[#This Row],[+++ &amp; ++]]</f>
        <v>0</v>
      </c>
    </row>
    <row r="1707" spans="1:25" x14ac:dyDescent="0.2">
      <c r="A1707" t="s">
        <v>9023</v>
      </c>
      <c r="B1707" t="s">
        <v>9021</v>
      </c>
      <c r="C1707" t="s">
        <v>9022</v>
      </c>
      <c r="D1707">
        <v>802</v>
      </c>
      <c r="E1707">
        <v>97.23</v>
      </c>
      <c r="F1707">
        <v>97.99</v>
      </c>
      <c r="G1707">
        <v>795</v>
      </c>
      <c r="H1707" s="6">
        <v>1580</v>
      </c>
      <c r="I1707" s="14">
        <v>0.29301745635910226</v>
      </c>
      <c r="J1707" s="15">
        <v>1.5113634883597203E-4</v>
      </c>
      <c r="K1707" t="s">
        <v>34961</v>
      </c>
      <c r="L1707">
        <v>0</v>
      </c>
      <c r="M1707">
        <v>0</v>
      </c>
      <c r="N1707">
        <v>0</v>
      </c>
      <c r="O1707">
        <v>0</v>
      </c>
      <c r="P1707">
        <v>0</v>
      </c>
      <c r="Q1707" s="204">
        <f>IF(ISERROR(Table2[[#This Row],[NSAF]]*Table2[[#This Row],[N-linked GlcNAc]]),0,Table2[[#This Row],[NSAF]]*Table2[[#This Row],[N-linked GlcNAc]])</f>
        <v>0</v>
      </c>
      <c r="R1707" s="5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f>Table2[[#This Row],[+++]]+Table2[[#This Row],[++]]</f>
        <v>0</v>
      </c>
      <c r="Y1707" s="29">
        <f>Table2[[#This Row],[NSAF]]*Table2[[#This Row],[+++ &amp; ++]]</f>
        <v>0</v>
      </c>
    </row>
    <row r="1708" spans="1:25" x14ac:dyDescent="0.2">
      <c r="A1708" t="s">
        <v>9029</v>
      </c>
      <c r="B1708" t="s">
        <v>9027</v>
      </c>
      <c r="C1708" t="s">
        <v>9028</v>
      </c>
      <c r="D1708">
        <v>676</v>
      </c>
      <c r="E1708">
        <v>97.03</v>
      </c>
      <c r="F1708">
        <v>98.07</v>
      </c>
      <c r="G1708">
        <v>674</v>
      </c>
      <c r="H1708" s="6">
        <v>1340</v>
      </c>
      <c r="I1708" s="14">
        <v>0.29289940828402367</v>
      </c>
      <c r="J1708" s="15">
        <v>1.5107546046680734E-4</v>
      </c>
      <c r="K1708" t="s">
        <v>34961</v>
      </c>
      <c r="L1708">
        <v>0</v>
      </c>
      <c r="M1708">
        <v>0</v>
      </c>
      <c r="N1708">
        <v>0</v>
      </c>
      <c r="O1708">
        <v>0</v>
      </c>
      <c r="P1708">
        <v>0</v>
      </c>
      <c r="Q1708" s="204">
        <f>IF(ISERROR(Table2[[#This Row],[NSAF]]*Table2[[#This Row],[N-linked GlcNAc]]),0,Table2[[#This Row],[NSAF]]*Table2[[#This Row],[N-linked GlcNAc]])</f>
        <v>0</v>
      </c>
      <c r="R1708" s="5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f>Table2[[#This Row],[+++]]+Table2[[#This Row],[++]]</f>
        <v>0</v>
      </c>
      <c r="Y1708" s="29">
        <f>Table2[[#This Row],[NSAF]]*Table2[[#This Row],[+++ &amp; ++]]</f>
        <v>0</v>
      </c>
    </row>
    <row r="1709" spans="1:25" x14ac:dyDescent="0.2">
      <c r="A1709" t="s">
        <v>9035</v>
      </c>
      <c r="B1709" t="s">
        <v>9033</v>
      </c>
      <c r="C1709" t="s">
        <v>9034</v>
      </c>
      <c r="D1709">
        <v>1052</v>
      </c>
      <c r="E1709">
        <v>88.78</v>
      </c>
      <c r="F1709">
        <v>94.11</v>
      </c>
      <c r="G1709">
        <v>1052</v>
      </c>
      <c r="H1709" s="6">
        <v>1862</v>
      </c>
      <c r="I1709" s="14">
        <v>0.29277566539923955</v>
      </c>
      <c r="J1709" s="15">
        <v>1.5101163475473857E-4</v>
      </c>
      <c r="K1709" t="s">
        <v>34961</v>
      </c>
      <c r="L1709">
        <v>0</v>
      </c>
      <c r="M1709">
        <v>0</v>
      </c>
      <c r="N1709">
        <v>0</v>
      </c>
      <c r="O1709">
        <v>0</v>
      </c>
      <c r="P1709">
        <v>0</v>
      </c>
      <c r="Q1709" s="204">
        <f>IF(ISERROR(Table2[[#This Row],[NSAF]]*Table2[[#This Row],[N-linked GlcNAc]]),0,Table2[[#This Row],[NSAF]]*Table2[[#This Row],[N-linked GlcNAc]])</f>
        <v>0</v>
      </c>
      <c r="R1709" s="5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f>Table2[[#This Row],[+++]]+Table2[[#This Row],[++]]</f>
        <v>0</v>
      </c>
      <c r="Y1709" s="29">
        <f>Table2[[#This Row],[NSAF]]*Table2[[#This Row],[+++ &amp; ++]]</f>
        <v>0</v>
      </c>
    </row>
    <row r="1710" spans="1:25" x14ac:dyDescent="0.2">
      <c r="A1710" t="s">
        <v>9040</v>
      </c>
      <c r="B1710" t="s">
        <v>9038</v>
      </c>
      <c r="C1710" t="s">
        <v>9039</v>
      </c>
      <c r="D1710">
        <v>369</v>
      </c>
      <c r="E1710">
        <v>98.92</v>
      </c>
      <c r="F1710">
        <v>98.92</v>
      </c>
      <c r="G1710">
        <v>369</v>
      </c>
      <c r="H1710" s="6">
        <v>702</v>
      </c>
      <c r="I1710" s="14">
        <v>0.29268292682926828</v>
      </c>
      <c r="J1710" s="15">
        <v>1.5096380085079345E-4</v>
      </c>
      <c r="K1710" t="s">
        <v>34961</v>
      </c>
      <c r="L1710">
        <v>0</v>
      </c>
      <c r="M1710">
        <v>0</v>
      </c>
      <c r="N1710">
        <v>0</v>
      </c>
      <c r="O1710">
        <v>0</v>
      </c>
      <c r="P1710">
        <v>0</v>
      </c>
      <c r="Q1710" s="204">
        <f>IF(ISERROR(Table2[[#This Row],[NSAF]]*Table2[[#This Row],[N-linked GlcNAc]]),0,Table2[[#This Row],[NSAF]]*Table2[[#This Row],[N-linked GlcNAc]])</f>
        <v>0</v>
      </c>
      <c r="R1710" s="5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f>Table2[[#This Row],[+++]]+Table2[[#This Row],[++]]</f>
        <v>0</v>
      </c>
      <c r="Y1710" s="29">
        <f>Table2[[#This Row],[NSAF]]*Table2[[#This Row],[+++ &amp; ++]]</f>
        <v>0</v>
      </c>
    </row>
    <row r="1711" spans="1:25" x14ac:dyDescent="0.2">
      <c r="A1711" t="s">
        <v>9046</v>
      </c>
      <c r="B1711" t="s">
        <v>9044</v>
      </c>
      <c r="C1711" t="s">
        <v>9045</v>
      </c>
      <c r="D1711">
        <v>147</v>
      </c>
      <c r="E1711">
        <v>97.84</v>
      </c>
      <c r="F1711">
        <v>99.28</v>
      </c>
      <c r="G1711">
        <v>139</v>
      </c>
      <c r="H1711" s="6">
        <v>292</v>
      </c>
      <c r="I1711" s="14">
        <v>0.29251700680272108</v>
      </c>
      <c r="J1711" s="15">
        <v>1.508782204648236E-4</v>
      </c>
      <c r="K1711" t="s">
        <v>34961</v>
      </c>
      <c r="L1711">
        <v>0</v>
      </c>
      <c r="M1711">
        <v>0</v>
      </c>
      <c r="N1711">
        <v>0</v>
      </c>
      <c r="O1711">
        <v>0</v>
      </c>
      <c r="P1711">
        <v>0</v>
      </c>
      <c r="Q1711" s="204">
        <f>IF(ISERROR(Table2[[#This Row],[NSAF]]*Table2[[#This Row],[N-linked GlcNAc]]),0,Table2[[#This Row],[NSAF]]*Table2[[#This Row],[N-linked GlcNAc]])</f>
        <v>0</v>
      </c>
      <c r="R1711" s="5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f>Table2[[#This Row],[+++]]+Table2[[#This Row],[++]]</f>
        <v>0</v>
      </c>
      <c r="Y1711" s="29">
        <f>Table2[[#This Row],[NSAF]]*Table2[[#This Row],[+++ &amp; ++]]</f>
        <v>0</v>
      </c>
    </row>
    <row r="1712" spans="1:25" x14ac:dyDescent="0.2">
      <c r="A1712" t="s">
        <v>9052</v>
      </c>
      <c r="B1712" t="s">
        <v>9050</v>
      </c>
      <c r="C1712" t="s">
        <v>9051</v>
      </c>
      <c r="D1712">
        <v>243</v>
      </c>
      <c r="E1712">
        <v>96.65</v>
      </c>
      <c r="F1712">
        <v>98.74</v>
      </c>
      <c r="G1712">
        <v>239</v>
      </c>
      <c r="H1712" s="6">
        <v>441</v>
      </c>
      <c r="I1712" s="14">
        <v>0.29218106995884774</v>
      </c>
      <c r="J1712" s="15">
        <v>1.5070494659693407E-4</v>
      </c>
      <c r="K1712" t="s">
        <v>34961</v>
      </c>
      <c r="L1712">
        <v>0</v>
      </c>
      <c r="M1712">
        <v>0</v>
      </c>
      <c r="N1712">
        <v>0</v>
      </c>
      <c r="O1712">
        <v>0</v>
      </c>
      <c r="P1712">
        <v>0</v>
      </c>
      <c r="Q1712" s="204">
        <f>IF(ISERROR(Table2[[#This Row],[NSAF]]*Table2[[#This Row],[N-linked GlcNAc]]),0,Table2[[#This Row],[NSAF]]*Table2[[#This Row],[N-linked GlcNAc]])</f>
        <v>0</v>
      </c>
      <c r="R1712" s="5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f>Table2[[#This Row],[+++]]+Table2[[#This Row],[++]]</f>
        <v>0</v>
      </c>
      <c r="Y1712" s="29">
        <f>Table2[[#This Row],[NSAF]]*Table2[[#This Row],[+++ &amp; ++]]</f>
        <v>0</v>
      </c>
    </row>
    <row r="1713" spans="1:25" x14ac:dyDescent="0.2">
      <c r="A1713" t="s">
        <v>9058</v>
      </c>
      <c r="B1713" t="s">
        <v>9056</v>
      </c>
      <c r="C1713" t="s">
        <v>9057</v>
      </c>
      <c r="D1713">
        <v>113</v>
      </c>
      <c r="E1713">
        <v>58.02</v>
      </c>
      <c r="F1713">
        <v>74.069999999999993</v>
      </c>
      <c r="G1713">
        <v>81</v>
      </c>
      <c r="H1713" s="6">
        <v>105</v>
      </c>
      <c r="I1713" s="14">
        <v>0.29203539823008851</v>
      </c>
      <c r="J1713" s="15">
        <v>1.5062981014094657E-4</v>
      </c>
      <c r="K1713" t="s">
        <v>34961</v>
      </c>
      <c r="L1713">
        <v>0</v>
      </c>
      <c r="M1713">
        <v>0</v>
      </c>
      <c r="N1713">
        <v>0</v>
      </c>
      <c r="O1713">
        <v>0</v>
      </c>
      <c r="P1713">
        <v>0</v>
      </c>
      <c r="Q1713" s="204">
        <f>IF(ISERROR(Table2[[#This Row],[NSAF]]*Table2[[#This Row],[N-linked GlcNAc]]),0,Table2[[#This Row],[NSAF]]*Table2[[#This Row],[N-linked GlcNAc]])</f>
        <v>0</v>
      </c>
      <c r="R1713" s="5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f>Table2[[#This Row],[+++]]+Table2[[#This Row],[++]]</f>
        <v>0</v>
      </c>
      <c r="Y1713" s="29">
        <f>Table2[[#This Row],[NSAF]]*Table2[[#This Row],[+++ &amp; ++]]</f>
        <v>0</v>
      </c>
    </row>
    <row r="1714" spans="1:25" x14ac:dyDescent="0.2">
      <c r="A1714" t="s">
        <v>9064</v>
      </c>
      <c r="B1714" t="s">
        <v>9062</v>
      </c>
      <c r="C1714" t="s">
        <v>9063</v>
      </c>
      <c r="D1714">
        <v>703</v>
      </c>
      <c r="E1714">
        <v>95.51</v>
      </c>
      <c r="F1714">
        <v>97.75</v>
      </c>
      <c r="G1714">
        <v>89</v>
      </c>
      <c r="H1714" s="6">
        <v>189</v>
      </c>
      <c r="I1714" s="14">
        <v>0.29160739687055476</v>
      </c>
      <c r="J1714" s="15">
        <v>1.5040905004159779E-4</v>
      </c>
      <c r="K1714" t="s">
        <v>34961</v>
      </c>
      <c r="L1714">
        <v>0</v>
      </c>
      <c r="M1714">
        <v>0</v>
      </c>
      <c r="N1714">
        <v>0</v>
      </c>
      <c r="O1714">
        <v>0</v>
      </c>
      <c r="P1714">
        <v>0</v>
      </c>
      <c r="Q1714" s="204">
        <f>IF(ISERROR(Table2[[#This Row],[NSAF]]*Table2[[#This Row],[N-linked GlcNAc]]),0,Table2[[#This Row],[NSAF]]*Table2[[#This Row],[N-linked GlcNAc]])</f>
        <v>0</v>
      </c>
      <c r="R1714" s="5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f>Table2[[#This Row],[+++]]+Table2[[#This Row],[++]]</f>
        <v>0</v>
      </c>
      <c r="Y1714" s="29">
        <f>Table2[[#This Row],[NSAF]]*Table2[[#This Row],[+++ &amp; ++]]</f>
        <v>0</v>
      </c>
    </row>
    <row r="1715" spans="1:25" x14ac:dyDescent="0.2">
      <c r="A1715" t="s">
        <v>9070</v>
      </c>
      <c r="B1715" t="s">
        <v>9068</v>
      </c>
      <c r="C1715" t="s">
        <v>9069</v>
      </c>
      <c r="D1715">
        <v>669</v>
      </c>
      <c r="E1715">
        <v>99.4</v>
      </c>
      <c r="F1715">
        <v>99.7</v>
      </c>
      <c r="G1715">
        <v>669</v>
      </c>
      <c r="H1715" s="6">
        <v>1301</v>
      </c>
      <c r="I1715" s="14">
        <v>0.2914798206278027</v>
      </c>
      <c r="J1715" s="15">
        <v>1.503432471103754E-4</v>
      </c>
      <c r="K1715" t="s">
        <v>34961</v>
      </c>
      <c r="L1715">
        <v>0</v>
      </c>
      <c r="M1715">
        <v>0</v>
      </c>
      <c r="N1715">
        <v>0</v>
      </c>
      <c r="O1715">
        <v>0</v>
      </c>
      <c r="P1715">
        <v>0</v>
      </c>
      <c r="Q1715" s="204">
        <f>IF(ISERROR(Table2[[#This Row],[NSAF]]*Table2[[#This Row],[N-linked GlcNAc]]),0,Table2[[#This Row],[NSAF]]*Table2[[#This Row],[N-linked GlcNAc]])</f>
        <v>0</v>
      </c>
      <c r="R1715" s="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f>Table2[[#This Row],[+++]]+Table2[[#This Row],[++]]</f>
        <v>0</v>
      </c>
      <c r="Y1715" s="29">
        <f>Table2[[#This Row],[NSAF]]*Table2[[#This Row],[+++ &amp; ++]]</f>
        <v>0</v>
      </c>
    </row>
    <row r="1716" spans="1:25" x14ac:dyDescent="0.2">
      <c r="A1716" t="s">
        <v>9076</v>
      </c>
      <c r="B1716" t="s">
        <v>9074</v>
      </c>
      <c r="C1716" t="s">
        <v>9075</v>
      </c>
      <c r="D1716">
        <v>522</v>
      </c>
      <c r="E1716">
        <v>98.85</v>
      </c>
      <c r="F1716">
        <v>99.04</v>
      </c>
      <c r="G1716">
        <v>522</v>
      </c>
      <c r="H1716" s="6">
        <v>1041</v>
      </c>
      <c r="I1716" s="14">
        <v>0.29118773946360155</v>
      </c>
      <c r="J1716" s="15">
        <v>1.5019259369446756E-4</v>
      </c>
      <c r="K1716" t="s">
        <v>34961</v>
      </c>
      <c r="L1716">
        <v>0</v>
      </c>
      <c r="M1716">
        <v>0</v>
      </c>
      <c r="N1716">
        <v>0</v>
      </c>
      <c r="O1716">
        <v>0</v>
      </c>
      <c r="P1716">
        <v>0</v>
      </c>
      <c r="Q1716" s="204">
        <f>IF(ISERROR(Table2[[#This Row],[NSAF]]*Table2[[#This Row],[N-linked GlcNAc]]),0,Table2[[#This Row],[NSAF]]*Table2[[#This Row],[N-linked GlcNAc]])</f>
        <v>0</v>
      </c>
      <c r="R1716" s="5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f>Table2[[#This Row],[+++]]+Table2[[#This Row],[++]]</f>
        <v>0</v>
      </c>
      <c r="Y1716" s="29">
        <f>Table2[[#This Row],[NSAF]]*Table2[[#This Row],[+++ &amp; ++]]</f>
        <v>0</v>
      </c>
    </row>
    <row r="1717" spans="1:25" x14ac:dyDescent="0.2">
      <c r="A1717" t="s">
        <v>9082</v>
      </c>
      <c r="B1717" t="s">
        <v>9080</v>
      </c>
      <c r="C1717" t="s">
        <v>9081</v>
      </c>
      <c r="D1717">
        <v>330</v>
      </c>
      <c r="E1717">
        <v>97.88</v>
      </c>
      <c r="F1717">
        <v>100</v>
      </c>
      <c r="G1717">
        <v>330</v>
      </c>
      <c r="H1717" s="6">
        <v>680</v>
      </c>
      <c r="I1717" s="14">
        <v>0.29090909090909089</v>
      </c>
      <c r="J1717" s="15">
        <v>1.5004886872442501E-4</v>
      </c>
      <c r="K1717" t="s">
        <v>34961</v>
      </c>
      <c r="L1717">
        <v>0</v>
      </c>
      <c r="M1717">
        <v>0</v>
      </c>
      <c r="N1717">
        <v>0</v>
      </c>
      <c r="O1717">
        <v>0</v>
      </c>
      <c r="P1717">
        <v>0</v>
      </c>
      <c r="Q1717" s="204">
        <f>IF(ISERROR(Table2[[#This Row],[NSAF]]*Table2[[#This Row],[N-linked GlcNAc]]),0,Table2[[#This Row],[NSAF]]*Table2[[#This Row],[N-linked GlcNAc]])</f>
        <v>0</v>
      </c>
      <c r="R1717" s="5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f>Table2[[#This Row],[+++]]+Table2[[#This Row],[++]]</f>
        <v>0</v>
      </c>
      <c r="Y1717" s="29">
        <f>Table2[[#This Row],[NSAF]]*Table2[[#This Row],[+++ &amp; ++]]</f>
        <v>0</v>
      </c>
    </row>
    <row r="1718" spans="1:25" x14ac:dyDescent="0.2">
      <c r="A1718" t="s">
        <v>9088</v>
      </c>
      <c r="B1718" t="s">
        <v>9086</v>
      </c>
      <c r="C1718" t="s">
        <v>9087</v>
      </c>
      <c r="D1718">
        <v>918</v>
      </c>
      <c r="E1718">
        <v>94.98</v>
      </c>
      <c r="F1718">
        <v>98.69</v>
      </c>
      <c r="G1718">
        <v>916</v>
      </c>
      <c r="H1718" s="6">
        <v>1798</v>
      </c>
      <c r="I1718" s="14">
        <v>0.2908496732026144</v>
      </c>
      <c r="J1718" s="15">
        <v>1.5001822148816594E-4</v>
      </c>
      <c r="K1718" t="s">
        <v>34961</v>
      </c>
      <c r="L1718">
        <v>0</v>
      </c>
      <c r="M1718">
        <v>0</v>
      </c>
      <c r="N1718">
        <v>0</v>
      </c>
      <c r="O1718">
        <v>0</v>
      </c>
      <c r="P1718">
        <v>0</v>
      </c>
      <c r="Q1718" s="204">
        <f>IF(ISERROR(Table2[[#This Row],[NSAF]]*Table2[[#This Row],[N-linked GlcNAc]]),0,Table2[[#This Row],[NSAF]]*Table2[[#This Row],[N-linked GlcNAc]])</f>
        <v>0</v>
      </c>
      <c r="R1718" s="5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f>Table2[[#This Row],[+++]]+Table2[[#This Row],[++]]</f>
        <v>0</v>
      </c>
      <c r="Y1718" s="29">
        <f>Table2[[#This Row],[NSAF]]*Table2[[#This Row],[+++ &amp; ++]]</f>
        <v>0</v>
      </c>
    </row>
    <row r="1719" spans="1:25" x14ac:dyDescent="0.2">
      <c r="A1719" t="s">
        <v>697</v>
      </c>
      <c r="B1719" t="s">
        <v>695</v>
      </c>
      <c r="C1719" t="s">
        <v>696</v>
      </c>
      <c r="D1719">
        <v>306</v>
      </c>
      <c r="E1719">
        <v>88.95</v>
      </c>
      <c r="F1719">
        <v>91.16</v>
      </c>
      <c r="G1719">
        <v>181</v>
      </c>
      <c r="H1719" s="6">
        <v>323</v>
      </c>
      <c r="I1719" s="14">
        <v>0.2908496732026144</v>
      </c>
      <c r="J1719" s="15">
        <v>1.5001822148816594E-4</v>
      </c>
      <c r="K1719" t="s">
        <v>34961</v>
      </c>
      <c r="L1719">
        <v>0</v>
      </c>
      <c r="M1719">
        <v>0</v>
      </c>
      <c r="N1719">
        <v>0</v>
      </c>
      <c r="O1719">
        <v>0</v>
      </c>
      <c r="P1719">
        <v>0</v>
      </c>
      <c r="Q1719" s="204">
        <f>IF(ISERROR(Table2[[#This Row],[NSAF]]*Table2[[#This Row],[N-linked GlcNAc]]),0,Table2[[#This Row],[NSAF]]*Table2[[#This Row],[N-linked GlcNAc]])</f>
        <v>0</v>
      </c>
      <c r="R1719" s="5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f>Table2[[#This Row],[+++]]+Table2[[#This Row],[++]]</f>
        <v>0</v>
      </c>
      <c r="Y1719" s="29">
        <f>Table2[[#This Row],[NSAF]]*Table2[[#This Row],[+++ &amp; ++]]</f>
        <v>0</v>
      </c>
    </row>
    <row r="1720" spans="1:25" x14ac:dyDescent="0.2">
      <c r="A1720" t="s">
        <v>9094</v>
      </c>
      <c r="B1720" t="s">
        <v>9092</v>
      </c>
      <c r="C1720" t="s">
        <v>9093</v>
      </c>
      <c r="D1720">
        <v>949</v>
      </c>
      <c r="E1720">
        <v>94.22</v>
      </c>
      <c r="F1720">
        <v>95.95</v>
      </c>
      <c r="G1720">
        <v>865</v>
      </c>
      <c r="H1720" s="6">
        <v>1647</v>
      </c>
      <c r="I1720" s="14">
        <v>0.29083245521601686</v>
      </c>
      <c r="J1720" s="15">
        <v>1.5000934057144176E-4</v>
      </c>
      <c r="K1720" t="s">
        <v>34961</v>
      </c>
      <c r="L1720">
        <v>0</v>
      </c>
      <c r="M1720">
        <v>0</v>
      </c>
      <c r="N1720">
        <v>0</v>
      </c>
      <c r="O1720">
        <v>0</v>
      </c>
      <c r="P1720">
        <v>0</v>
      </c>
      <c r="Q1720" s="204">
        <f>IF(ISERROR(Table2[[#This Row],[NSAF]]*Table2[[#This Row],[N-linked GlcNAc]]),0,Table2[[#This Row],[NSAF]]*Table2[[#This Row],[N-linked GlcNAc]])</f>
        <v>0</v>
      </c>
      <c r="R1720" s="5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f>Table2[[#This Row],[+++]]+Table2[[#This Row],[++]]</f>
        <v>0</v>
      </c>
      <c r="Y1720" s="29">
        <f>Table2[[#This Row],[NSAF]]*Table2[[#This Row],[+++ &amp; ++]]</f>
        <v>0</v>
      </c>
    </row>
    <row r="1721" spans="1:25" x14ac:dyDescent="0.2">
      <c r="A1721" t="s">
        <v>9100</v>
      </c>
      <c r="B1721" t="s">
        <v>9098</v>
      </c>
      <c r="C1721" t="s">
        <v>9099</v>
      </c>
      <c r="D1721">
        <v>334</v>
      </c>
      <c r="E1721">
        <v>99.4</v>
      </c>
      <c r="F1721">
        <v>99.7</v>
      </c>
      <c r="G1721">
        <v>332</v>
      </c>
      <c r="H1721" s="6">
        <v>693</v>
      </c>
      <c r="I1721" s="14">
        <v>0.29041916167664672</v>
      </c>
      <c r="J1721" s="15">
        <v>1.4979616666257624E-4</v>
      </c>
      <c r="K1721" t="s">
        <v>34961</v>
      </c>
      <c r="L1721">
        <v>0</v>
      </c>
      <c r="M1721">
        <v>0</v>
      </c>
      <c r="N1721">
        <v>0</v>
      </c>
      <c r="O1721">
        <v>0</v>
      </c>
      <c r="P1721">
        <v>0</v>
      </c>
      <c r="Q1721" s="204">
        <f>IF(ISERROR(Table2[[#This Row],[NSAF]]*Table2[[#This Row],[N-linked GlcNAc]]),0,Table2[[#This Row],[NSAF]]*Table2[[#This Row],[N-linked GlcNAc]])</f>
        <v>0</v>
      </c>
      <c r="R1721" s="5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f>Table2[[#This Row],[+++]]+Table2[[#This Row],[++]]</f>
        <v>0</v>
      </c>
      <c r="Y1721" s="29">
        <f>Table2[[#This Row],[NSAF]]*Table2[[#This Row],[+++ &amp; ++]]</f>
        <v>0</v>
      </c>
    </row>
    <row r="1722" spans="1:25" x14ac:dyDescent="0.2">
      <c r="A1722" t="s">
        <v>335</v>
      </c>
      <c r="B1722" t="s">
        <v>333</v>
      </c>
      <c r="C1722" t="s">
        <v>334</v>
      </c>
      <c r="D1722">
        <v>480</v>
      </c>
      <c r="E1722">
        <v>77.23</v>
      </c>
      <c r="F1722">
        <v>81.56</v>
      </c>
      <c r="G1722">
        <v>347</v>
      </c>
      <c r="H1722" s="6">
        <v>499</v>
      </c>
      <c r="I1722" s="14">
        <v>0.28958333333333336</v>
      </c>
      <c r="J1722" s="15">
        <v>1.4936505226539442E-4</v>
      </c>
      <c r="K1722" t="s">
        <v>34961</v>
      </c>
      <c r="L1722">
        <v>0</v>
      </c>
      <c r="M1722">
        <v>0</v>
      </c>
      <c r="N1722">
        <v>0</v>
      </c>
      <c r="O1722">
        <v>0</v>
      </c>
      <c r="P1722">
        <v>0</v>
      </c>
      <c r="Q1722" s="204">
        <f>IF(ISERROR(Table2[[#This Row],[NSAF]]*Table2[[#This Row],[N-linked GlcNAc]]),0,Table2[[#This Row],[NSAF]]*Table2[[#This Row],[N-linked GlcNAc]])</f>
        <v>0</v>
      </c>
      <c r="R1722" s="5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f>Table2[[#This Row],[+++]]+Table2[[#This Row],[++]]</f>
        <v>0</v>
      </c>
      <c r="Y1722" s="29">
        <f>Table2[[#This Row],[NSAF]]*Table2[[#This Row],[+++ &amp; ++]]</f>
        <v>0</v>
      </c>
    </row>
    <row r="1723" spans="1:25" x14ac:dyDescent="0.2">
      <c r="A1723" t="s">
        <v>9106</v>
      </c>
      <c r="B1723" t="s">
        <v>9104</v>
      </c>
      <c r="C1723" t="s">
        <v>9105</v>
      </c>
      <c r="D1723">
        <v>190</v>
      </c>
      <c r="E1723">
        <v>88.89</v>
      </c>
      <c r="F1723">
        <v>93.12</v>
      </c>
      <c r="G1723">
        <v>189</v>
      </c>
      <c r="H1723" s="6">
        <v>338</v>
      </c>
      <c r="I1723" s="14">
        <v>0.28947368421052633</v>
      </c>
      <c r="J1723" s="15">
        <v>1.4930849601690318E-4</v>
      </c>
      <c r="K1723" t="s">
        <v>34961</v>
      </c>
      <c r="L1723">
        <v>0</v>
      </c>
      <c r="M1723">
        <v>0</v>
      </c>
      <c r="N1723">
        <v>0</v>
      </c>
      <c r="O1723">
        <v>0</v>
      </c>
      <c r="P1723">
        <v>0</v>
      </c>
      <c r="Q1723" s="204">
        <f>IF(ISERROR(Table2[[#This Row],[NSAF]]*Table2[[#This Row],[N-linked GlcNAc]]),0,Table2[[#This Row],[NSAF]]*Table2[[#This Row],[N-linked GlcNAc]])</f>
        <v>0</v>
      </c>
      <c r="R1723" s="5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f>Table2[[#This Row],[+++]]+Table2[[#This Row],[++]]</f>
        <v>0</v>
      </c>
      <c r="Y1723" s="29">
        <f>Table2[[#This Row],[NSAF]]*Table2[[#This Row],[+++ &amp; ++]]</f>
        <v>0</v>
      </c>
    </row>
    <row r="1724" spans="1:25" x14ac:dyDescent="0.2">
      <c r="A1724" t="s">
        <v>9112</v>
      </c>
      <c r="B1724" t="s">
        <v>9110</v>
      </c>
      <c r="C1724" t="s">
        <v>9111</v>
      </c>
      <c r="D1724">
        <v>90</v>
      </c>
      <c r="E1724">
        <v>100</v>
      </c>
      <c r="F1724">
        <v>100</v>
      </c>
      <c r="G1724">
        <v>90</v>
      </c>
      <c r="H1724" s="6">
        <v>185</v>
      </c>
      <c r="I1724" s="14">
        <v>0.28888888888888886</v>
      </c>
      <c r="J1724" s="15">
        <v>1.4900686269161647E-4</v>
      </c>
      <c r="K1724" t="s">
        <v>34961</v>
      </c>
      <c r="L1724">
        <v>0</v>
      </c>
      <c r="M1724">
        <v>0</v>
      </c>
      <c r="N1724">
        <v>0</v>
      </c>
      <c r="O1724">
        <v>0</v>
      </c>
      <c r="P1724">
        <v>0</v>
      </c>
      <c r="Q1724" s="204">
        <f>IF(ISERROR(Table2[[#This Row],[NSAF]]*Table2[[#This Row],[N-linked GlcNAc]]),0,Table2[[#This Row],[NSAF]]*Table2[[#This Row],[N-linked GlcNAc]])</f>
        <v>0</v>
      </c>
      <c r="R1724" s="5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f>Table2[[#This Row],[+++]]+Table2[[#This Row],[++]]</f>
        <v>0</v>
      </c>
      <c r="Y1724" s="29">
        <f>Table2[[#This Row],[NSAF]]*Table2[[#This Row],[+++ &amp; ++]]</f>
        <v>0</v>
      </c>
    </row>
    <row r="1725" spans="1:25" x14ac:dyDescent="0.2">
      <c r="A1725" t="s">
        <v>9118</v>
      </c>
      <c r="B1725" t="s">
        <v>9116</v>
      </c>
      <c r="C1725" t="s">
        <v>9117</v>
      </c>
      <c r="D1725">
        <v>790</v>
      </c>
      <c r="E1725">
        <v>98.97</v>
      </c>
      <c r="F1725">
        <v>99.61</v>
      </c>
      <c r="G1725">
        <v>779</v>
      </c>
      <c r="H1725" s="6">
        <v>1608</v>
      </c>
      <c r="I1725" s="14">
        <v>0.28860759493670884</v>
      </c>
      <c r="J1725" s="15">
        <v>1.4886177324401024E-4</v>
      </c>
      <c r="K1725" t="s">
        <v>34961</v>
      </c>
      <c r="L1725">
        <v>0</v>
      </c>
      <c r="M1725">
        <v>0</v>
      </c>
      <c r="N1725">
        <v>0</v>
      </c>
      <c r="O1725">
        <v>0</v>
      </c>
      <c r="P1725">
        <v>0</v>
      </c>
      <c r="Q1725" s="204">
        <f>IF(ISERROR(Table2[[#This Row],[NSAF]]*Table2[[#This Row],[N-linked GlcNAc]]),0,Table2[[#This Row],[NSAF]]*Table2[[#This Row],[N-linked GlcNAc]])</f>
        <v>0</v>
      </c>
      <c r="R1725" s="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f>Table2[[#This Row],[+++]]+Table2[[#This Row],[++]]</f>
        <v>0</v>
      </c>
      <c r="Y1725" s="29">
        <f>Table2[[#This Row],[NSAF]]*Table2[[#This Row],[+++ &amp; ++]]</f>
        <v>0</v>
      </c>
    </row>
    <row r="1726" spans="1:25" x14ac:dyDescent="0.2">
      <c r="A1726" t="s">
        <v>9124</v>
      </c>
      <c r="B1726" t="s">
        <v>9122</v>
      </c>
      <c r="C1726" t="s">
        <v>9123</v>
      </c>
      <c r="D1726">
        <v>364</v>
      </c>
      <c r="E1726">
        <v>99.73</v>
      </c>
      <c r="F1726">
        <v>100</v>
      </c>
      <c r="G1726">
        <v>364</v>
      </c>
      <c r="H1726" s="6">
        <v>752</v>
      </c>
      <c r="I1726" s="14">
        <v>0.28846153846153844</v>
      </c>
      <c r="J1726" s="15">
        <v>1.4878643833852236E-4</v>
      </c>
      <c r="K1726" t="s">
        <v>34961</v>
      </c>
      <c r="L1726">
        <v>0</v>
      </c>
      <c r="M1726">
        <v>0</v>
      </c>
      <c r="N1726">
        <v>0</v>
      </c>
      <c r="O1726">
        <v>0</v>
      </c>
      <c r="P1726">
        <v>0</v>
      </c>
      <c r="Q1726" s="204">
        <f>IF(ISERROR(Table2[[#This Row],[NSAF]]*Table2[[#This Row],[N-linked GlcNAc]]),0,Table2[[#This Row],[NSAF]]*Table2[[#This Row],[N-linked GlcNAc]])</f>
        <v>0</v>
      </c>
      <c r="R1726" s="5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f>Table2[[#This Row],[+++]]+Table2[[#This Row],[++]]</f>
        <v>0</v>
      </c>
      <c r="Y1726" s="29">
        <f>Table2[[#This Row],[NSAF]]*Table2[[#This Row],[+++ &amp; ++]]</f>
        <v>0</v>
      </c>
    </row>
    <row r="1727" spans="1:25" x14ac:dyDescent="0.2">
      <c r="A1727" t="s">
        <v>9130</v>
      </c>
      <c r="B1727" t="s">
        <v>9128</v>
      </c>
      <c r="C1727" t="s">
        <v>9129</v>
      </c>
      <c r="D1727">
        <v>274</v>
      </c>
      <c r="E1727">
        <v>93.07</v>
      </c>
      <c r="F1727">
        <v>95.99</v>
      </c>
      <c r="G1727">
        <v>274</v>
      </c>
      <c r="H1727" s="6">
        <v>498</v>
      </c>
      <c r="I1727" s="14">
        <v>0.28832116788321166</v>
      </c>
      <c r="J1727" s="15">
        <v>1.4871403617874694E-4</v>
      </c>
      <c r="K1727" t="s">
        <v>34961</v>
      </c>
      <c r="L1727">
        <v>0</v>
      </c>
      <c r="M1727">
        <v>0</v>
      </c>
      <c r="N1727">
        <v>0</v>
      </c>
      <c r="O1727">
        <v>0</v>
      </c>
      <c r="P1727">
        <v>0</v>
      </c>
      <c r="Q1727" s="204">
        <f>IF(ISERROR(Table2[[#This Row],[NSAF]]*Table2[[#This Row],[N-linked GlcNAc]]),0,Table2[[#This Row],[NSAF]]*Table2[[#This Row],[N-linked GlcNAc]])</f>
        <v>0</v>
      </c>
      <c r="R1727" s="5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f>Table2[[#This Row],[+++]]+Table2[[#This Row],[++]]</f>
        <v>0</v>
      </c>
      <c r="Y1727" s="29">
        <f>Table2[[#This Row],[NSAF]]*Table2[[#This Row],[+++ &amp; ++]]</f>
        <v>0</v>
      </c>
    </row>
    <row r="1728" spans="1:25" x14ac:dyDescent="0.2">
      <c r="A1728" t="s">
        <v>9136</v>
      </c>
      <c r="B1728" t="s">
        <v>9134</v>
      </c>
      <c r="C1728" t="s">
        <v>9135</v>
      </c>
      <c r="D1728">
        <v>524</v>
      </c>
      <c r="E1728">
        <v>99.62</v>
      </c>
      <c r="F1728">
        <v>99.62</v>
      </c>
      <c r="G1728">
        <v>524</v>
      </c>
      <c r="H1728" s="6">
        <v>1072</v>
      </c>
      <c r="I1728" s="14">
        <v>0.28816793893129772</v>
      </c>
      <c r="J1728" s="15">
        <v>1.4863500176006078E-4</v>
      </c>
      <c r="K1728" t="s">
        <v>34961</v>
      </c>
      <c r="L1728">
        <v>0</v>
      </c>
      <c r="M1728">
        <v>0</v>
      </c>
      <c r="N1728">
        <v>0</v>
      </c>
      <c r="O1728">
        <v>0</v>
      </c>
      <c r="P1728">
        <v>0</v>
      </c>
      <c r="Q1728" s="204">
        <f>IF(ISERROR(Table2[[#This Row],[NSAF]]*Table2[[#This Row],[N-linked GlcNAc]]),0,Table2[[#This Row],[NSAF]]*Table2[[#This Row],[N-linked GlcNAc]])</f>
        <v>0</v>
      </c>
      <c r="R1728" s="5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f>Table2[[#This Row],[+++]]+Table2[[#This Row],[++]]</f>
        <v>0</v>
      </c>
      <c r="Y1728" s="29">
        <f>Table2[[#This Row],[NSAF]]*Table2[[#This Row],[+++ &amp; ++]]</f>
        <v>0</v>
      </c>
    </row>
    <row r="1729" spans="1:25" x14ac:dyDescent="0.2">
      <c r="A1729" t="s">
        <v>9142</v>
      </c>
      <c r="B1729" t="s">
        <v>9140</v>
      </c>
      <c r="C1729" t="s">
        <v>9141</v>
      </c>
      <c r="D1729">
        <v>776</v>
      </c>
      <c r="E1729">
        <v>99.74</v>
      </c>
      <c r="F1729">
        <v>99.87</v>
      </c>
      <c r="G1729">
        <v>776</v>
      </c>
      <c r="H1729" s="6">
        <v>1610</v>
      </c>
      <c r="I1729" s="14">
        <v>0.28737113402061853</v>
      </c>
      <c r="J1729" s="15">
        <v>1.4822401537573071E-4</v>
      </c>
      <c r="K1729" t="s">
        <v>34961</v>
      </c>
      <c r="L1729">
        <v>0</v>
      </c>
      <c r="M1729">
        <v>0</v>
      </c>
      <c r="N1729">
        <v>0</v>
      </c>
      <c r="O1729">
        <v>0</v>
      </c>
      <c r="P1729">
        <v>0</v>
      </c>
      <c r="Q1729" s="204">
        <f>IF(ISERROR(Table2[[#This Row],[NSAF]]*Table2[[#This Row],[N-linked GlcNAc]]),0,Table2[[#This Row],[NSAF]]*Table2[[#This Row],[N-linked GlcNAc]])</f>
        <v>0</v>
      </c>
      <c r="R1729" s="5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f>Table2[[#This Row],[+++]]+Table2[[#This Row],[++]]</f>
        <v>0</v>
      </c>
      <c r="Y1729" s="29">
        <f>Table2[[#This Row],[NSAF]]*Table2[[#This Row],[+++ &amp; ++]]</f>
        <v>0</v>
      </c>
    </row>
    <row r="1730" spans="1:25" x14ac:dyDescent="0.2">
      <c r="A1730" t="s">
        <v>9148</v>
      </c>
      <c r="B1730" t="s">
        <v>9146</v>
      </c>
      <c r="C1730" t="s">
        <v>9147</v>
      </c>
      <c r="D1730">
        <v>261</v>
      </c>
      <c r="E1730">
        <v>99.13</v>
      </c>
      <c r="F1730">
        <v>100</v>
      </c>
      <c r="G1730">
        <v>229</v>
      </c>
      <c r="H1730" s="6">
        <v>468</v>
      </c>
      <c r="I1730" s="14">
        <v>0.28735632183908044</v>
      </c>
      <c r="J1730" s="15">
        <v>1.4821637535638246E-4</v>
      </c>
      <c r="K1730" t="s">
        <v>34961</v>
      </c>
      <c r="L1730">
        <v>0</v>
      </c>
      <c r="M1730">
        <v>0</v>
      </c>
      <c r="N1730">
        <v>0</v>
      </c>
      <c r="O1730">
        <v>0</v>
      </c>
      <c r="P1730">
        <v>0</v>
      </c>
      <c r="Q1730" s="204">
        <f>IF(ISERROR(Table2[[#This Row],[NSAF]]*Table2[[#This Row],[N-linked GlcNAc]]),0,Table2[[#This Row],[NSAF]]*Table2[[#This Row],[N-linked GlcNAc]])</f>
        <v>0</v>
      </c>
      <c r="R1730" s="5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f>Table2[[#This Row],[+++]]+Table2[[#This Row],[++]]</f>
        <v>0</v>
      </c>
      <c r="Y1730" s="29">
        <f>Table2[[#This Row],[NSAF]]*Table2[[#This Row],[+++ &amp; ++]]</f>
        <v>0</v>
      </c>
    </row>
    <row r="1731" spans="1:25" x14ac:dyDescent="0.2">
      <c r="A1731" t="s">
        <v>9154</v>
      </c>
      <c r="B1731" t="s">
        <v>9152</v>
      </c>
      <c r="C1731" t="s">
        <v>9153</v>
      </c>
      <c r="D1731">
        <v>536</v>
      </c>
      <c r="E1731">
        <v>99.44</v>
      </c>
      <c r="F1731">
        <v>99.81</v>
      </c>
      <c r="G1731">
        <v>536</v>
      </c>
      <c r="H1731" s="6">
        <v>1101</v>
      </c>
      <c r="I1731" s="14">
        <v>0.28731343283582089</v>
      </c>
      <c r="J1731" s="15">
        <v>1.4819425350931433E-4</v>
      </c>
      <c r="K1731" t="s">
        <v>34961</v>
      </c>
      <c r="L1731">
        <v>0</v>
      </c>
      <c r="M1731">
        <v>0</v>
      </c>
      <c r="N1731">
        <v>0</v>
      </c>
      <c r="O1731">
        <v>0</v>
      </c>
      <c r="P1731">
        <v>0</v>
      </c>
      <c r="Q1731" s="204">
        <f>IF(ISERROR(Table2[[#This Row],[NSAF]]*Table2[[#This Row],[N-linked GlcNAc]]),0,Table2[[#This Row],[NSAF]]*Table2[[#This Row],[N-linked GlcNAc]])</f>
        <v>0</v>
      </c>
      <c r="R1731" s="5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f>Table2[[#This Row],[+++]]+Table2[[#This Row],[++]]</f>
        <v>0</v>
      </c>
      <c r="Y1731" s="29">
        <f>Table2[[#This Row],[NSAF]]*Table2[[#This Row],[+++ &amp; ++]]</f>
        <v>0</v>
      </c>
    </row>
    <row r="1732" spans="1:25" x14ac:dyDescent="0.2">
      <c r="A1732" t="s">
        <v>9154</v>
      </c>
      <c r="B1732" t="s">
        <v>9152</v>
      </c>
      <c r="C1732" t="s">
        <v>9153</v>
      </c>
      <c r="D1732">
        <v>536</v>
      </c>
      <c r="E1732">
        <v>99.44</v>
      </c>
      <c r="F1732">
        <v>99.81</v>
      </c>
      <c r="G1732">
        <v>535</v>
      </c>
      <c r="H1732" s="6">
        <v>1099</v>
      </c>
      <c r="I1732" s="14">
        <v>0.28731343283582089</v>
      </c>
      <c r="J1732" s="15">
        <v>1.4819425350931433E-4</v>
      </c>
      <c r="K1732" t="s">
        <v>34961</v>
      </c>
      <c r="L1732">
        <v>0</v>
      </c>
      <c r="M1732">
        <v>0</v>
      </c>
      <c r="N1732">
        <v>0</v>
      </c>
      <c r="O1732">
        <v>0</v>
      </c>
      <c r="P1732">
        <v>0</v>
      </c>
      <c r="Q1732" s="204">
        <f>IF(ISERROR(Table2[[#This Row],[NSAF]]*Table2[[#This Row],[N-linked GlcNAc]]),0,Table2[[#This Row],[NSAF]]*Table2[[#This Row],[N-linked GlcNAc]])</f>
        <v>0</v>
      </c>
      <c r="R1732" s="5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f>Table2[[#This Row],[+++]]+Table2[[#This Row],[++]]</f>
        <v>0</v>
      </c>
      <c r="Y1732" s="29">
        <f>Table2[[#This Row],[NSAF]]*Table2[[#This Row],[+++ &amp; ++]]</f>
        <v>0</v>
      </c>
    </row>
    <row r="1733" spans="1:25" x14ac:dyDescent="0.2">
      <c r="A1733" t="s">
        <v>9162</v>
      </c>
      <c r="B1733" t="s">
        <v>9160</v>
      </c>
      <c r="C1733" t="s">
        <v>9161</v>
      </c>
      <c r="D1733">
        <v>265</v>
      </c>
      <c r="E1733">
        <v>92.45</v>
      </c>
      <c r="F1733">
        <v>97.36</v>
      </c>
      <c r="G1733">
        <v>265</v>
      </c>
      <c r="H1733" s="6">
        <v>445</v>
      </c>
      <c r="I1733" s="14">
        <v>0.28679245283018867</v>
      </c>
      <c r="J1733" s="15">
        <v>1.4792553567643786E-4</v>
      </c>
      <c r="K1733" t="s">
        <v>34961</v>
      </c>
      <c r="L1733">
        <v>0</v>
      </c>
      <c r="M1733">
        <v>0</v>
      </c>
      <c r="N1733">
        <v>0</v>
      </c>
      <c r="O1733">
        <v>0</v>
      </c>
      <c r="P1733">
        <v>0</v>
      </c>
      <c r="Q1733" s="204">
        <f>IF(ISERROR(Table2[[#This Row],[NSAF]]*Table2[[#This Row],[N-linked GlcNAc]]),0,Table2[[#This Row],[NSAF]]*Table2[[#This Row],[N-linked GlcNAc]])</f>
        <v>0</v>
      </c>
      <c r="R1733" s="5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f>Table2[[#This Row],[+++]]+Table2[[#This Row],[++]]</f>
        <v>0</v>
      </c>
      <c r="Y1733" s="29">
        <f>Table2[[#This Row],[NSAF]]*Table2[[#This Row],[+++ &amp; ++]]</f>
        <v>0</v>
      </c>
    </row>
    <row r="1734" spans="1:25" x14ac:dyDescent="0.2">
      <c r="A1734" t="s">
        <v>9168</v>
      </c>
      <c r="B1734" t="s">
        <v>9166</v>
      </c>
      <c r="C1734" t="s">
        <v>9167</v>
      </c>
      <c r="D1734">
        <v>1194</v>
      </c>
      <c r="E1734">
        <v>99.22</v>
      </c>
      <c r="F1734">
        <v>99.57</v>
      </c>
      <c r="G1734">
        <v>1158</v>
      </c>
      <c r="H1734" s="6">
        <v>2356</v>
      </c>
      <c r="I1734" s="14">
        <v>0.28643216080402012</v>
      </c>
      <c r="J1734" s="15">
        <v>1.4773969957634185E-4</v>
      </c>
      <c r="K1734" t="s">
        <v>34961</v>
      </c>
      <c r="L1734">
        <v>0</v>
      </c>
      <c r="M1734">
        <v>0</v>
      </c>
      <c r="N1734">
        <v>0</v>
      </c>
      <c r="O1734">
        <v>0</v>
      </c>
      <c r="P1734">
        <v>0</v>
      </c>
      <c r="Q1734" s="204">
        <f>IF(ISERROR(Table2[[#This Row],[NSAF]]*Table2[[#This Row],[N-linked GlcNAc]]),0,Table2[[#This Row],[NSAF]]*Table2[[#This Row],[N-linked GlcNAc]])</f>
        <v>0</v>
      </c>
      <c r="R1734" s="5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f>Table2[[#This Row],[+++]]+Table2[[#This Row],[++]]</f>
        <v>0</v>
      </c>
      <c r="Y1734" s="29">
        <f>Table2[[#This Row],[NSAF]]*Table2[[#This Row],[+++ &amp; ++]]</f>
        <v>0</v>
      </c>
    </row>
    <row r="1735" spans="1:25" x14ac:dyDescent="0.2">
      <c r="A1735" t="s">
        <v>9174</v>
      </c>
      <c r="B1735" t="s">
        <v>9172</v>
      </c>
      <c r="C1735" t="s">
        <v>9173</v>
      </c>
      <c r="D1735">
        <v>831</v>
      </c>
      <c r="E1735">
        <v>95.99</v>
      </c>
      <c r="F1735">
        <v>97.81</v>
      </c>
      <c r="G1735">
        <v>822</v>
      </c>
      <c r="H1735" s="6">
        <v>1610</v>
      </c>
      <c r="I1735" s="14">
        <v>0.28640192539109505</v>
      </c>
      <c r="J1735" s="15">
        <v>1.47724104362419E-4</v>
      </c>
      <c r="K1735" t="s">
        <v>34961</v>
      </c>
      <c r="L1735">
        <v>0</v>
      </c>
      <c r="M1735">
        <v>0</v>
      </c>
      <c r="N1735">
        <v>0</v>
      </c>
      <c r="O1735">
        <v>0</v>
      </c>
      <c r="P1735">
        <v>0</v>
      </c>
      <c r="Q1735" s="204">
        <f>IF(ISERROR(Table2[[#This Row],[NSAF]]*Table2[[#This Row],[N-linked GlcNAc]]),0,Table2[[#This Row],[NSAF]]*Table2[[#This Row],[N-linked GlcNAc]])</f>
        <v>0</v>
      </c>
      <c r="R1735" s="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f>Table2[[#This Row],[+++]]+Table2[[#This Row],[++]]</f>
        <v>0</v>
      </c>
      <c r="Y1735" s="29">
        <f>Table2[[#This Row],[NSAF]]*Table2[[#This Row],[+++ &amp; ++]]</f>
        <v>0</v>
      </c>
    </row>
    <row r="1736" spans="1:25" x14ac:dyDescent="0.2">
      <c r="A1736" t="s">
        <v>9180</v>
      </c>
      <c r="B1736" t="s">
        <v>9178</v>
      </c>
      <c r="C1736" t="s">
        <v>9179</v>
      </c>
      <c r="D1736">
        <v>745</v>
      </c>
      <c r="E1736">
        <v>97.01</v>
      </c>
      <c r="F1736">
        <v>98.8</v>
      </c>
      <c r="G1736">
        <v>669</v>
      </c>
      <c r="H1736" s="6">
        <v>1345</v>
      </c>
      <c r="I1736" s="14">
        <v>0.2859060402684564</v>
      </c>
      <c r="J1736" s="15">
        <v>1.4746833029418113E-4</v>
      </c>
      <c r="K1736" t="s">
        <v>34961</v>
      </c>
      <c r="L1736">
        <v>0</v>
      </c>
      <c r="M1736">
        <v>0</v>
      </c>
      <c r="N1736">
        <v>0</v>
      </c>
      <c r="O1736">
        <v>0</v>
      </c>
      <c r="P1736">
        <v>0</v>
      </c>
      <c r="Q1736" s="204">
        <f>IF(ISERROR(Table2[[#This Row],[NSAF]]*Table2[[#This Row],[N-linked GlcNAc]]),0,Table2[[#This Row],[NSAF]]*Table2[[#This Row],[N-linked GlcNAc]])</f>
        <v>0</v>
      </c>
      <c r="R1736" s="5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f>Table2[[#This Row],[+++]]+Table2[[#This Row],[++]]</f>
        <v>0</v>
      </c>
      <c r="Y1736" s="29">
        <f>Table2[[#This Row],[NSAF]]*Table2[[#This Row],[+++ &amp; ++]]</f>
        <v>0</v>
      </c>
    </row>
    <row r="1737" spans="1:25" x14ac:dyDescent="0.2">
      <c r="A1737" t="s">
        <v>9186</v>
      </c>
      <c r="B1737" t="s">
        <v>9184</v>
      </c>
      <c r="C1737" t="s">
        <v>9185</v>
      </c>
      <c r="D1737">
        <v>63</v>
      </c>
      <c r="E1737">
        <v>100</v>
      </c>
      <c r="F1737">
        <v>100</v>
      </c>
      <c r="G1737">
        <v>63</v>
      </c>
      <c r="H1737" s="6">
        <v>124</v>
      </c>
      <c r="I1737" s="14">
        <v>0.2857142857142857</v>
      </c>
      <c r="J1737" s="15">
        <v>1.4736942464006026E-4</v>
      </c>
      <c r="K1737" t="s">
        <v>34961</v>
      </c>
      <c r="L1737">
        <v>0</v>
      </c>
      <c r="M1737">
        <v>0</v>
      </c>
      <c r="N1737">
        <v>0</v>
      </c>
      <c r="O1737">
        <v>0</v>
      </c>
      <c r="P1737">
        <v>0</v>
      </c>
      <c r="Q1737" s="204">
        <f>IF(ISERROR(Table2[[#This Row],[NSAF]]*Table2[[#This Row],[N-linked GlcNAc]]),0,Table2[[#This Row],[NSAF]]*Table2[[#This Row],[N-linked GlcNAc]])</f>
        <v>0</v>
      </c>
      <c r="R1737" s="5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f>Table2[[#This Row],[+++]]+Table2[[#This Row],[++]]</f>
        <v>0</v>
      </c>
      <c r="Y1737" s="29">
        <f>Table2[[#This Row],[NSAF]]*Table2[[#This Row],[+++ &amp; ++]]</f>
        <v>0</v>
      </c>
    </row>
    <row r="1738" spans="1:25" x14ac:dyDescent="0.2">
      <c r="A1738" t="s">
        <v>9192</v>
      </c>
      <c r="B1738" t="s">
        <v>9190</v>
      </c>
      <c r="C1738" t="s">
        <v>9191</v>
      </c>
      <c r="D1738">
        <v>91</v>
      </c>
      <c r="E1738">
        <v>96.47</v>
      </c>
      <c r="F1738">
        <v>98.82</v>
      </c>
      <c r="G1738">
        <v>85</v>
      </c>
      <c r="H1738" s="6">
        <v>173</v>
      </c>
      <c r="I1738" s="14">
        <v>0.2857142857142857</v>
      </c>
      <c r="J1738" s="15">
        <v>1.4736942464006026E-4</v>
      </c>
      <c r="K1738" t="s">
        <v>34961</v>
      </c>
      <c r="L1738">
        <v>0</v>
      </c>
      <c r="M1738">
        <v>0</v>
      </c>
      <c r="N1738">
        <v>0</v>
      </c>
      <c r="O1738">
        <v>0</v>
      </c>
      <c r="P1738">
        <v>0</v>
      </c>
      <c r="Q1738" s="204">
        <f>IF(ISERROR(Table2[[#This Row],[NSAF]]*Table2[[#This Row],[N-linked GlcNAc]]),0,Table2[[#This Row],[NSAF]]*Table2[[#This Row],[N-linked GlcNAc]])</f>
        <v>0</v>
      </c>
      <c r="R1738" s="5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f>Table2[[#This Row],[+++]]+Table2[[#This Row],[++]]</f>
        <v>0</v>
      </c>
      <c r="Y1738" s="29">
        <f>Table2[[#This Row],[NSAF]]*Table2[[#This Row],[+++ &amp; ++]]</f>
        <v>0</v>
      </c>
    </row>
    <row r="1739" spans="1:25" x14ac:dyDescent="0.2">
      <c r="A1739" t="s">
        <v>581</v>
      </c>
      <c r="B1739" t="s">
        <v>579</v>
      </c>
      <c r="C1739" t="s">
        <v>580</v>
      </c>
      <c r="D1739">
        <v>1295</v>
      </c>
      <c r="E1739">
        <v>93.43</v>
      </c>
      <c r="F1739">
        <v>95.98</v>
      </c>
      <c r="G1739">
        <v>1293</v>
      </c>
      <c r="H1739" s="6">
        <v>2353</v>
      </c>
      <c r="I1739" s="14">
        <v>0.28494208494208495</v>
      </c>
      <c r="J1739" s="15">
        <v>1.4697112889778985E-4</v>
      </c>
      <c r="K1739" t="s">
        <v>34961</v>
      </c>
      <c r="L1739">
        <v>0</v>
      </c>
      <c r="M1739">
        <v>0</v>
      </c>
      <c r="N1739">
        <v>0</v>
      </c>
      <c r="O1739">
        <v>0</v>
      </c>
      <c r="P1739">
        <v>0</v>
      </c>
      <c r="Q1739" s="204">
        <f>IF(ISERROR(Table2[[#This Row],[NSAF]]*Table2[[#This Row],[N-linked GlcNAc]]),0,Table2[[#This Row],[NSAF]]*Table2[[#This Row],[N-linked GlcNAc]])</f>
        <v>0</v>
      </c>
      <c r="R1739" s="5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f>Table2[[#This Row],[+++]]+Table2[[#This Row],[++]]</f>
        <v>0</v>
      </c>
      <c r="Y1739" s="29">
        <f>Table2[[#This Row],[NSAF]]*Table2[[#This Row],[+++ &amp; ++]]</f>
        <v>0</v>
      </c>
    </row>
    <row r="1740" spans="1:25" x14ac:dyDescent="0.2">
      <c r="A1740" t="s">
        <v>9198</v>
      </c>
      <c r="B1740" t="s">
        <v>9196</v>
      </c>
      <c r="C1740" t="s">
        <v>9197</v>
      </c>
      <c r="D1740">
        <v>295</v>
      </c>
      <c r="E1740">
        <v>88.14</v>
      </c>
      <c r="F1740">
        <v>94.58</v>
      </c>
      <c r="G1740">
        <v>295</v>
      </c>
      <c r="H1740" s="6">
        <v>514</v>
      </c>
      <c r="I1740" s="14">
        <v>0.28474576271186441</v>
      </c>
      <c r="J1740" s="15">
        <v>1.4686986726839904E-4</v>
      </c>
      <c r="K1740" t="s">
        <v>34961</v>
      </c>
      <c r="L1740">
        <v>0</v>
      </c>
      <c r="M1740">
        <v>0</v>
      </c>
      <c r="N1740">
        <v>0</v>
      </c>
      <c r="O1740">
        <v>0</v>
      </c>
      <c r="P1740">
        <v>0</v>
      </c>
      <c r="Q1740" s="204">
        <f>IF(ISERROR(Table2[[#This Row],[NSAF]]*Table2[[#This Row],[N-linked GlcNAc]]),0,Table2[[#This Row],[NSAF]]*Table2[[#This Row],[N-linked GlcNAc]])</f>
        <v>0</v>
      </c>
      <c r="R1740" s="5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f>Table2[[#This Row],[+++]]+Table2[[#This Row],[++]]</f>
        <v>0</v>
      </c>
      <c r="Y1740" s="29">
        <f>Table2[[#This Row],[NSAF]]*Table2[[#This Row],[+++ &amp; ++]]</f>
        <v>0</v>
      </c>
    </row>
    <row r="1741" spans="1:25" x14ac:dyDescent="0.2">
      <c r="A1741" t="s">
        <v>1058</v>
      </c>
      <c r="B1741" t="s">
        <v>1056</v>
      </c>
      <c r="C1741" t="s">
        <v>1057</v>
      </c>
      <c r="D1741">
        <v>320</v>
      </c>
      <c r="E1741">
        <v>96.56</v>
      </c>
      <c r="F1741">
        <v>98.44</v>
      </c>
      <c r="G1741">
        <v>320</v>
      </c>
      <c r="H1741" s="6">
        <v>628</v>
      </c>
      <c r="I1741" s="14">
        <v>0.28437499999999999</v>
      </c>
      <c r="J1741" s="15">
        <v>1.4667863046205999E-4</v>
      </c>
      <c r="K1741" t="s">
        <v>34961</v>
      </c>
      <c r="L1741">
        <v>0</v>
      </c>
      <c r="M1741">
        <v>0</v>
      </c>
      <c r="N1741">
        <v>0</v>
      </c>
      <c r="O1741">
        <v>0</v>
      </c>
      <c r="P1741">
        <v>0</v>
      </c>
      <c r="Q1741" s="204">
        <f>IF(ISERROR(Table2[[#This Row],[NSAF]]*Table2[[#This Row],[N-linked GlcNAc]]),0,Table2[[#This Row],[NSAF]]*Table2[[#This Row],[N-linked GlcNAc]])</f>
        <v>0</v>
      </c>
      <c r="R1741" s="5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f>Table2[[#This Row],[+++]]+Table2[[#This Row],[++]]</f>
        <v>0</v>
      </c>
      <c r="Y1741" s="29">
        <f>Table2[[#This Row],[NSAF]]*Table2[[#This Row],[+++ &amp; ++]]</f>
        <v>0</v>
      </c>
    </row>
    <row r="1742" spans="1:25" x14ac:dyDescent="0.2">
      <c r="A1742" t="s">
        <v>9204</v>
      </c>
      <c r="B1742" t="s">
        <v>9202</v>
      </c>
      <c r="C1742" t="s">
        <v>9203</v>
      </c>
      <c r="D1742">
        <v>306</v>
      </c>
      <c r="E1742">
        <v>99.47</v>
      </c>
      <c r="F1742">
        <v>100</v>
      </c>
      <c r="G1742">
        <v>189</v>
      </c>
      <c r="H1742" s="6">
        <v>392</v>
      </c>
      <c r="I1742" s="14">
        <v>0.28431372549019607</v>
      </c>
      <c r="J1742" s="15">
        <v>1.466470254996678E-4</v>
      </c>
      <c r="K1742" t="s">
        <v>34961</v>
      </c>
      <c r="L1742">
        <v>0</v>
      </c>
      <c r="M1742">
        <v>0</v>
      </c>
      <c r="N1742">
        <v>0</v>
      </c>
      <c r="O1742">
        <v>0</v>
      </c>
      <c r="P1742">
        <v>0</v>
      </c>
      <c r="Q1742" s="204">
        <f>IF(ISERROR(Table2[[#This Row],[NSAF]]*Table2[[#This Row],[N-linked GlcNAc]]),0,Table2[[#This Row],[NSAF]]*Table2[[#This Row],[N-linked GlcNAc]])</f>
        <v>0</v>
      </c>
      <c r="R1742" s="5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f>Table2[[#This Row],[+++]]+Table2[[#This Row],[++]]</f>
        <v>0</v>
      </c>
      <c r="Y1742" s="29">
        <f>Table2[[#This Row],[NSAF]]*Table2[[#This Row],[+++ &amp; ++]]</f>
        <v>0</v>
      </c>
    </row>
    <row r="1743" spans="1:25" x14ac:dyDescent="0.2">
      <c r="A1743" t="s">
        <v>9210</v>
      </c>
      <c r="B1743" t="s">
        <v>9208</v>
      </c>
      <c r="C1743" t="s">
        <v>9209</v>
      </c>
      <c r="D1743">
        <v>299</v>
      </c>
      <c r="E1743">
        <v>100</v>
      </c>
      <c r="F1743">
        <v>100</v>
      </c>
      <c r="G1743">
        <v>299</v>
      </c>
      <c r="H1743" s="6">
        <v>603</v>
      </c>
      <c r="I1743" s="14">
        <v>0.28428093645484948</v>
      </c>
      <c r="J1743" s="15">
        <v>1.4663011314521046E-4</v>
      </c>
      <c r="K1743" t="s">
        <v>34961</v>
      </c>
      <c r="L1743">
        <v>0</v>
      </c>
      <c r="M1743">
        <v>0</v>
      </c>
      <c r="N1743">
        <v>0</v>
      </c>
      <c r="O1743">
        <v>0</v>
      </c>
      <c r="P1743">
        <v>0</v>
      </c>
      <c r="Q1743" s="204">
        <f>IF(ISERROR(Table2[[#This Row],[NSAF]]*Table2[[#This Row],[N-linked GlcNAc]]),0,Table2[[#This Row],[NSAF]]*Table2[[#This Row],[N-linked GlcNAc]])</f>
        <v>0</v>
      </c>
      <c r="R1743" s="5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f>Table2[[#This Row],[+++]]+Table2[[#This Row],[++]]</f>
        <v>0</v>
      </c>
      <c r="Y1743" s="29">
        <f>Table2[[#This Row],[NSAF]]*Table2[[#This Row],[+++ &amp; ++]]</f>
        <v>0</v>
      </c>
    </row>
    <row r="1744" spans="1:25" x14ac:dyDescent="0.2">
      <c r="A1744" t="s">
        <v>9216</v>
      </c>
      <c r="B1744" t="s">
        <v>9214</v>
      </c>
      <c r="C1744" t="s">
        <v>9215</v>
      </c>
      <c r="D1744">
        <v>148</v>
      </c>
      <c r="E1744">
        <v>100</v>
      </c>
      <c r="F1744">
        <v>100</v>
      </c>
      <c r="G1744">
        <v>122</v>
      </c>
      <c r="H1744" s="6">
        <v>246</v>
      </c>
      <c r="I1744" s="14">
        <v>0.28378378378378377</v>
      </c>
      <c r="J1744" s="15">
        <v>1.4637368528438419E-4</v>
      </c>
      <c r="K1744" t="s">
        <v>34961</v>
      </c>
      <c r="L1744">
        <v>0</v>
      </c>
      <c r="M1744">
        <v>0</v>
      </c>
      <c r="N1744">
        <v>0</v>
      </c>
      <c r="O1744">
        <v>0</v>
      </c>
      <c r="P1744">
        <v>0</v>
      </c>
      <c r="Q1744" s="204">
        <f>IF(ISERROR(Table2[[#This Row],[NSAF]]*Table2[[#This Row],[N-linked GlcNAc]]),0,Table2[[#This Row],[NSAF]]*Table2[[#This Row],[N-linked GlcNAc]])</f>
        <v>0</v>
      </c>
      <c r="R1744" s="5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f>Table2[[#This Row],[+++]]+Table2[[#This Row],[++]]</f>
        <v>0</v>
      </c>
      <c r="Y1744" s="29">
        <f>Table2[[#This Row],[NSAF]]*Table2[[#This Row],[+++ &amp; ++]]</f>
        <v>0</v>
      </c>
    </row>
    <row r="1745" spans="1:25" x14ac:dyDescent="0.2">
      <c r="A1745" t="s">
        <v>9222</v>
      </c>
      <c r="B1745" t="s">
        <v>9220</v>
      </c>
      <c r="C1745" t="s">
        <v>9221</v>
      </c>
      <c r="D1745">
        <v>268</v>
      </c>
      <c r="E1745">
        <v>95.52</v>
      </c>
      <c r="F1745">
        <v>98.51</v>
      </c>
      <c r="G1745">
        <v>268</v>
      </c>
      <c r="H1745" s="6">
        <v>529</v>
      </c>
      <c r="I1745" s="14">
        <v>0.28358208955223879</v>
      </c>
      <c r="J1745" s="15">
        <v>1.4626965281438816E-4</v>
      </c>
      <c r="K1745" t="s">
        <v>34961</v>
      </c>
      <c r="L1745">
        <v>0</v>
      </c>
      <c r="M1745">
        <v>0</v>
      </c>
      <c r="N1745">
        <v>0</v>
      </c>
      <c r="O1745">
        <v>0</v>
      </c>
      <c r="P1745">
        <v>0</v>
      </c>
      <c r="Q1745" s="204">
        <f>IF(ISERROR(Table2[[#This Row],[NSAF]]*Table2[[#This Row],[N-linked GlcNAc]]),0,Table2[[#This Row],[NSAF]]*Table2[[#This Row],[N-linked GlcNAc]])</f>
        <v>0</v>
      </c>
      <c r="R1745" s="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f>Table2[[#This Row],[+++]]+Table2[[#This Row],[++]]</f>
        <v>0</v>
      </c>
      <c r="Y1745" s="29">
        <f>Table2[[#This Row],[NSAF]]*Table2[[#This Row],[+++ &amp; ++]]</f>
        <v>0</v>
      </c>
    </row>
    <row r="1746" spans="1:25" x14ac:dyDescent="0.2">
      <c r="A1746" t="s">
        <v>9228</v>
      </c>
      <c r="B1746" t="s">
        <v>9226</v>
      </c>
      <c r="C1746" t="s">
        <v>9227</v>
      </c>
      <c r="D1746">
        <v>240</v>
      </c>
      <c r="E1746">
        <v>93.78</v>
      </c>
      <c r="F1746">
        <v>96.27</v>
      </c>
      <c r="G1746">
        <v>241</v>
      </c>
      <c r="H1746" s="6">
        <v>390</v>
      </c>
      <c r="I1746" s="14">
        <v>0.28333333333333333</v>
      </c>
      <c r="J1746" s="15">
        <v>1.4614134610139309E-4</v>
      </c>
      <c r="K1746" t="s">
        <v>34961</v>
      </c>
      <c r="L1746">
        <v>0</v>
      </c>
      <c r="M1746">
        <v>0</v>
      </c>
      <c r="N1746">
        <v>0</v>
      </c>
      <c r="O1746">
        <v>0</v>
      </c>
      <c r="P1746">
        <v>0</v>
      </c>
      <c r="Q1746" s="204">
        <f>IF(ISERROR(Table2[[#This Row],[NSAF]]*Table2[[#This Row],[N-linked GlcNAc]]),0,Table2[[#This Row],[NSAF]]*Table2[[#This Row],[N-linked GlcNAc]])</f>
        <v>0</v>
      </c>
      <c r="R1746" s="5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f>Table2[[#This Row],[+++]]+Table2[[#This Row],[++]]</f>
        <v>0</v>
      </c>
      <c r="Y1746" s="29">
        <f>Table2[[#This Row],[NSAF]]*Table2[[#This Row],[+++ &amp; ++]]</f>
        <v>0</v>
      </c>
    </row>
    <row r="1747" spans="1:25" x14ac:dyDescent="0.2">
      <c r="A1747" t="s">
        <v>9234</v>
      </c>
      <c r="B1747" t="s">
        <v>9232</v>
      </c>
      <c r="C1747" t="s">
        <v>9233</v>
      </c>
      <c r="D1747">
        <v>113</v>
      </c>
      <c r="E1747">
        <v>100</v>
      </c>
      <c r="F1747">
        <v>100</v>
      </c>
      <c r="G1747">
        <v>113</v>
      </c>
      <c r="H1747" s="6">
        <v>226</v>
      </c>
      <c r="I1747" s="14">
        <v>0.2831858407079646</v>
      </c>
      <c r="J1747" s="15">
        <v>1.4606527043970575E-4</v>
      </c>
      <c r="K1747" t="s">
        <v>34961</v>
      </c>
      <c r="L1747">
        <v>0</v>
      </c>
      <c r="M1747">
        <v>0</v>
      </c>
      <c r="N1747">
        <v>0</v>
      </c>
      <c r="O1747">
        <v>0</v>
      </c>
      <c r="P1747">
        <v>0</v>
      </c>
      <c r="Q1747" s="204">
        <f>IF(ISERROR(Table2[[#This Row],[NSAF]]*Table2[[#This Row],[N-linked GlcNAc]]),0,Table2[[#This Row],[NSAF]]*Table2[[#This Row],[N-linked GlcNAc]])</f>
        <v>0</v>
      </c>
      <c r="R1747" s="5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f>Table2[[#This Row],[+++]]+Table2[[#This Row],[++]]</f>
        <v>0</v>
      </c>
      <c r="Y1747" s="29">
        <f>Table2[[#This Row],[NSAF]]*Table2[[#This Row],[+++ &amp; ++]]</f>
        <v>0</v>
      </c>
    </row>
    <row r="1748" spans="1:25" x14ac:dyDescent="0.2">
      <c r="A1748" t="s">
        <v>9240</v>
      </c>
      <c r="B1748" t="s">
        <v>9238</v>
      </c>
      <c r="C1748" t="s">
        <v>9239</v>
      </c>
      <c r="D1748">
        <v>371</v>
      </c>
      <c r="E1748">
        <v>92.37</v>
      </c>
      <c r="F1748">
        <v>93.13</v>
      </c>
      <c r="G1748">
        <v>393</v>
      </c>
      <c r="H1748" s="6">
        <v>706</v>
      </c>
      <c r="I1748" s="14">
        <v>0.28301886792452829</v>
      </c>
      <c r="J1748" s="15">
        <v>1.4597914704911631E-4</v>
      </c>
      <c r="K1748" t="s">
        <v>34961</v>
      </c>
      <c r="L1748">
        <v>0</v>
      </c>
      <c r="M1748">
        <v>0</v>
      </c>
      <c r="N1748">
        <v>0</v>
      </c>
      <c r="O1748">
        <v>0</v>
      </c>
      <c r="P1748">
        <v>0</v>
      </c>
      <c r="Q1748" s="204">
        <f>IF(ISERROR(Table2[[#This Row],[NSAF]]*Table2[[#This Row],[N-linked GlcNAc]]),0,Table2[[#This Row],[NSAF]]*Table2[[#This Row],[N-linked GlcNAc]])</f>
        <v>0</v>
      </c>
      <c r="R1748" s="5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f>Table2[[#This Row],[+++]]+Table2[[#This Row],[++]]</f>
        <v>0</v>
      </c>
      <c r="Y1748" s="29">
        <f>Table2[[#This Row],[NSAF]]*Table2[[#This Row],[+++ &amp; ++]]</f>
        <v>0</v>
      </c>
    </row>
    <row r="1749" spans="1:25" x14ac:dyDescent="0.2">
      <c r="A1749" t="s">
        <v>9246</v>
      </c>
      <c r="B1749" t="s">
        <v>9244</v>
      </c>
      <c r="C1749" t="s">
        <v>9245</v>
      </c>
      <c r="D1749">
        <v>99</v>
      </c>
      <c r="E1749">
        <v>90.82</v>
      </c>
      <c r="F1749">
        <v>96.94</v>
      </c>
      <c r="G1749">
        <v>98</v>
      </c>
      <c r="H1749" s="6">
        <v>187</v>
      </c>
      <c r="I1749" s="14">
        <v>0.28282828282828282</v>
      </c>
      <c r="J1749" s="15">
        <v>1.4588084459319096E-4</v>
      </c>
      <c r="K1749" t="s">
        <v>34961</v>
      </c>
      <c r="L1749">
        <v>0</v>
      </c>
      <c r="M1749">
        <v>0</v>
      </c>
      <c r="N1749">
        <v>0</v>
      </c>
      <c r="O1749">
        <v>0</v>
      </c>
      <c r="P1749">
        <v>0</v>
      </c>
      <c r="Q1749" s="204">
        <f>IF(ISERROR(Table2[[#This Row],[NSAF]]*Table2[[#This Row],[N-linked GlcNAc]]),0,Table2[[#This Row],[NSAF]]*Table2[[#This Row],[N-linked GlcNAc]])</f>
        <v>0</v>
      </c>
      <c r="R1749" s="5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f>Table2[[#This Row],[+++]]+Table2[[#This Row],[++]]</f>
        <v>0</v>
      </c>
      <c r="Y1749" s="29">
        <f>Table2[[#This Row],[NSAF]]*Table2[[#This Row],[+++ &amp; ++]]</f>
        <v>0</v>
      </c>
    </row>
    <row r="1750" spans="1:25" x14ac:dyDescent="0.2">
      <c r="A1750" t="s">
        <v>9252</v>
      </c>
      <c r="B1750" t="s">
        <v>9250</v>
      </c>
      <c r="C1750" t="s">
        <v>9251</v>
      </c>
      <c r="D1750">
        <v>198</v>
      </c>
      <c r="E1750">
        <v>94.95</v>
      </c>
      <c r="F1750">
        <v>97.98</v>
      </c>
      <c r="G1750">
        <v>198</v>
      </c>
      <c r="H1750" s="6">
        <v>377</v>
      </c>
      <c r="I1750" s="14">
        <v>0.28282828282828282</v>
      </c>
      <c r="J1750" s="15">
        <v>1.4588084459319096E-4</v>
      </c>
      <c r="K1750" t="s">
        <v>34961</v>
      </c>
      <c r="L1750">
        <v>0</v>
      </c>
      <c r="M1750">
        <v>0</v>
      </c>
      <c r="N1750">
        <v>0</v>
      </c>
      <c r="O1750">
        <v>0</v>
      </c>
      <c r="P1750">
        <v>0</v>
      </c>
      <c r="Q1750" s="204">
        <f>IF(ISERROR(Table2[[#This Row],[NSAF]]*Table2[[#This Row],[N-linked GlcNAc]]),0,Table2[[#This Row],[NSAF]]*Table2[[#This Row],[N-linked GlcNAc]])</f>
        <v>0</v>
      </c>
      <c r="R1750" s="5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f>Table2[[#This Row],[+++]]+Table2[[#This Row],[++]]</f>
        <v>0</v>
      </c>
      <c r="Y1750" s="29">
        <f>Table2[[#This Row],[NSAF]]*Table2[[#This Row],[+++ &amp; ++]]</f>
        <v>0</v>
      </c>
    </row>
    <row r="1751" spans="1:25" x14ac:dyDescent="0.2">
      <c r="A1751" t="s">
        <v>9258</v>
      </c>
      <c r="B1751" t="s">
        <v>9256</v>
      </c>
      <c r="C1751" t="s">
        <v>9257</v>
      </c>
      <c r="D1751">
        <v>276</v>
      </c>
      <c r="E1751">
        <v>95.29</v>
      </c>
      <c r="F1751">
        <v>98.91</v>
      </c>
      <c r="G1751">
        <v>276</v>
      </c>
      <c r="H1751" s="6">
        <v>550</v>
      </c>
      <c r="I1751" s="14">
        <v>0.28260869565217389</v>
      </c>
      <c r="J1751" s="15">
        <v>1.4576758306788568E-4</v>
      </c>
      <c r="K1751" t="s">
        <v>34961</v>
      </c>
      <c r="L1751">
        <v>0</v>
      </c>
      <c r="M1751">
        <v>0</v>
      </c>
      <c r="N1751">
        <v>0</v>
      </c>
      <c r="O1751">
        <v>0</v>
      </c>
      <c r="P1751">
        <v>0</v>
      </c>
      <c r="Q1751" s="204">
        <f>IF(ISERROR(Table2[[#This Row],[NSAF]]*Table2[[#This Row],[N-linked GlcNAc]]),0,Table2[[#This Row],[NSAF]]*Table2[[#This Row],[N-linked GlcNAc]])</f>
        <v>0</v>
      </c>
      <c r="R1751" s="5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f>Table2[[#This Row],[+++]]+Table2[[#This Row],[++]]</f>
        <v>0</v>
      </c>
      <c r="Y1751" s="29">
        <f>Table2[[#This Row],[NSAF]]*Table2[[#This Row],[+++ &amp; ++]]</f>
        <v>0</v>
      </c>
    </row>
    <row r="1752" spans="1:25" x14ac:dyDescent="0.2">
      <c r="A1752" t="s">
        <v>9264</v>
      </c>
      <c r="B1752" t="s">
        <v>9262</v>
      </c>
      <c r="C1752" t="s">
        <v>9263</v>
      </c>
      <c r="D1752">
        <v>1391</v>
      </c>
      <c r="E1752">
        <v>97.13</v>
      </c>
      <c r="F1752">
        <v>98.85</v>
      </c>
      <c r="G1752">
        <v>1392</v>
      </c>
      <c r="H1752" s="6">
        <v>2809</v>
      </c>
      <c r="I1752" s="14">
        <v>0.28253055355859097</v>
      </c>
      <c r="J1752" s="15">
        <v>1.457272779240855E-4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 s="204">
        <f>IF(ISERROR(Table2[[#This Row],[NSAF]]*Table2[[#This Row],[N-linked GlcNAc]]),0,Table2[[#This Row],[NSAF]]*Table2[[#This Row],[N-linked GlcNAc]])</f>
        <v>0</v>
      </c>
      <c r="R1752" s="5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f>Table2[[#This Row],[+++]]+Table2[[#This Row],[++]]</f>
        <v>0</v>
      </c>
      <c r="Y1752" s="29">
        <f>Table2[[#This Row],[NSAF]]*Table2[[#This Row],[+++ &amp; ++]]</f>
        <v>0</v>
      </c>
    </row>
    <row r="1753" spans="1:25" x14ac:dyDescent="0.2">
      <c r="A1753" t="s">
        <v>9270</v>
      </c>
      <c r="B1753" t="s">
        <v>9268</v>
      </c>
      <c r="C1753" t="s">
        <v>9269</v>
      </c>
      <c r="D1753">
        <v>485</v>
      </c>
      <c r="E1753">
        <v>97.94</v>
      </c>
      <c r="F1753">
        <v>99.38</v>
      </c>
      <c r="G1753">
        <v>485</v>
      </c>
      <c r="H1753" s="6">
        <v>979</v>
      </c>
      <c r="I1753" s="14">
        <v>0.28247422680412371</v>
      </c>
      <c r="J1753" s="15">
        <v>1.456982249791936E-4</v>
      </c>
      <c r="K1753" t="s">
        <v>34961</v>
      </c>
      <c r="L1753">
        <v>0</v>
      </c>
      <c r="M1753">
        <v>0</v>
      </c>
      <c r="N1753">
        <v>0</v>
      </c>
      <c r="O1753">
        <v>0</v>
      </c>
      <c r="P1753">
        <v>0</v>
      </c>
      <c r="Q1753" s="204">
        <f>IF(ISERROR(Table2[[#This Row],[NSAF]]*Table2[[#This Row],[N-linked GlcNAc]]),0,Table2[[#This Row],[NSAF]]*Table2[[#This Row],[N-linked GlcNAc]])</f>
        <v>0</v>
      </c>
      <c r="R1753" s="5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f>Table2[[#This Row],[+++]]+Table2[[#This Row],[++]]</f>
        <v>0</v>
      </c>
      <c r="Y1753" s="29">
        <f>Table2[[#This Row],[NSAF]]*Table2[[#This Row],[+++ &amp; ++]]</f>
        <v>0</v>
      </c>
    </row>
    <row r="1754" spans="1:25" x14ac:dyDescent="0.2">
      <c r="A1754" t="s">
        <v>9276</v>
      </c>
      <c r="B1754" t="s">
        <v>9274</v>
      </c>
      <c r="C1754" t="s">
        <v>9275</v>
      </c>
      <c r="D1754">
        <v>439</v>
      </c>
      <c r="E1754">
        <v>87.27</v>
      </c>
      <c r="F1754">
        <v>92.95</v>
      </c>
      <c r="G1754">
        <v>440</v>
      </c>
      <c r="H1754" s="6">
        <v>809</v>
      </c>
      <c r="I1754" s="14">
        <v>0.28246013667425968</v>
      </c>
      <c r="J1754" s="15">
        <v>1.4569095738903453E-4</v>
      </c>
      <c r="K1754" t="s">
        <v>34961</v>
      </c>
      <c r="L1754">
        <v>0</v>
      </c>
      <c r="M1754">
        <v>0</v>
      </c>
      <c r="N1754">
        <v>0</v>
      </c>
      <c r="O1754">
        <v>0</v>
      </c>
      <c r="P1754">
        <v>0</v>
      </c>
      <c r="Q1754" s="204">
        <f>IF(ISERROR(Table2[[#This Row],[NSAF]]*Table2[[#This Row],[N-linked GlcNAc]]),0,Table2[[#This Row],[NSAF]]*Table2[[#This Row],[N-linked GlcNAc]])</f>
        <v>0</v>
      </c>
      <c r="R1754" s="5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f>Table2[[#This Row],[+++]]+Table2[[#This Row],[++]]</f>
        <v>0</v>
      </c>
      <c r="Y1754" s="29">
        <f>Table2[[#This Row],[NSAF]]*Table2[[#This Row],[+++ &amp; ++]]</f>
        <v>0</v>
      </c>
    </row>
    <row r="1755" spans="1:25" x14ac:dyDescent="0.2">
      <c r="A1755" t="s">
        <v>9276</v>
      </c>
      <c r="B1755" t="s">
        <v>9274</v>
      </c>
      <c r="C1755" t="s">
        <v>9275</v>
      </c>
      <c r="D1755">
        <v>439</v>
      </c>
      <c r="E1755">
        <v>85.08</v>
      </c>
      <c r="F1755">
        <v>90.87</v>
      </c>
      <c r="G1755">
        <v>449</v>
      </c>
      <c r="H1755" s="6">
        <v>802</v>
      </c>
      <c r="I1755" s="14">
        <v>0.28246013667425968</v>
      </c>
      <c r="J1755" s="15">
        <v>1.4569095738903453E-4</v>
      </c>
      <c r="K1755" t="s">
        <v>34961</v>
      </c>
      <c r="L1755">
        <v>0</v>
      </c>
      <c r="M1755">
        <v>0</v>
      </c>
      <c r="N1755">
        <v>0</v>
      </c>
      <c r="O1755">
        <v>0</v>
      </c>
      <c r="P1755">
        <v>0</v>
      </c>
      <c r="Q1755" s="204">
        <f>IF(ISERROR(Table2[[#This Row],[NSAF]]*Table2[[#This Row],[N-linked GlcNAc]]),0,Table2[[#This Row],[NSAF]]*Table2[[#This Row],[N-linked GlcNAc]])</f>
        <v>0</v>
      </c>
      <c r="R1755" s="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f>Table2[[#This Row],[+++]]+Table2[[#This Row],[++]]</f>
        <v>0</v>
      </c>
      <c r="Y1755" s="29">
        <f>Table2[[#This Row],[NSAF]]*Table2[[#This Row],[+++ &amp; ++]]</f>
        <v>0</v>
      </c>
    </row>
    <row r="1756" spans="1:25" x14ac:dyDescent="0.2">
      <c r="A1756" t="s">
        <v>9284</v>
      </c>
      <c r="B1756" t="s">
        <v>9282</v>
      </c>
      <c r="C1756" t="s">
        <v>9283</v>
      </c>
      <c r="D1756">
        <v>227</v>
      </c>
      <c r="E1756">
        <v>98.17</v>
      </c>
      <c r="F1756">
        <v>99.39</v>
      </c>
      <c r="G1756">
        <v>164</v>
      </c>
      <c r="H1756" s="6">
        <v>328</v>
      </c>
      <c r="I1756" s="14">
        <v>0.28193832599118945</v>
      </c>
      <c r="J1756" s="15">
        <v>1.4542181109856168E-4</v>
      </c>
      <c r="K1756" t="s">
        <v>34961</v>
      </c>
      <c r="L1756">
        <v>0</v>
      </c>
      <c r="M1756">
        <v>0</v>
      </c>
      <c r="N1756">
        <v>0</v>
      </c>
      <c r="O1756">
        <v>0</v>
      </c>
      <c r="P1756">
        <v>0</v>
      </c>
      <c r="Q1756" s="204">
        <f>IF(ISERROR(Table2[[#This Row],[NSAF]]*Table2[[#This Row],[N-linked GlcNAc]]),0,Table2[[#This Row],[NSAF]]*Table2[[#This Row],[N-linked GlcNAc]])</f>
        <v>0</v>
      </c>
      <c r="R1756" s="5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f>Table2[[#This Row],[+++]]+Table2[[#This Row],[++]]</f>
        <v>0</v>
      </c>
      <c r="Y1756" s="29">
        <f>Table2[[#This Row],[NSAF]]*Table2[[#This Row],[+++ &amp; ++]]</f>
        <v>0</v>
      </c>
    </row>
    <row r="1757" spans="1:25" x14ac:dyDescent="0.2">
      <c r="A1757" t="s">
        <v>9290</v>
      </c>
      <c r="B1757" t="s">
        <v>9288</v>
      </c>
      <c r="C1757" t="s">
        <v>9289</v>
      </c>
      <c r="D1757">
        <v>188</v>
      </c>
      <c r="E1757">
        <v>93.09</v>
      </c>
      <c r="F1757">
        <v>95.74</v>
      </c>
      <c r="G1757">
        <v>188</v>
      </c>
      <c r="H1757" s="6">
        <v>340</v>
      </c>
      <c r="I1757" s="14">
        <v>0.28191489361702127</v>
      </c>
      <c r="J1757" s="15">
        <v>1.454097248443148E-4</v>
      </c>
      <c r="K1757" t="s">
        <v>34961</v>
      </c>
      <c r="L1757">
        <v>0</v>
      </c>
      <c r="M1757">
        <v>0</v>
      </c>
      <c r="N1757">
        <v>0</v>
      </c>
      <c r="O1757">
        <v>0</v>
      </c>
      <c r="P1757">
        <v>0</v>
      </c>
      <c r="Q1757" s="204">
        <f>IF(ISERROR(Table2[[#This Row],[NSAF]]*Table2[[#This Row],[N-linked GlcNAc]]),0,Table2[[#This Row],[NSAF]]*Table2[[#This Row],[N-linked GlcNAc]])</f>
        <v>0</v>
      </c>
      <c r="R1757" s="5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f>Table2[[#This Row],[+++]]+Table2[[#This Row],[++]]</f>
        <v>0</v>
      </c>
      <c r="Y1757" s="29">
        <f>Table2[[#This Row],[NSAF]]*Table2[[#This Row],[+++ &amp; ++]]</f>
        <v>0</v>
      </c>
    </row>
    <row r="1758" spans="1:25" x14ac:dyDescent="0.2">
      <c r="A1758" t="s">
        <v>9296</v>
      </c>
      <c r="B1758" t="s">
        <v>9294</v>
      </c>
      <c r="C1758" t="s">
        <v>9295</v>
      </c>
      <c r="D1758">
        <v>572</v>
      </c>
      <c r="E1758">
        <v>94.21</v>
      </c>
      <c r="F1758">
        <v>95.26</v>
      </c>
      <c r="G1758">
        <v>570</v>
      </c>
      <c r="H1758" s="6">
        <v>1001</v>
      </c>
      <c r="I1758" s="14">
        <v>0.28146853146853146</v>
      </c>
      <c r="J1758" s="15">
        <v>1.4517949437880062E-4</v>
      </c>
      <c r="K1758" t="s">
        <v>34961</v>
      </c>
      <c r="L1758">
        <v>0</v>
      </c>
      <c r="M1758">
        <v>0</v>
      </c>
      <c r="N1758">
        <v>0</v>
      </c>
      <c r="O1758">
        <v>0</v>
      </c>
      <c r="P1758">
        <v>0</v>
      </c>
      <c r="Q1758" s="204">
        <f>IF(ISERROR(Table2[[#This Row],[NSAF]]*Table2[[#This Row],[N-linked GlcNAc]]),0,Table2[[#This Row],[NSAF]]*Table2[[#This Row],[N-linked GlcNAc]])</f>
        <v>0</v>
      </c>
      <c r="R1758" s="5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f>Table2[[#This Row],[+++]]+Table2[[#This Row],[++]]</f>
        <v>0</v>
      </c>
      <c r="Y1758" s="29">
        <f>Table2[[#This Row],[NSAF]]*Table2[[#This Row],[+++ &amp; ++]]</f>
        <v>0</v>
      </c>
    </row>
    <row r="1759" spans="1:25" x14ac:dyDescent="0.2">
      <c r="A1759" t="s">
        <v>9302</v>
      </c>
      <c r="B1759" t="s">
        <v>9300</v>
      </c>
      <c r="C1759" t="s">
        <v>9301</v>
      </c>
      <c r="D1759">
        <v>302</v>
      </c>
      <c r="E1759">
        <v>90.07</v>
      </c>
      <c r="F1759">
        <v>92.72</v>
      </c>
      <c r="G1759">
        <v>302</v>
      </c>
      <c r="H1759" s="6">
        <v>533</v>
      </c>
      <c r="I1759" s="14">
        <v>0.2814569536423841</v>
      </c>
      <c r="J1759" s="15">
        <v>1.4517352261727792E-4</v>
      </c>
      <c r="K1759" t="s">
        <v>34961</v>
      </c>
      <c r="L1759">
        <v>0</v>
      </c>
      <c r="M1759">
        <v>0</v>
      </c>
      <c r="N1759">
        <v>0</v>
      </c>
      <c r="O1759">
        <v>0</v>
      </c>
      <c r="P1759">
        <v>0</v>
      </c>
      <c r="Q1759" s="204">
        <f>IF(ISERROR(Table2[[#This Row],[NSAF]]*Table2[[#This Row],[N-linked GlcNAc]]),0,Table2[[#This Row],[NSAF]]*Table2[[#This Row],[N-linked GlcNAc]])</f>
        <v>0</v>
      </c>
      <c r="R1759" s="5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f>Table2[[#This Row],[+++]]+Table2[[#This Row],[++]]</f>
        <v>0</v>
      </c>
      <c r="Y1759" s="29">
        <f>Table2[[#This Row],[NSAF]]*Table2[[#This Row],[+++ &amp; ++]]</f>
        <v>0</v>
      </c>
    </row>
    <row r="1760" spans="1:25" x14ac:dyDescent="0.2">
      <c r="A1760" t="s">
        <v>9308</v>
      </c>
      <c r="B1760" t="s">
        <v>9306</v>
      </c>
      <c r="C1760" t="s">
        <v>9307</v>
      </c>
      <c r="D1760">
        <v>167</v>
      </c>
      <c r="E1760">
        <v>96.08</v>
      </c>
      <c r="F1760">
        <v>99.35</v>
      </c>
      <c r="G1760">
        <v>153</v>
      </c>
      <c r="H1760" s="6">
        <v>310</v>
      </c>
      <c r="I1760" s="14">
        <v>0.28143712574850299</v>
      </c>
      <c r="J1760" s="15">
        <v>1.4516329552868211E-4</v>
      </c>
      <c r="K1760" t="s">
        <v>34961</v>
      </c>
      <c r="L1760">
        <v>0</v>
      </c>
      <c r="M1760">
        <v>0</v>
      </c>
      <c r="N1760">
        <v>0</v>
      </c>
      <c r="O1760">
        <v>0</v>
      </c>
      <c r="P1760">
        <v>0</v>
      </c>
      <c r="Q1760" s="204">
        <f>IF(ISERROR(Table2[[#This Row],[NSAF]]*Table2[[#This Row],[N-linked GlcNAc]]),0,Table2[[#This Row],[NSAF]]*Table2[[#This Row],[N-linked GlcNAc]])</f>
        <v>0</v>
      </c>
      <c r="R1760" s="5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f>Table2[[#This Row],[+++]]+Table2[[#This Row],[++]]</f>
        <v>0</v>
      </c>
      <c r="Y1760" s="29">
        <f>Table2[[#This Row],[NSAF]]*Table2[[#This Row],[+++ &amp; ++]]</f>
        <v>0</v>
      </c>
    </row>
    <row r="1761" spans="1:25" x14ac:dyDescent="0.2">
      <c r="A1761" t="s">
        <v>9314</v>
      </c>
      <c r="B1761" t="s">
        <v>9312</v>
      </c>
      <c r="C1761" t="s">
        <v>9313</v>
      </c>
      <c r="D1761">
        <v>274</v>
      </c>
      <c r="E1761">
        <v>90.88</v>
      </c>
      <c r="F1761">
        <v>95.62</v>
      </c>
      <c r="G1761">
        <v>274</v>
      </c>
      <c r="H1761" s="6">
        <v>513</v>
      </c>
      <c r="I1761" s="14">
        <v>0.28102189781021897</v>
      </c>
      <c r="J1761" s="15">
        <v>1.4494912387042424E-4</v>
      </c>
      <c r="K1761" t="s">
        <v>34961</v>
      </c>
      <c r="L1761">
        <v>0</v>
      </c>
      <c r="M1761">
        <v>0</v>
      </c>
      <c r="N1761">
        <v>0</v>
      </c>
      <c r="O1761">
        <v>0</v>
      </c>
      <c r="P1761">
        <v>0</v>
      </c>
      <c r="Q1761" s="204">
        <f>IF(ISERROR(Table2[[#This Row],[NSAF]]*Table2[[#This Row],[N-linked GlcNAc]]),0,Table2[[#This Row],[NSAF]]*Table2[[#This Row],[N-linked GlcNAc]])</f>
        <v>0</v>
      </c>
      <c r="R1761" s="5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f>Table2[[#This Row],[+++]]+Table2[[#This Row],[++]]</f>
        <v>0</v>
      </c>
      <c r="Y1761" s="29">
        <f>Table2[[#This Row],[NSAF]]*Table2[[#This Row],[+++ &amp; ++]]</f>
        <v>0</v>
      </c>
    </row>
    <row r="1762" spans="1:25" x14ac:dyDescent="0.2">
      <c r="A1762" t="s">
        <v>9320</v>
      </c>
      <c r="B1762" t="s">
        <v>9318</v>
      </c>
      <c r="C1762" t="s">
        <v>9319</v>
      </c>
      <c r="D1762">
        <v>228</v>
      </c>
      <c r="E1762">
        <v>99.56</v>
      </c>
      <c r="F1762">
        <v>99.56</v>
      </c>
      <c r="G1762">
        <v>228</v>
      </c>
      <c r="H1762" s="6">
        <v>464</v>
      </c>
      <c r="I1762" s="14">
        <v>0.2807017543859649</v>
      </c>
      <c r="J1762" s="15">
        <v>1.4478399613760307E-4</v>
      </c>
      <c r="K1762" t="s">
        <v>34961</v>
      </c>
      <c r="L1762">
        <v>0</v>
      </c>
      <c r="M1762">
        <v>0</v>
      </c>
      <c r="N1762">
        <v>0</v>
      </c>
      <c r="O1762">
        <v>0</v>
      </c>
      <c r="P1762">
        <v>0</v>
      </c>
      <c r="Q1762" s="204">
        <f>IF(ISERROR(Table2[[#This Row],[NSAF]]*Table2[[#This Row],[N-linked GlcNAc]]),0,Table2[[#This Row],[NSAF]]*Table2[[#This Row],[N-linked GlcNAc]])</f>
        <v>0</v>
      </c>
      <c r="R1762" s="5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f>Table2[[#This Row],[+++]]+Table2[[#This Row],[++]]</f>
        <v>0</v>
      </c>
      <c r="Y1762" s="29">
        <f>Table2[[#This Row],[NSAF]]*Table2[[#This Row],[+++ &amp; ++]]</f>
        <v>0</v>
      </c>
    </row>
    <row r="1763" spans="1:25" x14ac:dyDescent="0.2">
      <c r="A1763" t="s">
        <v>9326</v>
      </c>
      <c r="B1763" t="s">
        <v>9324</v>
      </c>
      <c r="C1763" t="s">
        <v>9325</v>
      </c>
      <c r="D1763">
        <v>788</v>
      </c>
      <c r="E1763">
        <v>74.39</v>
      </c>
      <c r="F1763">
        <v>83.18</v>
      </c>
      <c r="G1763">
        <v>785</v>
      </c>
      <c r="H1763" s="6">
        <v>1032</v>
      </c>
      <c r="I1763" s="14">
        <v>0.28045685279187815</v>
      </c>
      <c r="J1763" s="15">
        <v>1.4465767761305407E-4</v>
      </c>
      <c r="K1763" t="s">
        <v>34961</v>
      </c>
      <c r="L1763">
        <v>0</v>
      </c>
      <c r="M1763">
        <v>0</v>
      </c>
      <c r="N1763">
        <v>0</v>
      </c>
      <c r="O1763">
        <v>0</v>
      </c>
      <c r="P1763">
        <v>0</v>
      </c>
      <c r="Q1763" s="204">
        <f>IF(ISERROR(Table2[[#This Row],[NSAF]]*Table2[[#This Row],[N-linked GlcNAc]]),0,Table2[[#This Row],[NSAF]]*Table2[[#This Row],[N-linked GlcNAc]])</f>
        <v>0</v>
      </c>
      <c r="R1763" s="5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f>Table2[[#This Row],[+++]]+Table2[[#This Row],[++]]</f>
        <v>0</v>
      </c>
      <c r="Y1763" s="29">
        <f>Table2[[#This Row],[NSAF]]*Table2[[#This Row],[+++ &amp; ++]]</f>
        <v>0</v>
      </c>
    </row>
    <row r="1764" spans="1:25" x14ac:dyDescent="0.2">
      <c r="A1764" t="s">
        <v>9332</v>
      </c>
      <c r="B1764" t="s">
        <v>9330</v>
      </c>
      <c r="C1764" t="s">
        <v>9331</v>
      </c>
      <c r="D1764">
        <v>204</v>
      </c>
      <c r="E1764">
        <v>99.4</v>
      </c>
      <c r="F1764">
        <v>100</v>
      </c>
      <c r="G1764">
        <v>168</v>
      </c>
      <c r="H1764" s="6">
        <v>349</v>
      </c>
      <c r="I1764" s="14">
        <v>0.27941176470588236</v>
      </c>
      <c r="J1764" s="15">
        <v>1.4411862850829423E-4</v>
      </c>
      <c r="K1764" t="s">
        <v>34961</v>
      </c>
      <c r="L1764">
        <v>0</v>
      </c>
      <c r="M1764">
        <v>0</v>
      </c>
      <c r="N1764">
        <v>0</v>
      </c>
      <c r="O1764">
        <v>0</v>
      </c>
      <c r="P1764">
        <v>0</v>
      </c>
      <c r="Q1764" s="204">
        <f>IF(ISERROR(Table2[[#This Row],[NSAF]]*Table2[[#This Row],[N-linked GlcNAc]]),0,Table2[[#This Row],[NSAF]]*Table2[[#This Row],[N-linked GlcNAc]])</f>
        <v>0</v>
      </c>
      <c r="R1764" s="5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f>Table2[[#This Row],[+++]]+Table2[[#This Row],[++]]</f>
        <v>0</v>
      </c>
      <c r="Y1764" s="29">
        <f>Table2[[#This Row],[NSAF]]*Table2[[#This Row],[+++ &amp; ++]]</f>
        <v>0</v>
      </c>
    </row>
    <row r="1765" spans="1:25" x14ac:dyDescent="0.2">
      <c r="A1765" t="s">
        <v>9338</v>
      </c>
      <c r="B1765" t="s">
        <v>9336</v>
      </c>
      <c r="C1765" t="s">
        <v>9337</v>
      </c>
      <c r="D1765">
        <v>315</v>
      </c>
      <c r="E1765">
        <v>91.19</v>
      </c>
      <c r="F1765">
        <v>96.61</v>
      </c>
      <c r="G1765">
        <v>295</v>
      </c>
      <c r="H1765" s="6">
        <v>494</v>
      </c>
      <c r="I1765" s="14">
        <v>0.27936507936507937</v>
      </c>
      <c r="J1765" s="15">
        <v>1.4409454853694782E-4</v>
      </c>
      <c r="K1765" t="s">
        <v>34961</v>
      </c>
      <c r="L1765">
        <v>0</v>
      </c>
      <c r="M1765">
        <v>0</v>
      </c>
      <c r="N1765">
        <v>0</v>
      </c>
      <c r="O1765">
        <v>0</v>
      </c>
      <c r="P1765">
        <v>0</v>
      </c>
      <c r="Q1765" s="204">
        <f>IF(ISERROR(Table2[[#This Row],[NSAF]]*Table2[[#This Row],[N-linked GlcNAc]]),0,Table2[[#This Row],[NSAF]]*Table2[[#This Row],[N-linked GlcNAc]])</f>
        <v>0</v>
      </c>
      <c r="R1765" s="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f>Table2[[#This Row],[+++]]+Table2[[#This Row],[++]]</f>
        <v>0</v>
      </c>
      <c r="Y1765" s="29">
        <f>Table2[[#This Row],[NSAF]]*Table2[[#This Row],[+++ &amp; ++]]</f>
        <v>0</v>
      </c>
    </row>
    <row r="1766" spans="1:25" x14ac:dyDescent="0.2">
      <c r="A1766" t="s">
        <v>9344</v>
      </c>
      <c r="B1766" t="s">
        <v>9342</v>
      </c>
      <c r="C1766" t="s">
        <v>9343</v>
      </c>
      <c r="D1766">
        <v>154</v>
      </c>
      <c r="E1766">
        <v>96.53</v>
      </c>
      <c r="F1766">
        <v>98.61</v>
      </c>
      <c r="G1766">
        <v>144</v>
      </c>
      <c r="H1766" s="6">
        <v>295</v>
      </c>
      <c r="I1766" s="14">
        <v>0.2792207792207792</v>
      </c>
      <c r="J1766" s="15">
        <v>1.4402011953460435E-4</v>
      </c>
      <c r="K1766" t="s">
        <v>34961</v>
      </c>
      <c r="L1766">
        <v>0</v>
      </c>
      <c r="M1766">
        <v>0</v>
      </c>
      <c r="N1766">
        <v>0</v>
      </c>
      <c r="O1766">
        <v>0</v>
      </c>
      <c r="P1766">
        <v>0</v>
      </c>
      <c r="Q1766" s="204">
        <f>IF(ISERROR(Table2[[#This Row],[NSAF]]*Table2[[#This Row],[N-linked GlcNAc]]),0,Table2[[#This Row],[NSAF]]*Table2[[#This Row],[N-linked GlcNAc]])</f>
        <v>0</v>
      </c>
      <c r="R1766" s="5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f>Table2[[#This Row],[+++]]+Table2[[#This Row],[++]]</f>
        <v>0</v>
      </c>
      <c r="Y1766" s="29">
        <f>Table2[[#This Row],[NSAF]]*Table2[[#This Row],[+++ &amp; ++]]</f>
        <v>0</v>
      </c>
    </row>
    <row r="1767" spans="1:25" x14ac:dyDescent="0.2">
      <c r="A1767" t="s">
        <v>9350</v>
      </c>
      <c r="B1767" t="s">
        <v>9348</v>
      </c>
      <c r="C1767" t="s">
        <v>9349</v>
      </c>
      <c r="D1767">
        <v>523</v>
      </c>
      <c r="E1767">
        <v>97.32</v>
      </c>
      <c r="F1767">
        <v>98.66</v>
      </c>
      <c r="G1767">
        <v>523</v>
      </c>
      <c r="H1767" s="6">
        <v>1049</v>
      </c>
      <c r="I1767" s="14">
        <v>0.27915869980879543</v>
      </c>
      <c r="J1767" s="15">
        <v>1.439880994093132E-4</v>
      </c>
      <c r="K1767" t="s">
        <v>34961</v>
      </c>
      <c r="L1767">
        <v>0</v>
      </c>
      <c r="M1767">
        <v>0</v>
      </c>
      <c r="N1767">
        <v>0</v>
      </c>
      <c r="O1767">
        <v>0</v>
      </c>
      <c r="P1767">
        <v>0</v>
      </c>
      <c r="Q1767" s="204">
        <f>IF(ISERROR(Table2[[#This Row],[NSAF]]*Table2[[#This Row],[N-linked GlcNAc]]),0,Table2[[#This Row],[NSAF]]*Table2[[#This Row],[N-linked GlcNAc]])</f>
        <v>0</v>
      </c>
      <c r="R1767" s="5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f>Table2[[#This Row],[+++]]+Table2[[#This Row],[++]]</f>
        <v>0</v>
      </c>
      <c r="Y1767" s="29">
        <f>Table2[[#This Row],[NSAF]]*Table2[[#This Row],[+++ &amp; ++]]</f>
        <v>0</v>
      </c>
    </row>
    <row r="1768" spans="1:25" x14ac:dyDescent="0.2">
      <c r="A1768" t="s">
        <v>9356</v>
      </c>
      <c r="B1768" t="s">
        <v>9354</v>
      </c>
      <c r="C1768" t="s">
        <v>9355</v>
      </c>
      <c r="D1768">
        <v>556</v>
      </c>
      <c r="E1768">
        <v>94.26</v>
      </c>
      <c r="F1768">
        <v>97.34</v>
      </c>
      <c r="G1768">
        <v>488</v>
      </c>
      <c r="H1768" s="6">
        <v>922</v>
      </c>
      <c r="I1768" s="14">
        <v>0.27877697841726617</v>
      </c>
      <c r="J1768" s="15">
        <v>1.4379121019286454E-4</v>
      </c>
      <c r="K1768" t="s">
        <v>34961</v>
      </c>
      <c r="L1768">
        <v>0</v>
      </c>
      <c r="M1768">
        <v>0</v>
      </c>
      <c r="N1768">
        <v>0</v>
      </c>
      <c r="O1768">
        <v>0</v>
      </c>
      <c r="P1768">
        <v>0</v>
      </c>
      <c r="Q1768" s="204">
        <f>IF(ISERROR(Table2[[#This Row],[NSAF]]*Table2[[#This Row],[N-linked GlcNAc]]),0,Table2[[#This Row],[NSAF]]*Table2[[#This Row],[N-linked GlcNAc]])</f>
        <v>0</v>
      </c>
      <c r="R1768" s="5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f>Table2[[#This Row],[+++]]+Table2[[#This Row],[++]]</f>
        <v>0</v>
      </c>
      <c r="Y1768" s="29">
        <f>Table2[[#This Row],[NSAF]]*Table2[[#This Row],[+++ &amp; ++]]</f>
        <v>0</v>
      </c>
    </row>
    <row r="1769" spans="1:25" x14ac:dyDescent="0.2">
      <c r="A1769" t="s">
        <v>9362</v>
      </c>
      <c r="B1769" t="s">
        <v>9360</v>
      </c>
      <c r="C1769" t="s">
        <v>9361</v>
      </c>
      <c r="D1769">
        <v>183</v>
      </c>
      <c r="E1769">
        <v>94.27</v>
      </c>
      <c r="F1769">
        <v>95.54</v>
      </c>
      <c r="G1769">
        <v>157</v>
      </c>
      <c r="H1769" s="6">
        <v>313</v>
      </c>
      <c r="I1769" s="14">
        <v>0.27868852459016391</v>
      </c>
      <c r="J1769" s="15">
        <v>1.4374558632923909E-4</v>
      </c>
      <c r="K1769" t="s">
        <v>34961</v>
      </c>
      <c r="L1769">
        <v>0</v>
      </c>
      <c r="M1769">
        <v>0</v>
      </c>
      <c r="N1769">
        <v>0</v>
      </c>
      <c r="O1769">
        <v>0</v>
      </c>
      <c r="P1769">
        <v>0</v>
      </c>
      <c r="Q1769" s="204">
        <f>IF(ISERROR(Table2[[#This Row],[NSAF]]*Table2[[#This Row],[N-linked GlcNAc]]),0,Table2[[#This Row],[NSAF]]*Table2[[#This Row],[N-linked GlcNAc]])</f>
        <v>0</v>
      </c>
      <c r="R1769" s="5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f>Table2[[#This Row],[+++]]+Table2[[#This Row],[++]]</f>
        <v>0</v>
      </c>
      <c r="Y1769" s="29">
        <f>Table2[[#This Row],[NSAF]]*Table2[[#This Row],[+++ &amp; ++]]</f>
        <v>0</v>
      </c>
    </row>
    <row r="1770" spans="1:25" x14ac:dyDescent="0.2">
      <c r="A1770" t="s">
        <v>9374</v>
      </c>
      <c r="B1770" t="s">
        <v>9372</v>
      </c>
      <c r="C1770" t="s">
        <v>9373</v>
      </c>
      <c r="D1770">
        <v>1281</v>
      </c>
      <c r="E1770">
        <v>97.03</v>
      </c>
      <c r="F1770">
        <v>97.97</v>
      </c>
      <c r="G1770">
        <v>1281</v>
      </c>
      <c r="H1770" s="6">
        <v>2509</v>
      </c>
      <c r="I1770" s="14">
        <v>0.27790788446526149</v>
      </c>
      <c r="J1770" s="15">
        <v>1.4334293762803676E-4</v>
      </c>
      <c r="K1770" t="s">
        <v>34961</v>
      </c>
      <c r="L1770">
        <v>0</v>
      </c>
      <c r="M1770">
        <v>0</v>
      </c>
      <c r="N1770">
        <v>0</v>
      </c>
      <c r="O1770">
        <v>0</v>
      </c>
      <c r="P1770">
        <v>0</v>
      </c>
      <c r="Q1770" s="204">
        <f>IF(ISERROR(Table2[[#This Row],[NSAF]]*Table2[[#This Row],[N-linked GlcNAc]]),0,Table2[[#This Row],[NSAF]]*Table2[[#This Row],[N-linked GlcNAc]])</f>
        <v>0</v>
      </c>
      <c r="R1770" s="5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f>Table2[[#This Row],[+++]]+Table2[[#This Row],[++]]</f>
        <v>0</v>
      </c>
      <c r="Y1770" s="29">
        <f>Table2[[#This Row],[NSAF]]*Table2[[#This Row],[+++ &amp; ++]]</f>
        <v>0</v>
      </c>
    </row>
    <row r="1771" spans="1:25" x14ac:dyDescent="0.2">
      <c r="A1771" t="s">
        <v>9380</v>
      </c>
      <c r="B1771" t="s">
        <v>9378</v>
      </c>
      <c r="C1771" t="s">
        <v>9379</v>
      </c>
      <c r="D1771">
        <v>339</v>
      </c>
      <c r="E1771">
        <v>97.33</v>
      </c>
      <c r="F1771">
        <v>99.41</v>
      </c>
      <c r="G1771">
        <v>337</v>
      </c>
      <c r="H1771" s="6">
        <v>686</v>
      </c>
      <c r="I1771" s="14">
        <v>0.27728613569321536</v>
      </c>
      <c r="J1771" s="15">
        <v>1.430222439722119E-4</v>
      </c>
      <c r="K1771" t="s">
        <v>34961</v>
      </c>
      <c r="L1771">
        <v>0</v>
      </c>
      <c r="M1771">
        <v>0</v>
      </c>
      <c r="N1771">
        <v>0</v>
      </c>
      <c r="O1771">
        <v>0</v>
      </c>
      <c r="P1771">
        <v>0</v>
      </c>
      <c r="Q1771" s="204">
        <f>IF(ISERROR(Table2[[#This Row],[NSAF]]*Table2[[#This Row],[N-linked GlcNAc]]),0,Table2[[#This Row],[NSAF]]*Table2[[#This Row],[N-linked GlcNAc]])</f>
        <v>0</v>
      </c>
      <c r="R1771" s="5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f>Table2[[#This Row],[+++]]+Table2[[#This Row],[++]]</f>
        <v>0</v>
      </c>
      <c r="Y1771" s="29">
        <f>Table2[[#This Row],[NSAF]]*Table2[[#This Row],[+++ &amp; ++]]</f>
        <v>0</v>
      </c>
    </row>
    <row r="1772" spans="1:25" x14ac:dyDescent="0.2">
      <c r="A1772" t="s">
        <v>9386</v>
      </c>
      <c r="B1772" t="s">
        <v>9384</v>
      </c>
      <c r="C1772" t="s">
        <v>9385</v>
      </c>
      <c r="D1772">
        <v>1155</v>
      </c>
      <c r="E1772">
        <v>93.85</v>
      </c>
      <c r="F1772">
        <v>97.4</v>
      </c>
      <c r="G1772">
        <v>1155</v>
      </c>
      <c r="H1772" s="6">
        <v>2258</v>
      </c>
      <c r="I1772" s="14">
        <v>0.27705627705627706</v>
      </c>
      <c r="J1772" s="15">
        <v>1.429036844994524E-4</v>
      </c>
      <c r="K1772" t="s">
        <v>34961</v>
      </c>
      <c r="L1772">
        <v>0</v>
      </c>
      <c r="M1772">
        <v>0</v>
      </c>
      <c r="N1772">
        <v>0</v>
      </c>
      <c r="O1772">
        <v>0</v>
      </c>
      <c r="P1772">
        <v>0</v>
      </c>
      <c r="Q1772" s="204">
        <f>IF(ISERROR(Table2[[#This Row],[NSAF]]*Table2[[#This Row],[N-linked GlcNAc]]),0,Table2[[#This Row],[NSAF]]*Table2[[#This Row],[N-linked GlcNAc]])</f>
        <v>0</v>
      </c>
      <c r="R1772" s="5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f>Table2[[#This Row],[+++]]+Table2[[#This Row],[++]]</f>
        <v>0</v>
      </c>
      <c r="Y1772" s="29">
        <f>Table2[[#This Row],[NSAF]]*Table2[[#This Row],[+++ &amp; ++]]</f>
        <v>0</v>
      </c>
    </row>
    <row r="1773" spans="1:25" x14ac:dyDescent="0.2">
      <c r="A1773" t="s">
        <v>9392</v>
      </c>
      <c r="B1773" t="s">
        <v>9390</v>
      </c>
      <c r="C1773" t="s">
        <v>9391</v>
      </c>
      <c r="D1773">
        <v>177</v>
      </c>
      <c r="E1773">
        <v>100</v>
      </c>
      <c r="F1773">
        <v>100</v>
      </c>
      <c r="G1773">
        <v>177</v>
      </c>
      <c r="H1773" s="6">
        <v>360</v>
      </c>
      <c r="I1773" s="14">
        <v>0.2768361581920904</v>
      </c>
      <c r="J1773" s="15">
        <v>1.4279014873316574E-4</v>
      </c>
      <c r="K1773" t="s">
        <v>34961</v>
      </c>
      <c r="L1773">
        <v>0</v>
      </c>
      <c r="M1773">
        <v>0</v>
      </c>
      <c r="N1773">
        <v>0</v>
      </c>
      <c r="O1773">
        <v>0</v>
      </c>
      <c r="P1773">
        <v>0</v>
      </c>
      <c r="Q1773" s="204">
        <f>IF(ISERROR(Table2[[#This Row],[NSAF]]*Table2[[#This Row],[N-linked GlcNAc]]),0,Table2[[#This Row],[NSAF]]*Table2[[#This Row],[N-linked GlcNAc]])</f>
        <v>0</v>
      </c>
      <c r="R1773" s="5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f>Table2[[#This Row],[+++]]+Table2[[#This Row],[++]]</f>
        <v>0</v>
      </c>
      <c r="Y1773" s="29">
        <f>Table2[[#This Row],[NSAF]]*Table2[[#This Row],[+++ &amp; ++]]</f>
        <v>0</v>
      </c>
    </row>
    <row r="1774" spans="1:25" x14ac:dyDescent="0.2">
      <c r="A1774" t="s">
        <v>9398</v>
      </c>
      <c r="B1774" t="s">
        <v>9396</v>
      </c>
      <c r="C1774" t="s">
        <v>9397</v>
      </c>
      <c r="D1774">
        <v>1605</v>
      </c>
      <c r="E1774">
        <v>87.59</v>
      </c>
      <c r="F1774">
        <v>90.24</v>
      </c>
      <c r="G1774">
        <v>1322</v>
      </c>
      <c r="H1774" s="6">
        <v>2125</v>
      </c>
      <c r="I1774" s="14">
        <v>0.27663551401869158</v>
      </c>
      <c r="J1774" s="15">
        <v>1.4268665787579667E-4</v>
      </c>
      <c r="K1774" t="s">
        <v>34961</v>
      </c>
      <c r="L1774">
        <v>0</v>
      </c>
      <c r="M1774">
        <v>0</v>
      </c>
      <c r="N1774">
        <v>0</v>
      </c>
      <c r="O1774">
        <v>0</v>
      </c>
      <c r="P1774">
        <v>0</v>
      </c>
      <c r="Q1774" s="204">
        <f>IF(ISERROR(Table2[[#This Row],[NSAF]]*Table2[[#This Row],[N-linked GlcNAc]]),0,Table2[[#This Row],[NSAF]]*Table2[[#This Row],[N-linked GlcNAc]])</f>
        <v>0</v>
      </c>
      <c r="R1774" s="5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f>Table2[[#This Row],[+++]]+Table2[[#This Row],[++]]</f>
        <v>0</v>
      </c>
      <c r="Y1774" s="29">
        <f>Table2[[#This Row],[NSAF]]*Table2[[#This Row],[+++ &amp; ++]]</f>
        <v>0</v>
      </c>
    </row>
    <row r="1775" spans="1:25" x14ac:dyDescent="0.2">
      <c r="A1775" t="s">
        <v>9404</v>
      </c>
      <c r="B1775" t="s">
        <v>9402</v>
      </c>
      <c r="C1775" t="s">
        <v>9403</v>
      </c>
      <c r="D1775">
        <v>246</v>
      </c>
      <c r="E1775">
        <v>95.82</v>
      </c>
      <c r="F1775">
        <v>99.16</v>
      </c>
      <c r="G1775">
        <v>239</v>
      </c>
      <c r="H1775" s="6">
        <v>479</v>
      </c>
      <c r="I1775" s="14">
        <v>0.27642276422764228</v>
      </c>
      <c r="J1775" s="15">
        <v>1.4257692302574936E-4</v>
      </c>
      <c r="K1775" t="s">
        <v>34961</v>
      </c>
      <c r="L1775">
        <v>0</v>
      </c>
      <c r="M1775">
        <v>0</v>
      </c>
      <c r="N1775">
        <v>0</v>
      </c>
      <c r="O1775">
        <v>0</v>
      </c>
      <c r="P1775">
        <v>0</v>
      </c>
      <c r="Q1775" s="204">
        <f>IF(ISERROR(Table2[[#This Row],[NSAF]]*Table2[[#This Row],[N-linked GlcNAc]]),0,Table2[[#This Row],[NSAF]]*Table2[[#This Row],[N-linked GlcNAc]])</f>
        <v>0</v>
      </c>
      <c r="R1775" s="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f>Table2[[#This Row],[+++]]+Table2[[#This Row],[++]]</f>
        <v>0</v>
      </c>
      <c r="Y1775" s="29">
        <f>Table2[[#This Row],[NSAF]]*Table2[[#This Row],[+++ &amp; ++]]</f>
        <v>0</v>
      </c>
    </row>
    <row r="1776" spans="1:25" x14ac:dyDescent="0.2">
      <c r="A1776" t="s">
        <v>9410</v>
      </c>
      <c r="B1776" t="s">
        <v>9408</v>
      </c>
      <c r="C1776" t="s">
        <v>9409</v>
      </c>
      <c r="D1776">
        <v>203</v>
      </c>
      <c r="E1776">
        <v>91.05</v>
      </c>
      <c r="F1776">
        <v>92.63</v>
      </c>
      <c r="G1776">
        <v>190</v>
      </c>
      <c r="H1776" s="6">
        <v>332</v>
      </c>
      <c r="I1776" s="14">
        <v>0.27586206896551724</v>
      </c>
      <c r="J1776" s="15">
        <v>1.4228772034212715E-4</v>
      </c>
      <c r="K1776" t="s">
        <v>34961</v>
      </c>
      <c r="L1776">
        <v>0</v>
      </c>
      <c r="M1776">
        <v>0</v>
      </c>
      <c r="N1776">
        <v>0</v>
      </c>
      <c r="O1776">
        <v>0</v>
      </c>
      <c r="P1776">
        <v>0</v>
      </c>
      <c r="Q1776" s="204">
        <f>IF(ISERROR(Table2[[#This Row],[NSAF]]*Table2[[#This Row],[N-linked GlcNAc]]),0,Table2[[#This Row],[NSAF]]*Table2[[#This Row],[N-linked GlcNAc]])</f>
        <v>0</v>
      </c>
      <c r="R1776" s="5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f>Table2[[#This Row],[+++]]+Table2[[#This Row],[++]]</f>
        <v>0</v>
      </c>
      <c r="Y1776" s="29">
        <f>Table2[[#This Row],[NSAF]]*Table2[[#This Row],[+++ &amp; ++]]</f>
        <v>0</v>
      </c>
    </row>
    <row r="1777" spans="1:25" x14ac:dyDescent="0.2">
      <c r="A1777" t="s">
        <v>9410</v>
      </c>
      <c r="B1777" t="s">
        <v>9408</v>
      </c>
      <c r="C1777" t="s">
        <v>9409</v>
      </c>
      <c r="D1777">
        <v>203</v>
      </c>
      <c r="E1777">
        <v>94.41</v>
      </c>
      <c r="F1777">
        <v>96.09</v>
      </c>
      <c r="G1777">
        <v>179</v>
      </c>
      <c r="H1777" s="6">
        <v>332</v>
      </c>
      <c r="I1777" s="14">
        <v>0.27586206896551724</v>
      </c>
      <c r="J1777" s="15">
        <v>1.4228772034212715E-4</v>
      </c>
      <c r="K1777" t="s">
        <v>34961</v>
      </c>
      <c r="L1777">
        <v>0</v>
      </c>
      <c r="M1777">
        <v>0</v>
      </c>
      <c r="N1777">
        <v>0</v>
      </c>
      <c r="O1777">
        <v>0</v>
      </c>
      <c r="P1777">
        <v>0</v>
      </c>
      <c r="Q1777" s="204">
        <f>IF(ISERROR(Table2[[#This Row],[NSAF]]*Table2[[#This Row],[N-linked GlcNAc]]),0,Table2[[#This Row],[NSAF]]*Table2[[#This Row],[N-linked GlcNAc]])</f>
        <v>0</v>
      </c>
      <c r="R1777" s="5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f>Table2[[#This Row],[+++]]+Table2[[#This Row],[++]]</f>
        <v>0</v>
      </c>
      <c r="Y1777" s="29">
        <f>Table2[[#This Row],[NSAF]]*Table2[[#This Row],[+++ &amp; ++]]</f>
        <v>0</v>
      </c>
    </row>
    <row r="1778" spans="1:25" x14ac:dyDescent="0.2">
      <c r="A1778" t="s">
        <v>9418</v>
      </c>
      <c r="B1778" t="s">
        <v>9416</v>
      </c>
      <c r="C1778" t="s">
        <v>9417</v>
      </c>
      <c r="D1778">
        <v>312</v>
      </c>
      <c r="E1778">
        <v>90.71</v>
      </c>
      <c r="F1778">
        <v>96.47</v>
      </c>
      <c r="G1778">
        <v>312</v>
      </c>
      <c r="H1778" s="6">
        <v>593</v>
      </c>
      <c r="I1778" s="14">
        <v>0.27564102564102566</v>
      </c>
      <c r="J1778" s="15">
        <v>1.4217370774569917E-4</v>
      </c>
      <c r="K1778" t="s">
        <v>34961</v>
      </c>
      <c r="L1778">
        <v>0</v>
      </c>
      <c r="M1778">
        <v>0</v>
      </c>
      <c r="N1778">
        <v>0</v>
      </c>
      <c r="O1778">
        <v>0</v>
      </c>
      <c r="P1778">
        <v>0</v>
      </c>
      <c r="Q1778" s="204">
        <f>IF(ISERROR(Table2[[#This Row],[NSAF]]*Table2[[#This Row],[N-linked GlcNAc]]),0,Table2[[#This Row],[NSAF]]*Table2[[#This Row],[N-linked GlcNAc]])</f>
        <v>0</v>
      </c>
      <c r="R1778" s="5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f>Table2[[#This Row],[+++]]+Table2[[#This Row],[++]]</f>
        <v>0</v>
      </c>
      <c r="Y1778" s="29">
        <f>Table2[[#This Row],[NSAF]]*Table2[[#This Row],[+++ &amp; ++]]</f>
        <v>0</v>
      </c>
    </row>
    <row r="1779" spans="1:25" x14ac:dyDescent="0.2">
      <c r="A1779" t="s">
        <v>9424</v>
      </c>
      <c r="B1779" t="s">
        <v>9422</v>
      </c>
      <c r="C1779" t="s">
        <v>9423</v>
      </c>
      <c r="D1779">
        <v>563</v>
      </c>
      <c r="E1779">
        <v>98.92</v>
      </c>
      <c r="F1779">
        <v>99.64</v>
      </c>
      <c r="G1779">
        <v>554</v>
      </c>
      <c r="H1779" s="6">
        <v>1117</v>
      </c>
      <c r="I1779" s="14">
        <v>0.27531083481349911</v>
      </c>
      <c r="J1779" s="15">
        <v>1.4200339763274013E-4</v>
      </c>
      <c r="K1779" t="s">
        <v>34961</v>
      </c>
      <c r="L1779">
        <v>0</v>
      </c>
      <c r="M1779">
        <v>0</v>
      </c>
      <c r="N1779">
        <v>0</v>
      </c>
      <c r="O1779">
        <v>0</v>
      </c>
      <c r="P1779">
        <v>0</v>
      </c>
      <c r="Q1779" s="204">
        <f>IF(ISERROR(Table2[[#This Row],[NSAF]]*Table2[[#This Row],[N-linked GlcNAc]]),0,Table2[[#This Row],[NSAF]]*Table2[[#This Row],[N-linked GlcNAc]])</f>
        <v>0</v>
      </c>
      <c r="R1779" s="5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f>Table2[[#This Row],[+++]]+Table2[[#This Row],[++]]</f>
        <v>0</v>
      </c>
      <c r="Y1779" s="29">
        <f>Table2[[#This Row],[NSAF]]*Table2[[#This Row],[+++ &amp; ++]]</f>
        <v>0</v>
      </c>
    </row>
    <row r="1780" spans="1:25" x14ac:dyDescent="0.2">
      <c r="A1780" t="s">
        <v>9430</v>
      </c>
      <c r="B1780" t="s">
        <v>9428</v>
      </c>
      <c r="C1780" t="s">
        <v>9429</v>
      </c>
      <c r="D1780">
        <v>382</v>
      </c>
      <c r="E1780">
        <v>79.37</v>
      </c>
      <c r="F1780">
        <v>88.77</v>
      </c>
      <c r="G1780">
        <v>383</v>
      </c>
      <c r="H1780" s="6">
        <v>634</v>
      </c>
      <c r="I1780" s="14">
        <v>0.27486910994764396</v>
      </c>
      <c r="J1780" s="15">
        <v>1.4177555904508414E-4</v>
      </c>
      <c r="K1780" t="s">
        <v>34961</v>
      </c>
      <c r="L1780">
        <v>0</v>
      </c>
      <c r="M1780">
        <v>0</v>
      </c>
      <c r="N1780">
        <v>0</v>
      </c>
      <c r="O1780">
        <v>0</v>
      </c>
      <c r="P1780">
        <v>0</v>
      </c>
      <c r="Q1780" s="204">
        <f>IF(ISERROR(Table2[[#This Row],[NSAF]]*Table2[[#This Row],[N-linked GlcNAc]]),0,Table2[[#This Row],[NSAF]]*Table2[[#This Row],[N-linked GlcNAc]])</f>
        <v>0</v>
      </c>
      <c r="R1780" s="5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f>Table2[[#This Row],[+++]]+Table2[[#This Row],[++]]</f>
        <v>0</v>
      </c>
      <c r="Y1780" s="29">
        <f>Table2[[#This Row],[NSAF]]*Table2[[#This Row],[+++ &amp; ++]]</f>
        <v>0</v>
      </c>
    </row>
    <row r="1781" spans="1:25" x14ac:dyDescent="0.2">
      <c r="A1781" t="s">
        <v>9436</v>
      </c>
      <c r="B1781" t="s">
        <v>9434</v>
      </c>
      <c r="C1781" t="s">
        <v>9435</v>
      </c>
      <c r="D1781">
        <v>513</v>
      </c>
      <c r="E1781">
        <v>100</v>
      </c>
      <c r="F1781">
        <v>100</v>
      </c>
      <c r="G1781">
        <v>513</v>
      </c>
      <c r="H1781" s="6">
        <v>1071</v>
      </c>
      <c r="I1781" s="14">
        <v>0.27485380116959063</v>
      </c>
      <c r="J1781" s="15">
        <v>1.4176766288473633E-4</v>
      </c>
      <c r="K1781" t="s">
        <v>34961</v>
      </c>
      <c r="L1781">
        <v>0</v>
      </c>
      <c r="M1781">
        <v>0</v>
      </c>
      <c r="N1781">
        <v>0</v>
      </c>
      <c r="O1781">
        <v>0</v>
      </c>
      <c r="P1781">
        <v>0</v>
      </c>
      <c r="Q1781" s="204">
        <f>IF(ISERROR(Table2[[#This Row],[NSAF]]*Table2[[#This Row],[N-linked GlcNAc]]),0,Table2[[#This Row],[NSAF]]*Table2[[#This Row],[N-linked GlcNAc]])</f>
        <v>0</v>
      </c>
      <c r="R1781" s="5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f>Table2[[#This Row],[+++]]+Table2[[#This Row],[++]]</f>
        <v>0</v>
      </c>
      <c r="Y1781" s="29">
        <f>Table2[[#This Row],[NSAF]]*Table2[[#This Row],[+++ &amp; ++]]</f>
        <v>0</v>
      </c>
    </row>
    <row r="1782" spans="1:25" x14ac:dyDescent="0.2">
      <c r="A1782" t="s">
        <v>9442</v>
      </c>
      <c r="B1782" t="s">
        <v>9440</v>
      </c>
      <c r="C1782" t="s">
        <v>9441</v>
      </c>
      <c r="D1782">
        <v>353</v>
      </c>
      <c r="E1782">
        <v>95.28</v>
      </c>
      <c r="F1782">
        <v>97.48</v>
      </c>
      <c r="G1782">
        <v>318</v>
      </c>
      <c r="H1782" s="6">
        <v>633</v>
      </c>
      <c r="I1782" s="14">
        <v>0.27478753541076489</v>
      </c>
      <c r="J1782" s="15">
        <v>1.4173348347110615E-4</v>
      </c>
      <c r="K1782" t="s">
        <v>34961</v>
      </c>
      <c r="L1782">
        <v>0</v>
      </c>
      <c r="M1782">
        <v>0</v>
      </c>
      <c r="N1782">
        <v>0</v>
      </c>
      <c r="O1782">
        <v>0</v>
      </c>
      <c r="P1782">
        <v>0</v>
      </c>
      <c r="Q1782" s="204">
        <f>IF(ISERROR(Table2[[#This Row],[NSAF]]*Table2[[#This Row],[N-linked GlcNAc]]),0,Table2[[#This Row],[NSAF]]*Table2[[#This Row],[N-linked GlcNAc]])</f>
        <v>0</v>
      </c>
      <c r="R1782" s="5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f>Table2[[#This Row],[+++]]+Table2[[#This Row],[++]]</f>
        <v>0</v>
      </c>
      <c r="Y1782" s="29">
        <f>Table2[[#This Row],[NSAF]]*Table2[[#This Row],[+++ &amp; ++]]</f>
        <v>0</v>
      </c>
    </row>
    <row r="1783" spans="1:25" x14ac:dyDescent="0.2">
      <c r="A1783" t="s">
        <v>9448</v>
      </c>
      <c r="B1783" t="s">
        <v>9446</v>
      </c>
      <c r="C1783" t="s">
        <v>9447</v>
      </c>
      <c r="D1783">
        <v>142</v>
      </c>
      <c r="E1783">
        <v>99.3</v>
      </c>
      <c r="F1783">
        <v>100</v>
      </c>
      <c r="G1783">
        <v>142</v>
      </c>
      <c r="H1783" s="6">
        <v>290</v>
      </c>
      <c r="I1783" s="14">
        <v>0.27464788732394368</v>
      </c>
      <c r="J1783" s="15">
        <v>1.416614539673819E-4</v>
      </c>
      <c r="K1783" t="s">
        <v>34961</v>
      </c>
      <c r="L1783">
        <v>0</v>
      </c>
      <c r="M1783">
        <v>0</v>
      </c>
      <c r="N1783">
        <v>0</v>
      </c>
      <c r="O1783">
        <v>0</v>
      </c>
      <c r="P1783">
        <v>0</v>
      </c>
      <c r="Q1783" s="204">
        <f>IF(ISERROR(Table2[[#This Row],[NSAF]]*Table2[[#This Row],[N-linked GlcNAc]]),0,Table2[[#This Row],[NSAF]]*Table2[[#This Row],[N-linked GlcNAc]])</f>
        <v>0</v>
      </c>
      <c r="R1783" s="5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f>Table2[[#This Row],[+++]]+Table2[[#This Row],[++]]</f>
        <v>0</v>
      </c>
      <c r="Y1783" s="29">
        <f>Table2[[#This Row],[NSAF]]*Table2[[#This Row],[+++ &amp; ++]]</f>
        <v>0</v>
      </c>
    </row>
    <row r="1784" spans="1:25" x14ac:dyDescent="0.2">
      <c r="A1784" t="s">
        <v>9454</v>
      </c>
      <c r="B1784" t="s">
        <v>9452</v>
      </c>
      <c r="C1784" t="s">
        <v>9453</v>
      </c>
      <c r="D1784">
        <v>244</v>
      </c>
      <c r="E1784">
        <v>90.98</v>
      </c>
      <c r="F1784">
        <v>96.31</v>
      </c>
      <c r="G1784">
        <v>244</v>
      </c>
      <c r="H1784" s="6">
        <v>468</v>
      </c>
      <c r="I1784" s="14">
        <v>0.27459016393442626</v>
      </c>
      <c r="J1784" s="15">
        <v>1.416316806479268E-4</v>
      </c>
      <c r="K1784" t="s">
        <v>34961</v>
      </c>
      <c r="L1784">
        <v>0</v>
      </c>
      <c r="M1784">
        <v>0</v>
      </c>
      <c r="N1784">
        <v>0</v>
      </c>
      <c r="O1784">
        <v>0</v>
      </c>
      <c r="P1784">
        <v>0</v>
      </c>
      <c r="Q1784" s="204">
        <f>IF(ISERROR(Table2[[#This Row],[NSAF]]*Table2[[#This Row],[N-linked GlcNAc]]),0,Table2[[#This Row],[NSAF]]*Table2[[#This Row],[N-linked GlcNAc]])</f>
        <v>0</v>
      </c>
      <c r="R1784" s="5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f>Table2[[#This Row],[+++]]+Table2[[#This Row],[++]]</f>
        <v>0</v>
      </c>
      <c r="Y1784" s="29">
        <f>Table2[[#This Row],[NSAF]]*Table2[[#This Row],[+++ &amp; ++]]</f>
        <v>0</v>
      </c>
    </row>
    <row r="1785" spans="1:25" x14ac:dyDescent="0.2">
      <c r="A1785" t="s">
        <v>9460</v>
      </c>
      <c r="B1785" t="s">
        <v>9458</v>
      </c>
      <c r="C1785" t="s">
        <v>9459</v>
      </c>
      <c r="D1785">
        <v>102</v>
      </c>
      <c r="E1785">
        <v>100</v>
      </c>
      <c r="F1785">
        <v>100</v>
      </c>
      <c r="G1785">
        <v>102</v>
      </c>
      <c r="H1785" s="6">
        <v>206</v>
      </c>
      <c r="I1785" s="14">
        <v>0.27450980392156865</v>
      </c>
      <c r="J1785" s="15">
        <v>1.4159023151692066E-4</v>
      </c>
      <c r="K1785" t="s">
        <v>34961</v>
      </c>
      <c r="L1785">
        <v>0</v>
      </c>
      <c r="M1785">
        <v>0</v>
      </c>
      <c r="N1785">
        <v>0</v>
      </c>
      <c r="O1785">
        <v>0</v>
      </c>
      <c r="P1785">
        <v>0</v>
      </c>
      <c r="Q1785" s="204">
        <f>IF(ISERROR(Table2[[#This Row],[NSAF]]*Table2[[#This Row],[N-linked GlcNAc]]),0,Table2[[#This Row],[NSAF]]*Table2[[#This Row],[N-linked GlcNAc]])</f>
        <v>0</v>
      </c>
      <c r="R1785" s="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f>Table2[[#This Row],[+++]]+Table2[[#This Row],[++]]</f>
        <v>0</v>
      </c>
      <c r="Y1785" s="29">
        <f>Table2[[#This Row],[NSAF]]*Table2[[#This Row],[+++ &amp; ++]]</f>
        <v>0</v>
      </c>
    </row>
    <row r="1786" spans="1:25" x14ac:dyDescent="0.2">
      <c r="A1786" t="s">
        <v>9466</v>
      </c>
      <c r="B1786" t="s">
        <v>9464</v>
      </c>
      <c r="C1786" t="s">
        <v>9465</v>
      </c>
      <c r="D1786">
        <v>638</v>
      </c>
      <c r="E1786">
        <v>87.69</v>
      </c>
      <c r="F1786">
        <v>88.87</v>
      </c>
      <c r="G1786">
        <v>593</v>
      </c>
      <c r="H1786" s="6">
        <v>1049</v>
      </c>
      <c r="I1786" s="14">
        <v>0.27429467084639497</v>
      </c>
      <c r="J1786" s="15">
        <v>1.4147926738563779E-4</v>
      </c>
      <c r="K1786" t="s">
        <v>34961</v>
      </c>
      <c r="L1786">
        <v>0</v>
      </c>
      <c r="M1786">
        <v>0</v>
      </c>
      <c r="N1786">
        <v>0</v>
      </c>
      <c r="O1786">
        <v>0</v>
      </c>
      <c r="P1786">
        <v>0</v>
      </c>
      <c r="Q1786" s="204">
        <f>IF(ISERROR(Table2[[#This Row],[NSAF]]*Table2[[#This Row],[N-linked GlcNAc]]),0,Table2[[#This Row],[NSAF]]*Table2[[#This Row],[N-linked GlcNAc]])</f>
        <v>0</v>
      </c>
      <c r="R1786" s="5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f>Table2[[#This Row],[+++]]+Table2[[#This Row],[++]]</f>
        <v>0</v>
      </c>
      <c r="Y1786" s="29">
        <f>Table2[[#This Row],[NSAF]]*Table2[[#This Row],[+++ &amp; ++]]</f>
        <v>0</v>
      </c>
    </row>
    <row r="1787" spans="1:25" x14ac:dyDescent="0.2">
      <c r="A1787" t="s">
        <v>9472</v>
      </c>
      <c r="B1787" t="s">
        <v>9470</v>
      </c>
      <c r="C1787" t="s">
        <v>9471</v>
      </c>
      <c r="D1787">
        <v>365</v>
      </c>
      <c r="E1787">
        <v>97.88</v>
      </c>
      <c r="F1787">
        <v>98.79</v>
      </c>
      <c r="G1787">
        <v>330</v>
      </c>
      <c r="H1787" s="6">
        <v>655</v>
      </c>
      <c r="I1787" s="14">
        <v>0.27397260273972601</v>
      </c>
      <c r="J1787" s="15">
        <v>1.4131314691512628E-4</v>
      </c>
      <c r="K1787" t="s">
        <v>34961</v>
      </c>
      <c r="L1787">
        <v>0</v>
      </c>
      <c r="M1787">
        <v>0</v>
      </c>
      <c r="N1787">
        <v>0</v>
      </c>
      <c r="O1787">
        <v>0</v>
      </c>
      <c r="P1787">
        <v>0</v>
      </c>
      <c r="Q1787" s="204">
        <f>IF(ISERROR(Table2[[#This Row],[NSAF]]*Table2[[#This Row],[N-linked GlcNAc]]),0,Table2[[#This Row],[NSAF]]*Table2[[#This Row],[N-linked GlcNAc]])</f>
        <v>0</v>
      </c>
      <c r="R1787" s="5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f>Table2[[#This Row],[+++]]+Table2[[#This Row],[++]]</f>
        <v>0</v>
      </c>
      <c r="Y1787" s="29">
        <f>Table2[[#This Row],[NSAF]]*Table2[[#This Row],[+++ &amp; ++]]</f>
        <v>0</v>
      </c>
    </row>
    <row r="1788" spans="1:25" x14ac:dyDescent="0.2">
      <c r="A1788" t="s">
        <v>9478</v>
      </c>
      <c r="B1788" t="s">
        <v>9476</v>
      </c>
      <c r="C1788" t="s">
        <v>9477</v>
      </c>
      <c r="D1788">
        <v>469</v>
      </c>
      <c r="E1788">
        <v>96.8</v>
      </c>
      <c r="F1788">
        <v>98.08</v>
      </c>
      <c r="G1788">
        <v>469</v>
      </c>
      <c r="H1788" s="6">
        <v>936</v>
      </c>
      <c r="I1788" s="14">
        <v>0.27292110874200426</v>
      </c>
      <c r="J1788" s="15">
        <v>1.4077079368602773E-4</v>
      </c>
      <c r="K1788" t="s">
        <v>34961</v>
      </c>
      <c r="L1788">
        <v>0</v>
      </c>
      <c r="M1788">
        <v>0</v>
      </c>
      <c r="N1788">
        <v>0</v>
      </c>
      <c r="O1788">
        <v>0</v>
      </c>
      <c r="P1788">
        <v>0</v>
      </c>
      <c r="Q1788" s="204">
        <f>IF(ISERROR(Table2[[#This Row],[NSAF]]*Table2[[#This Row],[N-linked GlcNAc]]),0,Table2[[#This Row],[NSAF]]*Table2[[#This Row],[N-linked GlcNAc]])</f>
        <v>0</v>
      </c>
      <c r="R1788" s="5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f>Table2[[#This Row],[+++]]+Table2[[#This Row],[++]]</f>
        <v>0</v>
      </c>
      <c r="Y1788" s="29">
        <f>Table2[[#This Row],[NSAF]]*Table2[[#This Row],[+++ &amp; ++]]</f>
        <v>0</v>
      </c>
    </row>
    <row r="1789" spans="1:25" x14ac:dyDescent="0.2">
      <c r="A1789" t="s">
        <v>9484</v>
      </c>
      <c r="B1789" t="s">
        <v>9482</v>
      </c>
      <c r="C1789" t="s">
        <v>9483</v>
      </c>
      <c r="D1789">
        <v>275</v>
      </c>
      <c r="E1789">
        <v>99.64</v>
      </c>
      <c r="F1789">
        <v>100</v>
      </c>
      <c r="G1789">
        <v>275</v>
      </c>
      <c r="H1789" s="6">
        <v>560</v>
      </c>
      <c r="I1789" s="14">
        <v>0.27272727272727271</v>
      </c>
      <c r="J1789" s="15">
        <v>1.4067081442914844E-4</v>
      </c>
      <c r="K1789" t="s">
        <v>34961</v>
      </c>
      <c r="L1789">
        <v>0</v>
      </c>
      <c r="M1789">
        <v>0</v>
      </c>
      <c r="N1789">
        <v>0</v>
      </c>
      <c r="O1789">
        <v>0</v>
      </c>
      <c r="P1789">
        <v>0</v>
      </c>
      <c r="Q1789" s="204">
        <f>IF(ISERROR(Table2[[#This Row],[NSAF]]*Table2[[#This Row],[N-linked GlcNAc]]),0,Table2[[#This Row],[NSAF]]*Table2[[#This Row],[N-linked GlcNAc]])</f>
        <v>0</v>
      </c>
      <c r="R1789" s="5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f>Table2[[#This Row],[+++]]+Table2[[#This Row],[++]]</f>
        <v>0</v>
      </c>
      <c r="Y1789" s="29">
        <f>Table2[[#This Row],[NSAF]]*Table2[[#This Row],[+++ &amp; ++]]</f>
        <v>0</v>
      </c>
    </row>
    <row r="1790" spans="1:25" x14ac:dyDescent="0.2">
      <c r="A1790" t="s">
        <v>9490</v>
      </c>
      <c r="B1790" t="s">
        <v>9488</v>
      </c>
      <c r="C1790" t="s">
        <v>9489</v>
      </c>
      <c r="D1790">
        <v>363</v>
      </c>
      <c r="E1790">
        <v>94.21</v>
      </c>
      <c r="F1790">
        <v>96.69</v>
      </c>
      <c r="G1790">
        <v>363</v>
      </c>
      <c r="H1790" s="6">
        <v>663</v>
      </c>
      <c r="I1790" s="14">
        <v>0.27272727272727271</v>
      </c>
      <c r="J1790" s="15">
        <v>1.4067081442914844E-4</v>
      </c>
      <c r="K1790" t="s">
        <v>34961</v>
      </c>
      <c r="L1790">
        <v>0</v>
      </c>
      <c r="M1790">
        <v>0</v>
      </c>
      <c r="N1790">
        <v>0</v>
      </c>
      <c r="O1790">
        <v>0</v>
      </c>
      <c r="P1790">
        <v>0</v>
      </c>
      <c r="Q1790" s="204">
        <f>IF(ISERROR(Table2[[#This Row],[NSAF]]*Table2[[#This Row],[N-linked GlcNAc]]),0,Table2[[#This Row],[NSAF]]*Table2[[#This Row],[N-linked GlcNAc]])</f>
        <v>0</v>
      </c>
      <c r="R1790" s="5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f>Table2[[#This Row],[+++]]+Table2[[#This Row],[++]]</f>
        <v>0</v>
      </c>
      <c r="Y1790" s="29">
        <f>Table2[[#This Row],[NSAF]]*Table2[[#This Row],[+++ &amp; ++]]</f>
        <v>0</v>
      </c>
    </row>
    <row r="1791" spans="1:25" x14ac:dyDescent="0.2">
      <c r="A1791" t="s">
        <v>9496</v>
      </c>
      <c r="B1791" t="s">
        <v>9494</v>
      </c>
      <c r="C1791" t="s">
        <v>9495</v>
      </c>
      <c r="D1791">
        <v>279</v>
      </c>
      <c r="E1791">
        <v>80.25</v>
      </c>
      <c r="F1791">
        <v>89.3</v>
      </c>
      <c r="G1791">
        <v>243</v>
      </c>
      <c r="H1791" s="6">
        <v>412</v>
      </c>
      <c r="I1791" s="14">
        <v>0.27240143369175629</v>
      </c>
      <c r="J1791" s="15">
        <v>1.405027489399858E-4</v>
      </c>
      <c r="K1791">
        <v>2</v>
      </c>
      <c r="L1791">
        <v>0</v>
      </c>
      <c r="M1791">
        <v>0</v>
      </c>
      <c r="N1791">
        <v>0</v>
      </c>
      <c r="O1791">
        <v>0</v>
      </c>
      <c r="P1791">
        <v>0</v>
      </c>
      <c r="Q1791" s="204">
        <f>IF(ISERROR(Table2[[#This Row],[NSAF]]*Table2[[#This Row],[N-linked GlcNAc]]),0,Table2[[#This Row],[NSAF]]*Table2[[#This Row],[N-linked GlcNAc]])</f>
        <v>2.810054978799716E-4</v>
      </c>
      <c r="R1791" s="5">
        <v>0</v>
      </c>
      <c r="S1791">
        <v>0</v>
      </c>
      <c r="T1791">
        <v>2</v>
      </c>
      <c r="U1791">
        <v>0</v>
      </c>
      <c r="V1791">
        <v>0</v>
      </c>
      <c r="W1791">
        <v>0</v>
      </c>
      <c r="X1791">
        <f>Table2[[#This Row],[+++]]+Table2[[#This Row],[++]]</f>
        <v>0</v>
      </c>
      <c r="Y1791" s="29">
        <f>Table2[[#This Row],[NSAF]]*Table2[[#This Row],[+++ &amp; ++]]</f>
        <v>0</v>
      </c>
    </row>
    <row r="1792" spans="1:25" x14ac:dyDescent="0.2">
      <c r="A1792" t="s">
        <v>9502</v>
      </c>
      <c r="B1792" t="s">
        <v>9500</v>
      </c>
      <c r="C1792" t="s">
        <v>9501</v>
      </c>
      <c r="D1792">
        <v>415</v>
      </c>
      <c r="E1792">
        <v>88.19</v>
      </c>
      <c r="F1792">
        <v>92.53</v>
      </c>
      <c r="G1792">
        <v>415</v>
      </c>
      <c r="H1792" s="6">
        <v>749</v>
      </c>
      <c r="I1792" s="14">
        <v>0.27228915662650605</v>
      </c>
      <c r="J1792" s="15">
        <v>1.4044483721721408E-4</v>
      </c>
      <c r="K1792" t="s">
        <v>34961</v>
      </c>
      <c r="L1792">
        <v>0</v>
      </c>
      <c r="M1792">
        <v>0</v>
      </c>
      <c r="N1792">
        <v>0</v>
      </c>
      <c r="O1792">
        <v>0</v>
      </c>
      <c r="P1792">
        <v>0</v>
      </c>
      <c r="Q1792" s="204">
        <f>IF(ISERROR(Table2[[#This Row],[NSAF]]*Table2[[#This Row],[N-linked GlcNAc]]),0,Table2[[#This Row],[NSAF]]*Table2[[#This Row],[N-linked GlcNAc]])</f>
        <v>0</v>
      </c>
      <c r="R1792" s="5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f>Table2[[#This Row],[+++]]+Table2[[#This Row],[++]]</f>
        <v>0</v>
      </c>
      <c r="Y1792" s="29">
        <f>Table2[[#This Row],[NSAF]]*Table2[[#This Row],[+++ &amp; ++]]</f>
        <v>0</v>
      </c>
    </row>
    <row r="1793" spans="1:25" x14ac:dyDescent="0.2">
      <c r="A1793" t="s">
        <v>9508</v>
      </c>
      <c r="B1793" t="s">
        <v>9506</v>
      </c>
      <c r="C1793" t="s">
        <v>9507</v>
      </c>
      <c r="D1793">
        <v>217</v>
      </c>
      <c r="E1793">
        <v>88.12</v>
      </c>
      <c r="F1793">
        <v>92.57</v>
      </c>
      <c r="G1793">
        <v>202</v>
      </c>
      <c r="H1793" s="6">
        <v>342</v>
      </c>
      <c r="I1793" s="14">
        <v>0.27188940092165897</v>
      </c>
      <c r="J1793" s="15">
        <v>1.4023864602844444E-4</v>
      </c>
      <c r="K1793">
        <v>2</v>
      </c>
      <c r="L1793">
        <v>0</v>
      </c>
      <c r="M1793">
        <v>0</v>
      </c>
      <c r="N1793">
        <v>0</v>
      </c>
      <c r="O1793">
        <v>0</v>
      </c>
      <c r="P1793">
        <v>0</v>
      </c>
      <c r="Q1793" s="204">
        <f>IF(ISERROR(Table2[[#This Row],[NSAF]]*Table2[[#This Row],[N-linked GlcNAc]]),0,Table2[[#This Row],[NSAF]]*Table2[[#This Row],[N-linked GlcNAc]])</f>
        <v>2.8047729205688888E-4</v>
      </c>
      <c r="R1793" s="5">
        <v>0</v>
      </c>
      <c r="S1793">
        <v>0</v>
      </c>
      <c r="T1793">
        <v>2</v>
      </c>
      <c r="U1793">
        <v>0</v>
      </c>
      <c r="V1793">
        <v>0</v>
      </c>
      <c r="W1793">
        <v>1</v>
      </c>
      <c r="X1793">
        <f>Table2[[#This Row],[+++]]+Table2[[#This Row],[++]]</f>
        <v>0</v>
      </c>
      <c r="Y1793" s="29">
        <f>Table2[[#This Row],[NSAF]]*Table2[[#This Row],[+++ &amp; ++]]</f>
        <v>0</v>
      </c>
    </row>
    <row r="1794" spans="1:25" x14ac:dyDescent="0.2">
      <c r="A1794" t="s">
        <v>9514</v>
      </c>
      <c r="B1794" t="s">
        <v>9512</v>
      </c>
      <c r="C1794" t="s">
        <v>9513</v>
      </c>
      <c r="D1794">
        <v>1249</v>
      </c>
      <c r="E1794">
        <v>98.24</v>
      </c>
      <c r="F1794">
        <v>99.25</v>
      </c>
      <c r="G1794">
        <v>1196</v>
      </c>
      <c r="H1794" s="6">
        <v>2465</v>
      </c>
      <c r="I1794" s="14">
        <v>0.27141713370696557</v>
      </c>
      <c r="J1794" s="15">
        <v>1.399950539114744E-4</v>
      </c>
      <c r="K1794" t="s">
        <v>34961</v>
      </c>
      <c r="L1794">
        <v>0</v>
      </c>
      <c r="M1794">
        <v>0</v>
      </c>
      <c r="N1794">
        <v>0</v>
      </c>
      <c r="O1794">
        <v>0</v>
      </c>
      <c r="P1794">
        <v>0</v>
      </c>
      <c r="Q1794" s="204">
        <f>IF(ISERROR(Table2[[#This Row],[NSAF]]*Table2[[#This Row],[N-linked GlcNAc]]),0,Table2[[#This Row],[NSAF]]*Table2[[#This Row],[N-linked GlcNAc]])</f>
        <v>0</v>
      </c>
      <c r="R1794" s="5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f>Table2[[#This Row],[+++]]+Table2[[#This Row],[++]]</f>
        <v>0</v>
      </c>
      <c r="Y1794" s="29">
        <f>Table2[[#This Row],[NSAF]]*Table2[[#This Row],[+++ &amp; ++]]</f>
        <v>0</v>
      </c>
    </row>
    <row r="1795" spans="1:25" x14ac:dyDescent="0.2">
      <c r="A1795" t="s">
        <v>9520</v>
      </c>
      <c r="B1795" t="s">
        <v>9518</v>
      </c>
      <c r="C1795" t="s">
        <v>9519</v>
      </c>
      <c r="D1795">
        <v>1103</v>
      </c>
      <c r="E1795">
        <v>99.44</v>
      </c>
      <c r="F1795">
        <v>100</v>
      </c>
      <c r="G1795">
        <v>1078</v>
      </c>
      <c r="H1795" s="6">
        <v>2249</v>
      </c>
      <c r="I1795" s="14">
        <v>0.27107887579329104</v>
      </c>
      <c r="J1795" s="15">
        <v>1.398205828520608E-4</v>
      </c>
      <c r="K1795" t="s">
        <v>34961</v>
      </c>
      <c r="L1795">
        <v>0</v>
      </c>
      <c r="M1795">
        <v>0</v>
      </c>
      <c r="N1795">
        <v>0</v>
      </c>
      <c r="O1795">
        <v>0</v>
      </c>
      <c r="P1795">
        <v>0</v>
      </c>
      <c r="Q1795" s="204">
        <f>IF(ISERROR(Table2[[#This Row],[NSAF]]*Table2[[#This Row],[N-linked GlcNAc]]),0,Table2[[#This Row],[NSAF]]*Table2[[#This Row],[N-linked GlcNAc]])</f>
        <v>0</v>
      </c>
      <c r="R1795" s="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f>Table2[[#This Row],[+++]]+Table2[[#This Row],[++]]</f>
        <v>0</v>
      </c>
      <c r="Y1795" s="29">
        <f>Table2[[#This Row],[NSAF]]*Table2[[#This Row],[+++ &amp; ++]]</f>
        <v>0</v>
      </c>
    </row>
    <row r="1796" spans="1:25" x14ac:dyDescent="0.2">
      <c r="A1796" t="s">
        <v>9526</v>
      </c>
      <c r="B1796" t="s">
        <v>9524</v>
      </c>
      <c r="C1796" t="s">
        <v>9525</v>
      </c>
      <c r="D1796">
        <v>321</v>
      </c>
      <c r="E1796">
        <v>97.51</v>
      </c>
      <c r="F1796">
        <v>99.07</v>
      </c>
      <c r="G1796">
        <v>321</v>
      </c>
      <c r="H1796" s="6">
        <v>649</v>
      </c>
      <c r="I1796" s="14">
        <v>0.27102803738317754</v>
      </c>
      <c r="J1796" s="15">
        <v>1.3979436075669266E-4</v>
      </c>
      <c r="K1796" t="s">
        <v>34961</v>
      </c>
      <c r="L1796">
        <v>0</v>
      </c>
      <c r="M1796">
        <v>0</v>
      </c>
      <c r="N1796">
        <v>0</v>
      </c>
      <c r="O1796">
        <v>0</v>
      </c>
      <c r="P1796">
        <v>0</v>
      </c>
      <c r="Q1796" s="204">
        <f>IF(ISERROR(Table2[[#This Row],[NSAF]]*Table2[[#This Row],[N-linked GlcNAc]]),0,Table2[[#This Row],[NSAF]]*Table2[[#This Row],[N-linked GlcNAc]])</f>
        <v>0</v>
      </c>
      <c r="R1796" s="5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f>Table2[[#This Row],[+++]]+Table2[[#This Row],[++]]</f>
        <v>0</v>
      </c>
      <c r="Y1796" s="29">
        <f>Table2[[#This Row],[NSAF]]*Table2[[#This Row],[+++ &amp; ++]]</f>
        <v>0</v>
      </c>
    </row>
    <row r="1797" spans="1:25" x14ac:dyDescent="0.2">
      <c r="A1797" t="s">
        <v>9532</v>
      </c>
      <c r="B1797" t="s">
        <v>9530</v>
      </c>
      <c r="C1797" t="s">
        <v>9531</v>
      </c>
      <c r="D1797">
        <v>679</v>
      </c>
      <c r="E1797">
        <v>88.53</v>
      </c>
      <c r="F1797">
        <v>92.79</v>
      </c>
      <c r="G1797">
        <v>680</v>
      </c>
      <c r="H1797" s="6">
        <v>1194</v>
      </c>
      <c r="I1797" s="14">
        <v>0.27098674521354932</v>
      </c>
      <c r="J1797" s="15">
        <v>1.3977306254521179E-4</v>
      </c>
      <c r="K1797" t="s">
        <v>34961</v>
      </c>
      <c r="L1797">
        <v>0</v>
      </c>
      <c r="M1797">
        <v>0</v>
      </c>
      <c r="N1797">
        <v>0</v>
      </c>
      <c r="O1797">
        <v>0</v>
      </c>
      <c r="P1797">
        <v>0</v>
      </c>
      <c r="Q1797" s="204">
        <f>IF(ISERROR(Table2[[#This Row],[NSAF]]*Table2[[#This Row],[N-linked GlcNAc]]),0,Table2[[#This Row],[NSAF]]*Table2[[#This Row],[N-linked GlcNAc]])</f>
        <v>0</v>
      </c>
      <c r="R1797" s="5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f>Table2[[#This Row],[+++]]+Table2[[#This Row],[++]]</f>
        <v>0</v>
      </c>
      <c r="Y1797" s="29">
        <f>Table2[[#This Row],[NSAF]]*Table2[[#This Row],[+++ &amp; ++]]</f>
        <v>0</v>
      </c>
    </row>
    <row r="1798" spans="1:25" x14ac:dyDescent="0.2">
      <c r="A1798" t="s">
        <v>9538</v>
      </c>
      <c r="B1798" t="s">
        <v>9536</v>
      </c>
      <c r="C1798" t="s">
        <v>9537</v>
      </c>
      <c r="D1798">
        <v>229</v>
      </c>
      <c r="E1798">
        <v>100</v>
      </c>
      <c r="F1798">
        <v>100</v>
      </c>
      <c r="G1798">
        <v>205</v>
      </c>
      <c r="H1798" s="6">
        <v>423</v>
      </c>
      <c r="I1798" s="14">
        <v>0.27074235807860264</v>
      </c>
      <c r="J1798" s="15">
        <v>1.3964700937507896E-4</v>
      </c>
      <c r="K1798" t="s">
        <v>34961</v>
      </c>
      <c r="L1798">
        <v>0</v>
      </c>
      <c r="M1798">
        <v>0</v>
      </c>
      <c r="N1798">
        <v>0</v>
      </c>
      <c r="O1798">
        <v>0</v>
      </c>
      <c r="P1798">
        <v>0</v>
      </c>
      <c r="Q1798" s="204">
        <f>IF(ISERROR(Table2[[#This Row],[NSAF]]*Table2[[#This Row],[N-linked GlcNAc]]),0,Table2[[#This Row],[NSAF]]*Table2[[#This Row],[N-linked GlcNAc]])</f>
        <v>0</v>
      </c>
      <c r="R1798" s="5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f>Table2[[#This Row],[+++]]+Table2[[#This Row],[++]]</f>
        <v>0</v>
      </c>
      <c r="Y1798" s="29">
        <f>Table2[[#This Row],[NSAF]]*Table2[[#This Row],[+++ &amp; ++]]</f>
        <v>0</v>
      </c>
    </row>
    <row r="1799" spans="1:25" x14ac:dyDescent="0.2">
      <c r="A1799" t="s">
        <v>9544</v>
      </c>
      <c r="B1799" t="s">
        <v>9542</v>
      </c>
      <c r="C1799" t="s">
        <v>9543</v>
      </c>
      <c r="D1799">
        <v>133</v>
      </c>
      <c r="E1799">
        <v>96.99</v>
      </c>
      <c r="F1799">
        <v>98.5</v>
      </c>
      <c r="G1799">
        <v>133</v>
      </c>
      <c r="H1799" s="6">
        <v>272</v>
      </c>
      <c r="I1799" s="14">
        <v>0.27067669172932329</v>
      </c>
      <c r="J1799" s="15">
        <v>1.3961313913268868E-4</v>
      </c>
      <c r="K1799" t="s">
        <v>34961</v>
      </c>
      <c r="L1799">
        <v>0</v>
      </c>
      <c r="M1799">
        <v>0</v>
      </c>
      <c r="N1799">
        <v>0</v>
      </c>
      <c r="O1799">
        <v>0</v>
      </c>
      <c r="P1799">
        <v>0</v>
      </c>
      <c r="Q1799" s="204">
        <f>IF(ISERROR(Table2[[#This Row],[NSAF]]*Table2[[#This Row],[N-linked GlcNAc]]),0,Table2[[#This Row],[NSAF]]*Table2[[#This Row],[N-linked GlcNAc]])</f>
        <v>0</v>
      </c>
      <c r="R1799" s="5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f>Table2[[#This Row],[+++]]+Table2[[#This Row],[++]]</f>
        <v>0</v>
      </c>
      <c r="Y1799" s="29">
        <f>Table2[[#This Row],[NSAF]]*Table2[[#This Row],[+++ &amp; ++]]</f>
        <v>0</v>
      </c>
    </row>
    <row r="1800" spans="1:25" x14ac:dyDescent="0.2">
      <c r="A1800" t="s">
        <v>9550</v>
      </c>
      <c r="B1800" t="s">
        <v>9548</v>
      </c>
      <c r="C1800" t="s">
        <v>9549</v>
      </c>
      <c r="D1800">
        <v>377</v>
      </c>
      <c r="E1800">
        <v>99.12</v>
      </c>
      <c r="F1800">
        <v>99.41</v>
      </c>
      <c r="G1800">
        <v>339</v>
      </c>
      <c r="H1800" s="6">
        <v>692</v>
      </c>
      <c r="I1800" s="14">
        <v>0.27055702917771884</v>
      </c>
      <c r="J1800" s="15">
        <v>1.3955141802785549E-4</v>
      </c>
      <c r="K1800" t="s">
        <v>34961</v>
      </c>
      <c r="L1800">
        <v>0</v>
      </c>
      <c r="M1800">
        <v>0</v>
      </c>
      <c r="N1800">
        <v>0</v>
      </c>
      <c r="O1800">
        <v>0</v>
      </c>
      <c r="P1800">
        <v>0</v>
      </c>
      <c r="Q1800" s="204">
        <f>IF(ISERROR(Table2[[#This Row],[NSAF]]*Table2[[#This Row],[N-linked GlcNAc]]),0,Table2[[#This Row],[NSAF]]*Table2[[#This Row],[N-linked GlcNAc]])</f>
        <v>0</v>
      </c>
      <c r="R1800" s="5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f>Table2[[#This Row],[+++]]+Table2[[#This Row],[++]]</f>
        <v>0</v>
      </c>
      <c r="Y1800" s="29">
        <f>Table2[[#This Row],[NSAF]]*Table2[[#This Row],[+++ &amp; ++]]</f>
        <v>0</v>
      </c>
    </row>
    <row r="1801" spans="1:25" x14ac:dyDescent="0.2">
      <c r="A1801" t="s">
        <v>9556</v>
      </c>
      <c r="B1801" t="s">
        <v>9554</v>
      </c>
      <c r="C1801" t="s">
        <v>9555</v>
      </c>
      <c r="D1801">
        <v>111</v>
      </c>
      <c r="E1801">
        <v>90.57</v>
      </c>
      <c r="F1801">
        <v>96.23</v>
      </c>
      <c r="G1801">
        <v>106</v>
      </c>
      <c r="H1801" s="6">
        <v>207</v>
      </c>
      <c r="I1801" s="14">
        <v>0.27027027027027029</v>
      </c>
      <c r="J1801" s="15">
        <v>1.3940350979465161E-4</v>
      </c>
      <c r="K1801" t="s">
        <v>34961</v>
      </c>
      <c r="L1801">
        <v>0</v>
      </c>
      <c r="M1801">
        <v>0</v>
      </c>
      <c r="N1801">
        <v>0</v>
      </c>
      <c r="O1801">
        <v>0</v>
      </c>
      <c r="P1801">
        <v>0</v>
      </c>
      <c r="Q1801" s="204">
        <f>IF(ISERROR(Table2[[#This Row],[NSAF]]*Table2[[#This Row],[N-linked GlcNAc]]),0,Table2[[#This Row],[NSAF]]*Table2[[#This Row],[N-linked GlcNAc]])</f>
        <v>0</v>
      </c>
      <c r="R1801" s="5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f>Table2[[#This Row],[+++]]+Table2[[#This Row],[++]]</f>
        <v>0</v>
      </c>
      <c r="Y1801" s="29">
        <f>Table2[[#This Row],[NSAF]]*Table2[[#This Row],[+++ &amp; ++]]</f>
        <v>0</v>
      </c>
    </row>
    <row r="1802" spans="1:25" x14ac:dyDescent="0.2">
      <c r="A1802" t="s">
        <v>9562</v>
      </c>
      <c r="B1802" t="s">
        <v>9560</v>
      </c>
      <c r="C1802" t="s">
        <v>9561</v>
      </c>
      <c r="D1802">
        <v>322</v>
      </c>
      <c r="E1802">
        <v>100</v>
      </c>
      <c r="F1802">
        <v>100</v>
      </c>
      <c r="G1802">
        <v>322</v>
      </c>
      <c r="H1802" s="6">
        <v>660</v>
      </c>
      <c r="I1802" s="14">
        <v>0.27018633540372672</v>
      </c>
      <c r="J1802" s="15">
        <v>1.3936021677918742E-4</v>
      </c>
      <c r="K1802" t="s">
        <v>34961</v>
      </c>
      <c r="L1802">
        <v>0</v>
      </c>
      <c r="M1802">
        <v>0</v>
      </c>
      <c r="N1802">
        <v>0</v>
      </c>
      <c r="O1802">
        <v>0</v>
      </c>
      <c r="P1802">
        <v>0</v>
      </c>
      <c r="Q1802" s="204">
        <f>IF(ISERROR(Table2[[#This Row],[NSAF]]*Table2[[#This Row],[N-linked GlcNAc]]),0,Table2[[#This Row],[NSAF]]*Table2[[#This Row],[N-linked GlcNAc]])</f>
        <v>0</v>
      </c>
      <c r="R1802" s="5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f>Table2[[#This Row],[+++]]+Table2[[#This Row],[++]]</f>
        <v>0</v>
      </c>
      <c r="Y1802" s="29">
        <f>Table2[[#This Row],[NSAF]]*Table2[[#This Row],[+++ &amp; ++]]</f>
        <v>0</v>
      </c>
    </row>
    <row r="1803" spans="1:25" x14ac:dyDescent="0.2">
      <c r="A1803" t="s">
        <v>9574</v>
      </c>
      <c r="B1803" t="s">
        <v>9572</v>
      </c>
      <c r="C1803" t="s">
        <v>9573</v>
      </c>
      <c r="D1803">
        <v>226</v>
      </c>
      <c r="E1803">
        <v>99.56</v>
      </c>
      <c r="F1803">
        <v>100</v>
      </c>
      <c r="G1803">
        <v>226</v>
      </c>
      <c r="H1803" s="6">
        <v>464</v>
      </c>
      <c r="I1803" s="14">
        <v>0.26991150442477874</v>
      </c>
      <c r="J1803" s="15">
        <v>1.3921846088784453E-4</v>
      </c>
      <c r="K1803" t="s">
        <v>34961</v>
      </c>
      <c r="L1803">
        <v>0</v>
      </c>
      <c r="M1803">
        <v>0</v>
      </c>
      <c r="N1803">
        <v>0</v>
      </c>
      <c r="O1803">
        <v>0</v>
      </c>
      <c r="P1803">
        <v>0</v>
      </c>
      <c r="Q1803" s="204">
        <f>IF(ISERROR(Table2[[#This Row],[NSAF]]*Table2[[#This Row],[N-linked GlcNAc]]),0,Table2[[#This Row],[NSAF]]*Table2[[#This Row],[N-linked GlcNAc]])</f>
        <v>0</v>
      </c>
      <c r="R1803" s="5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f>Table2[[#This Row],[+++]]+Table2[[#This Row],[++]]</f>
        <v>0</v>
      </c>
      <c r="Y1803" s="29">
        <f>Table2[[#This Row],[NSAF]]*Table2[[#This Row],[+++ &amp; ++]]</f>
        <v>0</v>
      </c>
    </row>
    <row r="1804" spans="1:25" x14ac:dyDescent="0.2">
      <c r="A1804" t="s">
        <v>9568</v>
      </c>
      <c r="B1804" t="s">
        <v>9566</v>
      </c>
      <c r="C1804" t="s">
        <v>9567</v>
      </c>
      <c r="D1804">
        <v>226</v>
      </c>
      <c r="E1804">
        <v>99.56</v>
      </c>
      <c r="F1804">
        <v>100</v>
      </c>
      <c r="G1804">
        <v>226</v>
      </c>
      <c r="H1804" s="6">
        <v>452</v>
      </c>
      <c r="I1804" s="14">
        <v>0.26991150442477874</v>
      </c>
      <c r="J1804" s="15">
        <v>1.3921846088784453E-4</v>
      </c>
      <c r="K1804" t="s">
        <v>34961</v>
      </c>
      <c r="L1804">
        <v>0</v>
      </c>
      <c r="M1804">
        <v>0</v>
      </c>
      <c r="N1804">
        <v>0</v>
      </c>
      <c r="O1804">
        <v>0</v>
      </c>
      <c r="P1804">
        <v>0</v>
      </c>
      <c r="Q1804" s="204">
        <f>IF(ISERROR(Table2[[#This Row],[NSAF]]*Table2[[#This Row],[N-linked GlcNAc]]),0,Table2[[#This Row],[NSAF]]*Table2[[#This Row],[N-linked GlcNAc]])</f>
        <v>0</v>
      </c>
      <c r="R1804" s="5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f>Table2[[#This Row],[+++]]+Table2[[#This Row],[++]]</f>
        <v>0</v>
      </c>
      <c r="Y1804" s="29">
        <f>Table2[[#This Row],[NSAF]]*Table2[[#This Row],[+++ &amp; ++]]</f>
        <v>0</v>
      </c>
    </row>
    <row r="1805" spans="1:25" x14ac:dyDescent="0.2">
      <c r="A1805" t="s">
        <v>9585</v>
      </c>
      <c r="B1805" t="s">
        <v>9583</v>
      </c>
      <c r="C1805" t="s">
        <v>9584</v>
      </c>
      <c r="D1805">
        <v>167</v>
      </c>
      <c r="E1805">
        <v>53.21</v>
      </c>
      <c r="F1805">
        <v>60.55</v>
      </c>
      <c r="G1805">
        <v>109</v>
      </c>
      <c r="H1805" s="6">
        <v>92.4</v>
      </c>
      <c r="I1805" s="14">
        <v>0.26946107784431139</v>
      </c>
      <c r="J1805" s="15">
        <v>1.3898613401682331E-4</v>
      </c>
      <c r="K1805" t="s">
        <v>34961</v>
      </c>
      <c r="L1805">
        <v>0</v>
      </c>
      <c r="M1805">
        <v>0</v>
      </c>
      <c r="N1805">
        <v>0</v>
      </c>
      <c r="O1805">
        <v>0</v>
      </c>
      <c r="P1805">
        <v>0</v>
      </c>
      <c r="Q1805" s="204">
        <f>IF(ISERROR(Table2[[#This Row],[NSAF]]*Table2[[#This Row],[N-linked GlcNAc]]),0,Table2[[#This Row],[NSAF]]*Table2[[#This Row],[N-linked GlcNAc]])</f>
        <v>0</v>
      </c>
      <c r="R1805" s="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f>Table2[[#This Row],[+++]]+Table2[[#This Row],[++]]</f>
        <v>0</v>
      </c>
      <c r="Y1805" s="29">
        <f>Table2[[#This Row],[NSAF]]*Table2[[#This Row],[+++ &amp; ++]]</f>
        <v>0</v>
      </c>
    </row>
    <row r="1806" spans="1:25" x14ac:dyDescent="0.2">
      <c r="A1806" t="s">
        <v>9591</v>
      </c>
      <c r="B1806" t="s">
        <v>9589</v>
      </c>
      <c r="C1806" t="s">
        <v>9590</v>
      </c>
      <c r="D1806">
        <v>668</v>
      </c>
      <c r="E1806">
        <v>99.1</v>
      </c>
      <c r="F1806">
        <v>99.4</v>
      </c>
      <c r="G1806">
        <v>668</v>
      </c>
      <c r="H1806" s="6">
        <v>1380</v>
      </c>
      <c r="I1806" s="14">
        <v>0.26946107784431139</v>
      </c>
      <c r="J1806" s="15">
        <v>1.3898613401682331E-4</v>
      </c>
      <c r="K1806" t="s">
        <v>34961</v>
      </c>
      <c r="L1806">
        <v>0</v>
      </c>
      <c r="M1806">
        <v>0</v>
      </c>
      <c r="N1806">
        <v>0</v>
      </c>
      <c r="O1806">
        <v>0</v>
      </c>
      <c r="P1806">
        <v>0</v>
      </c>
      <c r="Q1806" s="204">
        <f>IF(ISERROR(Table2[[#This Row],[NSAF]]*Table2[[#This Row],[N-linked GlcNAc]]),0,Table2[[#This Row],[NSAF]]*Table2[[#This Row],[N-linked GlcNAc]])</f>
        <v>0</v>
      </c>
      <c r="R1806" s="5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f>Table2[[#This Row],[+++]]+Table2[[#This Row],[++]]</f>
        <v>0</v>
      </c>
      <c r="Y1806" s="29">
        <f>Table2[[#This Row],[NSAF]]*Table2[[#This Row],[+++ &amp; ++]]</f>
        <v>0</v>
      </c>
    </row>
    <row r="1807" spans="1:25" x14ac:dyDescent="0.2">
      <c r="A1807" t="s">
        <v>9597</v>
      </c>
      <c r="B1807" t="s">
        <v>9595</v>
      </c>
      <c r="C1807" t="s">
        <v>9596</v>
      </c>
      <c r="D1807">
        <v>1264</v>
      </c>
      <c r="E1807">
        <v>95.36</v>
      </c>
      <c r="F1807">
        <v>97.42</v>
      </c>
      <c r="G1807">
        <v>1165</v>
      </c>
      <c r="H1807" s="6">
        <v>2228</v>
      </c>
      <c r="I1807" s="14">
        <v>0.26819620253164556</v>
      </c>
      <c r="J1807" s="15">
        <v>1.383337202020819E-4</v>
      </c>
      <c r="K1807" t="s">
        <v>34961</v>
      </c>
      <c r="L1807">
        <v>0</v>
      </c>
      <c r="M1807">
        <v>0</v>
      </c>
      <c r="N1807">
        <v>0</v>
      </c>
      <c r="O1807">
        <v>0</v>
      </c>
      <c r="P1807">
        <v>0</v>
      </c>
      <c r="Q1807" s="204">
        <f>IF(ISERROR(Table2[[#This Row],[NSAF]]*Table2[[#This Row],[N-linked GlcNAc]]),0,Table2[[#This Row],[NSAF]]*Table2[[#This Row],[N-linked GlcNAc]])</f>
        <v>0</v>
      </c>
      <c r="R1807" s="5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f>Table2[[#This Row],[+++]]+Table2[[#This Row],[++]]</f>
        <v>0</v>
      </c>
      <c r="Y1807" s="29">
        <f>Table2[[#This Row],[NSAF]]*Table2[[#This Row],[+++ &amp; ++]]</f>
        <v>0</v>
      </c>
    </row>
    <row r="1808" spans="1:25" x14ac:dyDescent="0.2">
      <c r="A1808" t="s">
        <v>9603</v>
      </c>
      <c r="B1808" t="s">
        <v>9601</v>
      </c>
      <c r="C1808" t="s">
        <v>9602</v>
      </c>
      <c r="D1808">
        <v>433</v>
      </c>
      <c r="E1808">
        <v>99.77</v>
      </c>
      <c r="F1808">
        <v>99.77</v>
      </c>
      <c r="G1808">
        <v>433</v>
      </c>
      <c r="H1808" s="6">
        <v>896</v>
      </c>
      <c r="I1808" s="14">
        <v>0.26789838337182448</v>
      </c>
      <c r="J1808" s="15">
        <v>1.3818010716827822E-4</v>
      </c>
      <c r="K1808" t="s">
        <v>34961</v>
      </c>
      <c r="L1808">
        <v>0</v>
      </c>
      <c r="M1808">
        <v>0</v>
      </c>
      <c r="N1808">
        <v>0</v>
      </c>
      <c r="O1808">
        <v>0</v>
      </c>
      <c r="P1808">
        <v>0</v>
      </c>
      <c r="Q1808" s="204">
        <f>IF(ISERROR(Table2[[#This Row],[NSAF]]*Table2[[#This Row],[N-linked GlcNAc]]),0,Table2[[#This Row],[NSAF]]*Table2[[#This Row],[N-linked GlcNAc]])</f>
        <v>0</v>
      </c>
      <c r="R1808" s="5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f>Table2[[#This Row],[+++]]+Table2[[#This Row],[++]]</f>
        <v>0</v>
      </c>
      <c r="Y1808" s="29">
        <f>Table2[[#This Row],[NSAF]]*Table2[[#This Row],[+++ &amp; ++]]</f>
        <v>0</v>
      </c>
    </row>
    <row r="1809" spans="1:25" x14ac:dyDescent="0.2">
      <c r="A1809" t="s">
        <v>9609</v>
      </c>
      <c r="B1809" t="s">
        <v>9607</v>
      </c>
      <c r="C1809" t="s">
        <v>9608</v>
      </c>
      <c r="D1809">
        <v>519</v>
      </c>
      <c r="E1809">
        <v>97.45</v>
      </c>
      <c r="F1809">
        <v>98.51</v>
      </c>
      <c r="G1809">
        <v>471</v>
      </c>
      <c r="H1809" s="6">
        <v>918</v>
      </c>
      <c r="I1809" s="14">
        <v>0.26782273603082851</v>
      </c>
      <c r="J1809" s="15">
        <v>1.3814108880036478E-4</v>
      </c>
      <c r="K1809" t="s">
        <v>34961</v>
      </c>
      <c r="L1809">
        <v>0</v>
      </c>
      <c r="M1809">
        <v>0</v>
      </c>
      <c r="N1809">
        <v>0</v>
      </c>
      <c r="O1809">
        <v>0</v>
      </c>
      <c r="P1809">
        <v>0</v>
      </c>
      <c r="Q1809" s="204">
        <f>IF(ISERROR(Table2[[#This Row],[NSAF]]*Table2[[#This Row],[N-linked GlcNAc]]),0,Table2[[#This Row],[NSAF]]*Table2[[#This Row],[N-linked GlcNAc]])</f>
        <v>0</v>
      </c>
      <c r="R1809" s="5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f>Table2[[#This Row],[+++]]+Table2[[#This Row],[++]]</f>
        <v>0</v>
      </c>
      <c r="Y1809" s="29">
        <f>Table2[[#This Row],[NSAF]]*Table2[[#This Row],[+++ &amp; ++]]</f>
        <v>0</v>
      </c>
    </row>
    <row r="1810" spans="1:25" x14ac:dyDescent="0.2">
      <c r="A1810" t="s">
        <v>9615</v>
      </c>
      <c r="B1810" t="s">
        <v>9613</v>
      </c>
      <c r="C1810" t="s">
        <v>9614</v>
      </c>
      <c r="D1810">
        <v>217</v>
      </c>
      <c r="E1810">
        <v>100</v>
      </c>
      <c r="F1810">
        <v>100</v>
      </c>
      <c r="G1810">
        <v>121</v>
      </c>
      <c r="H1810" s="6">
        <v>251</v>
      </c>
      <c r="I1810" s="14">
        <v>0.26728110599078342</v>
      </c>
      <c r="J1810" s="15">
        <v>1.3786171982457251E-4</v>
      </c>
      <c r="K1810" t="s">
        <v>34961</v>
      </c>
      <c r="L1810">
        <v>0</v>
      </c>
      <c r="M1810">
        <v>0</v>
      </c>
      <c r="N1810">
        <v>0</v>
      </c>
      <c r="O1810">
        <v>0</v>
      </c>
      <c r="P1810">
        <v>0</v>
      </c>
      <c r="Q1810" s="204">
        <f>IF(ISERROR(Table2[[#This Row],[NSAF]]*Table2[[#This Row],[N-linked GlcNAc]]),0,Table2[[#This Row],[NSAF]]*Table2[[#This Row],[N-linked GlcNAc]])</f>
        <v>0</v>
      </c>
      <c r="R1810" s="5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f>Table2[[#This Row],[+++]]+Table2[[#This Row],[++]]</f>
        <v>0</v>
      </c>
      <c r="Y1810" s="29">
        <f>Table2[[#This Row],[NSAF]]*Table2[[#This Row],[+++ &amp; ++]]</f>
        <v>0</v>
      </c>
    </row>
    <row r="1811" spans="1:25" x14ac:dyDescent="0.2">
      <c r="A1811" t="s">
        <v>9621</v>
      </c>
      <c r="B1811" t="s">
        <v>9619</v>
      </c>
      <c r="C1811" t="s">
        <v>9620</v>
      </c>
      <c r="D1811">
        <v>161</v>
      </c>
      <c r="E1811">
        <v>100</v>
      </c>
      <c r="F1811">
        <v>100</v>
      </c>
      <c r="G1811">
        <v>161</v>
      </c>
      <c r="H1811" s="6">
        <v>338</v>
      </c>
      <c r="I1811" s="14">
        <v>0.26708074534161491</v>
      </c>
      <c r="J1811" s="15">
        <v>1.3775837520701287E-4</v>
      </c>
      <c r="K1811" t="s">
        <v>34961</v>
      </c>
      <c r="L1811">
        <v>0</v>
      </c>
      <c r="M1811">
        <v>0</v>
      </c>
      <c r="N1811">
        <v>0</v>
      </c>
      <c r="O1811">
        <v>0</v>
      </c>
      <c r="P1811">
        <v>0</v>
      </c>
      <c r="Q1811" s="204">
        <f>IF(ISERROR(Table2[[#This Row],[NSAF]]*Table2[[#This Row],[N-linked GlcNAc]]),0,Table2[[#This Row],[NSAF]]*Table2[[#This Row],[N-linked GlcNAc]])</f>
        <v>0</v>
      </c>
      <c r="R1811" s="5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f>Table2[[#This Row],[+++]]+Table2[[#This Row],[++]]</f>
        <v>0</v>
      </c>
      <c r="Y1811" s="29">
        <f>Table2[[#This Row],[NSAF]]*Table2[[#This Row],[+++ &amp; ++]]</f>
        <v>0</v>
      </c>
    </row>
    <row r="1812" spans="1:25" x14ac:dyDescent="0.2">
      <c r="A1812" t="s">
        <v>9627</v>
      </c>
      <c r="B1812" t="s">
        <v>9625</v>
      </c>
      <c r="C1812" t="s">
        <v>9626</v>
      </c>
      <c r="D1812">
        <v>251</v>
      </c>
      <c r="E1812">
        <v>70.41</v>
      </c>
      <c r="F1812">
        <v>85.2</v>
      </c>
      <c r="G1812">
        <v>196</v>
      </c>
      <c r="H1812" s="6">
        <v>275</v>
      </c>
      <c r="I1812" s="14">
        <v>0.26693227091633465</v>
      </c>
      <c r="J1812" s="15">
        <v>1.3768179313981726E-4</v>
      </c>
      <c r="K1812" t="s">
        <v>34961</v>
      </c>
      <c r="L1812">
        <v>0</v>
      </c>
      <c r="M1812">
        <v>0</v>
      </c>
      <c r="N1812">
        <v>0</v>
      </c>
      <c r="O1812">
        <v>0</v>
      </c>
      <c r="P1812">
        <v>0</v>
      </c>
      <c r="Q1812" s="204">
        <f>IF(ISERROR(Table2[[#This Row],[NSAF]]*Table2[[#This Row],[N-linked GlcNAc]]),0,Table2[[#This Row],[NSAF]]*Table2[[#This Row],[N-linked GlcNAc]])</f>
        <v>0</v>
      </c>
      <c r="R1812" s="5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f>Table2[[#This Row],[+++]]+Table2[[#This Row],[++]]</f>
        <v>0</v>
      </c>
      <c r="Y1812" s="29">
        <f>Table2[[#This Row],[NSAF]]*Table2[[#This Row],[+++ &amp; ++]]</f>
        <v>0</v>
      </c>
    </row>
    <row r="1813" spans="1:25" x14ac:dyDescent="0.2">
      <c r="A1813" t="s">
        <v>9633</v>
      </c>
      <c r="B1813" t="s">
        <v>9631</v>
      </c>
      <c r="C1813" t="s">
        <v>9632</v>
      </c>
      <c r="D1813">
        <v>386</v>
      </c>
      <c r="E1813">
        <v>92.45</v>
      </c>
      <c r="F1813">
        <v>96.88</v>
      </c>
      <c r="G1813">
        <v>384</v>
      </c>
      <c r="H1813" s="6">
        <v>746</v>
      </c>
      <c r="I1813" s="14">
        <v>0.26683937823834197</v>
      </c>
      <c r="J1813" s="15">
        <v>1.3763387974803556E-4</v>
      </c>
      <c r="K1813" t="s">
        <v>34961</v>
      </c>
      <c r="L1813">
        <v>0</v>
      </c>
      <c r="M1813">
        <v>0</v>
      </c>
      <c r="N1813">
        <v>0</v>
      </c>
      <c r="O1813">
        <v>0</v>
      </c>
      <c r="P1813">
        <v>0</v>
      </c>
      <c r="Q1813" s="204">
        <f>IF(ISERROR(Table2[[#This Row],[NSAF]]*Table2[[#This Row],[N-linked GlcNAc]]),0,Table2[[#This Row],[NSAF]]*Table2[[#This Row],[N-linked GlcNAc]])</f>
        <v>0</v>
      </c>
      <c r="R1813" s="5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f>Table2[[#This Row],[+++]]+Table2[[#This Row],[++]]</f>
        <v>0</v>
      </c>
      <c r="Y1813" s="29">
        <f>Table2[[#This Row],[NSAF]]*Table2[[#This Row],[+++ &amp; ++]]</f>
        <v>0</v>
      </c>
    </row>
    <row r="1814" spans="1:25" x14ac:dyDescent="0.2">
      <c r="A1814" t="s">
        <v>9639</v>
      </c>
      <c r="B1814" t="s">
        <v>9637</v>
      </c>
      <c r="C1814" t="s">
        <v>9638</v>
      </c>
      <c r="D1814">
        <v>922</v>
      </c>
      <c r="E1814">
        <v>94.47</v>
      </c>
      <c r="F1814">
        <v>95.99</v>
      </c>
      <c r="G1814">
        <v>922</v>
      </c>
      <c r="H1814" s="6">
        <v>1648</v>
      </c>
      <c r="I1814" s="14">
        <v>0.26681127982646419</v>
      </c>
      <c r="J1814" s="15">
        <v>1.3761938678426451E-4</v>
      </c>
      <c r="K1814" t="s">
        <v>34961</v>
      </c>
      <c r="L1814">
        <v>0</v>
      </c>
      <c r="M1814">
        <v>0</v>
      </c>
      <c r="N1814">
        <v>0</v>
      </c>
      <c r="O1814">
        <v>0</v>
      </c>
      <c r="P1814">
        <v>0</v>
      </c>
      <c r="Q1814" s="204">
        <f>IF(ISERROR(Table2[[#This Row],[NSAF]]*Table2[[#This Row],[N-linked GlcNAc]]),0,Table2[[#This Row],[NSAF]]*Table2[[#This Row],[N-linked GlcNAc]])</f>
        <v>0</v>
      </c>
      <c r="R1814" s="5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f>Table2[[#This Row],[+++]]+Table2[[#This Row],[++]]</f>
        <v>0</v>
      </c>
      <c r="Y1814" s="29">
        <f>Table2[[#This Row],[NSAF]]*Table2[[#This Row],[+++ &amp; ++]]</f>
        <v>0</v>
      </c>
    </row>
    <row r="1815" spans="1:25" x14ac:dyDescent="0.2">
      <c r="A1815" t="s">
        <v>6441</v>
      </c>
      <c r="B1815" t="s">
        <v>9661</v>
      </c>
      <c r="C1815" t="s">
        <v>9662</v>
      </c>
      <c r="D1815">
        <v>780</v>
      </c>
      <c r="E1815">
        <v>99.1</v>
      </c>
      <c r="F1815">
        <v>99.49</v>
      </c>
      <c r="G1815">
        <v>780</v>
      </c>
      <c r="H1815" s="6">
        <v>1600</v>
      </c>
      <c r="I1815" s="14">
        <v>0.26666666666666666</v>
      </c>
      <c r="J1815" s="15">
        <v>1.375447963307229E-4</v>
      </c>
      <c r="K1815" t="s">
        <v>34961</v>
      </c>
      <c r="L1815">
        <v>0</v>
      </c>
      <c r="M1815">
        <v>0</v>
      </c>
      <c r="N1815">
        <v>0</v>
      </c>
      <c r="O1815">
        <v>0</v>
      </c>
      <c r="P1815">
        <v>0</v>
      </c>
      <c r="Q1815" s="204">
        <f>IF(ISERROR(Table2[[#This Row],[NSAF]]*Table2[[#This Row],[N-linked GlcNAc]]),0,Table2[[#This Row],[NSAF]]*Table2[[#This Row],[N-linked GlcNAc]])</f>
        <v>0</v>
      </c>
      <c r="R1815" s="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f>Table2[[#This Row],[+++]]+Table2[[#This Row],[++]]</f>
        <v>0</v>
      </c>
      <c r="Y1815" s="29">
        <f>Table2[[#This Row],[NSAF]]*Table2[[#This Row],[+++ &amp; ++]]</f>
        <v>0</v>
      </c>
    </row>
    <row r="1816" spans="1:25" x14ac:dyDescent="0.2">
      <c r="A1816" t="s">
        <v>9651</v>
      </c>
      <c r="B1816" t="s">
        <v>9649</v>
      </c>
      <c r="C1816" t="s">
        <v>9650</v>
      </c>
      <c r="D1816">
        <v>780</v>
      </c>
      <c r="E1816">
        <v>99.1</v>
      </c>
      <c r="F1816">
        <v>99.49</v>
      </c>
      <c r="G1816">
        <v>780</v>
      </c>
      <c r="H1816" s="6">
        <v>1600</v>
      </c>
      <c r="I1816" s="14">
        <v>0.26666666666666666</v>
      </c>
      <c r="J1816" s="15">
        <v>1.375447963307229E-4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 s="204">
        <f>IF(ISERROR(Table2[[#This Row],[NSAF]]*Table2[[#This Row],[N-linked GlcNAc]]),0,Table2[[#This Row],[NSAF]]*Table2[[#This Row],[N-linked GlcNAc]])</f>
        <v>0</v>
      </c>
      <c r="R1816" s="5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f>Table2[[#This Row],[+++]]+Table2[[#This Row],[++]]</f>
        <v>0</v>
      </c>
      <c r="Y1816" s="29">
        <f>Table2[[#This Row],[NSAF]]*Table2[[#This Row],[+++ &amp; ++]]</f>
        <v>0</v>
      </c>
    </row>
    <row r="1817" spans="1:25" x14ac:dyDescent="0.2">
      <c r="A1817" t="s">
        <v>9656</v>
      </c>
      <c r="B1817" t="s">
        <v>9654</v>
      </c>
      <c r="C1817" t="s">
        <v>9655</v>
      </c>
      <c r="D1817">
        <v>435</v>
      </c>
      <c r="E1817">
        <v>99.77</v>
      </c>
      <c r="F1817">
        <v>99.77</v>
      </c>
      <c r="G1817">
        <v>435</v>
      </c>
      <c r="H1817" s="6">
        <v>902</v>
      </c>
      <c r="I1817" s="14">
        <v>0.26666666666666666</v>
      </c>
      <c r="J1817" s="15">
        <v>1.375447963307229E-4</v>
      </c>
      <c r="K1817" t="s">
        <v>34961</v>
      </c>
      <c r="L1817">
        <v>0</v>
      </c>
      <c r="M1817">
        <v>0</v>
      </c>
      <c r="N1817">
        <v>0</v>
      </c>
      <c r="O1817">
        <v>0</v>
      </c>
      <c r="P1817">
        <v>0</v>
      </c>
      <c r="Q1817" s="204">
        <f>IF(ISERROR(Table2[[#This Row],[NSAF]]*Table2[[#This Row],[N-linked GlcNAc]]),0,Table2[[#This Row],[NSAF]]*Table2[[#This Row],[N-linked GlcNAc]])</f>
        <v>0</v>
      </c>
      <c r="R1817" s="5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f>Table2[[#This Row],[+++]]+Table2[[#This Row],[++]]</f>
        <v>0</v>
      </c>
      <c r="Y1817" s="29">
        <f>Table2[[#This Row],[NSAF]]*Table2[[#This Row],[+++ &amp; ++]]</f>
        <v>0</v>
      </c>
    </row>
    <row r="1818" spans="1:25" x14ac:dyDescent="0.2">
      <c r="A1818" t="s">
        <v>9645</v>
      </c>
      <c r="B1818" t="s">
        <v>9643</v>
      </c>
      <c r="C1818" t="s">
        <v>9644</v>
      </c>
      <c r="D1818">
        <v>780</v>
      </c>
      <c r="E1818">
        <v>99.35</v>
      </c>
      <c r="F1818">
        <v>99.74</v>
      </c>
      <c r="G1818">
        <v>773</v>
      </c>
      <c r="H1818" s="6">
        <v>1587</v>
      </c>
      <c r="I1818" s="14">
        <v>0.26666666666666666</v>
      </c>
      <c r="J1818" s="15">
        <v>1.375447963307229E-4</v>
      </c>
      <c r="K1818" t="s">
        <v>34961</v>
      </c>
      <c r="L1818">
        <v>0</v>
      </c>
      <c r="M1818">
        <v>0</v>
      </c>
      <c r="N1818">
        <v>0</v>
      </c>
      <c r="O1818">
        <v>0</v>
      </c>
      <c r="P1818">
        <v>0</v>
      </c>
      <c r="Q1818" s="204">
        <f>IF(ISERROR(Table2[[#This Row],[NSAF]]*Table2[[#This Row],[N-linked GlcNAc]]),0,Table2[[#This Row],[NSAF]]*Table2[[#This Row],[N-linked GlcNAc]])</f>
        <v>0</v>
      </c>
      <c r="R1818" s="5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f>Table2[[#This Row],[+++]]+Table2[[#This Row],[++]]</f>
        <v>0</v>
      </c>
      <c r="Y1818" s="29">
        <f>Table2[[#This Row],[NSAF]]*Table2[[#This Row],[+++ &amp; ++]]</f>
        <v>0</v>
      </c>
    </row>
    <row r="1819" spans="1:25" x14ac:dyDescent="0.2">
      <c r="A1819" t="s">
        <v>9645</v>
      </c>
      <c r="B1819" t="s">
        <v>9643</v>
      </c>
      <c r="C1819" t="s">
        <v>9644</v>
      </c>
      <c r="D1819">
        <v>780</v>
      </c>
      <c r="E1819">
        <v>99.49</v>
      </c>
      <c r="F1819">
        <v>99.74</v>
      </c>
      <c r="G1819">
        <v>780</v>
      </c>
      <c r="H1819" s="6">
        <v>1600</v>
      </c>
      <c r="I1819" s="14">
        <v>0.26666666666666666</v>
      </c>
      <c r="J1819" s="15">
        <v>1.375447963307229E-4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 s="204">
        <f>IF(ISERROR(Table2[[#This Row],[NSAF]]*Table2[[#This Row],[N-linked GlcNAc]]),0,Table2[[#This Row],[NSAF]]*Table2[[#This Row],[N-linked GlcNAc]])</f>
        <v>0</v>
      </c>
      <c r="R1819" s="5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f>Table2[[#This Row],[+++]]+Table2[[#This Row],[++]]</f>
        <v>0</v>
      </c>
      <c r="Y1819" s="29">
        <f>Table2[[#This Row],[NSAF]]*Table2[[#This Row],[+++ &amp; ++]]</f>
        <v>0</v>
      </c>
    </row>
    <row r="1820" spans="1:25" x14ac:dyDescent="0.2">
      <c r="A1820" t="s">
        <v>9668</v>
      </c>
      <c r="B1820" t="s">
        <v>9666</v>
      </c>
      <c r="C1820" t="s">
        <v>9667</v>
      </c>
      <c r="D1820">
        <v>439</v>
      </c>
      <c r="E1820">
        <v>98.63</v>
      </c>
      <c r="F1820">
        <v>99.09</v>
      </c>
      <c r="G1820">
        <v>439</v>
      </c>
      <c r="H1820" s="6">
        <v>889</v>
      </c>
      <c r="I1820" s="14">
        <v>0.26651480637813213</v>
      </c>
      <c r="J1820" s="15">
        <v>1.3746646785900839E-4</v>
      </c>
      <c r="K1820" t="s">
        <v>34961</v>
      </c>
      <c r="L1820">
        <v>0</v>
      </c>
      <c r="M1820">
        <v>0</v>
      </c>
      <c r="N1820">
        <v>0</v>
      </c>
      <c r="O1820">
        <v>0</v>
      </c>
      <c r="P1820">
        <v>0</v>
      </c>
      <c r="Q1820" s="204">
        <f>IF(ISERROR(Table2[[#This Row],[NSAF]]*Table2[[#This Row],[N-linked GlcNAc]]),0,Table2[[#This Row],[NSAF]]*Table2[[#This Row],[N-linked GlcNAc]])</f>
        <v>0</v>
      </c>
      <c r="R1820" s="5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f>Table2[[#This Row],[+++]]+Table2[[#This Row],[++]]</f>
        <v>0</v>
      </c>
      <c r="Y1820" s="29">
        <f>Table2[[#This Row],[NSAF]]*Table2[[#This Row],[+++ &amp; ++]]</f>
        <v>0</v>
      </c>
    </row>
    <row r="1821" spans="1:25" x14ac:dyDescent="0.2">
      <c r="A1821" t="s">
        <v>9674</v>
      </c>
      <c r="B1821" t="s">
        <v>9672</v>
      </c>
      <c r="C1821" t="s">
        <v>9673</v>
      </c>
      <c r="D1821">
        <v>1032</v>
      </c>
      <c r="E1821">
        <v>99.32</v>
      </c>
      <c r="F1821">
        <v>99.61</v>
      </c>
      <c r="G1821">
        <v>1026</v>
      </c>
      <c r="H1821" s="6">
        <v>2079</v>
      </c>
      <c r="I1821" s="14">
        <v>0.26647286821705424</v>
      </c>
      <c r="J1821" s="15">
        <v>1.3744483644966861E-4</v>
      </c>
      <c r="K1821" t="s">
        <v>34961</v>
      </c>
      <c r="L1821">
        <v>0</v>
      </c>
      <c r="M1821">
        <v>0</v>
      </c>
      <c r="N1821">
        <v>0</v>
      </c>
      <c r="O1821">
        <v>0</v>
      </c>
      <c r="P1821">
        <v>0</v>
      </c>
      <c r="Q1821" s="204">
        <f>IF(ISERROR(Table2[[#This Row],[NSAF]]*Table2[[#This Row],[N-linked GlcNAc]]),0,Table2[[#This Row],[NSAF]]*Table2[[#This Row],[N-linked GlcNAc]])</f>
        <v>0</v>
      </c>
      <c r="R1821" s="5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f>Table2[[#This Row],[+++]]+Table2[[#This Row],[++]]</f>
        <v>0</v>
      </c>
      <c r="Y1821" s="29">
        <f>Table2[[#This Row],[NSAF]]*Table2[[#This Row],[+++ &amp; ++]]</f>
        <v>0</v>
      </c>
    </row>
    <row r="1822" spans="1:25" x14ac:dyDescent="0.2">
      <c r="A1822" t="s">
        <v>9680</v>
      </c>
      <c r="B1822" t="s">
        <v>9678</v>
      </c>
      <c r="C1822" t="s">
        <v>9679</v>
      </c>
      <c r="D1822">
        <v>334</v>
      </c>
      <c r="E1822">
        <v>100</v>
      </c>
      <c r="F1822">
        <v>100</v>
      </c>
      <c r="G1822">
        <v>334</v>
      </c>
      <c r="H1822" s="6">
        <v>682</v>
      </c>
      <c r="I1822" s="14">
        <v>0.26646706586826346</v>
      </c>
      <c r="J1822" s="15">
        <v>1.3744184363885859E-4</v>
      </c>
      <c r="K1822" t="s">
        <v>34961</v>
      </c>
      <c r="L1822">
        <v>0</v>
      </c>
      <c r="M1822">
        <v>0</v>
      </c>
      <c r="N1822">
        <v>0</v>
      </c>
      <c r="O1822">
        <v>0</v>
      </c>
      <c r="P1822">
        <v>0</v>
      </c>
      <c r="Q1822" s="204">
        <f>IF(ISERROR(Table2[[#This Row],[NSAF]]*Table2[[#This Row],[N-linked GlcNAc]]),0,Table2[[#This Row],[NSAF]]*Table2[[#This Row],[N-linked GlcNAc]])</f>
        <v>0</v>
      </c>
      <c r="R1822" s="5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f>Table2[[#This Row],[+++]]+Table2[[#This Row],[++]]</f>
        <v>0</v>
      </c>
      <c r="Y1822" s="29">
        <f>Table2[[#This Row],[NSAF]]*Table2[[#This Row],[+++ &amp; ++]]</f>
        <v>0</v>
      </c>
    </row>
    <row r="1823" spans="1:25" x14ac:dyDescent="0.2">
      <c r="A1823" t="s">
        <v>611</v>
      </c>
      <c r="B1823" t="s">
        <v>609</v>
      </c>
      <c r="C1823" t="s">
        <v>610</v>
      </c>
      <c r="D1823">
        <v>289</v>
      </c>
      <c r="E1823">
        <v>90</v>
      </c>
      <c r="F1823">
        <v>94.83</v>
      </c>
      <c r="G1823">
        <v>290</v>
      </c>
      <c r="H1823" s="6">
        <v>542</v>
      </c>
      <c r="I1823" s="14">
        <v>0.26643598615916952</v>
      </c>
      <c r="J1823" s="15">
        <v>1.3742581294289355E-4</v>
      </c>
      <c r="K1823" t="s">
        <v>34961</v>
      </c>
      <c r="L1823">
        <v>0</v>
      </c>
      <c r="M1823">
        <v>0</v>
      </c>
      <c r="N1823">
        <v>0</v>
      </c>
      <c r="O1823">
        <v>0</v>
      </c>
      <c r="P1823">
        <v>0</v>
      </c>
      <c r="Q1823" s="204">
        <f>IF(ISERROR(Table2[[#This Row],[NSAF]]*Table2[[#This Row],[N-linked GlcNAc]]),0,Table2[[#This Row],[NSAF]]*Table2[[#This Row],[N-linked GlcNAc]])</f>
        <v>0</v>
      </c>
      <c r="R1823" s="5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f>Table2[[#This Row],[+++]]+Table2[[#This Row],[++]]</f>
        <v>0</v>
      </c>
      <c r="Y1823" s="29">
        <f>Table2[[#This Row],[NSAF]]*Table2[[#This Row],[+++ &amp; ++]]</f>
        <v>0</v>
      </c>
    </row>
    <row r="1824" spans="1:25" x14ac:dyDescent="0.2">
      <c r="A1824" t="s">
        <v>9692</v>
      </c>
      <c r="B1824" t="s">
        <v>9690</v>
      </c>
      <c r="C1824" t="s">
        <v>9691</v>
      </c>
      <c r="D1824">
        <v>184</v>
      </c>
      <c r="E1824">
        <v>94.57</v>
      </c>
      <c r="F1824">
        <v>97.28</v>
      </c>
      <c r="G1824">
        <v>184</v>
      </c>
      <c r="H1824" s="6">
        <v>356</v>
      </c>
      <c r="I1824" s="14">
        <v>0.26630434782608697</v>
      </c>
      <c r="J1824" s="15">
        <v>1.3735791481396924E-4</v>
      </c>
      <c r="K1824" t="s">
        <v>34961</v>
      </c>
      <c r="L1824">
        <v>0</v>
      </c>
      <c r="M1824">
        <v>0</v>
      </c>
      <c r="N1824">
        <v>0</v>
      </c>
      <c r="O1824">
        <v>0</v>
      </c>
      <c r="P1824">
        <v>0</v>
      </c>
      <c r="Q1824" s="204">
        <f>IF(ISERROR(Table2[[#This Row],[NSAF]]*Table2[[#This Row],[N-linked GlcNAc]]),0,Table2[[#This Row],[NSAF]]*Table2[[#This Row],[N-linked GlcNAc]])</f>
        <v>0</v>
      </c>
      <c r="R1824" s="5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f>Table2[[#This Row],[+++]]+Table2[[#This Row],[++]]</f>
        <v>0</v>
      </c>
      <c r="Y1824" s="29">
        <f>Table2[[#This Row],[NSAF]]*Table2[[#This Row],[+++ &amp; ++]]</f>
        <v>0</v>
      </c>
    </row>
    <row r="1825" spans="1:25" x14ac:dyDescent="0.2">
      <c r="A1825" t="s">
        <v>9698</v>
      </c>
      <c r="B1825" t="s">
        <v>9696</v>
      </c>
      <c r="C1825" t="s">
        <v>9697</v>
      </c>
      <c r="D1825">
        <v>740</v>
      </c>
      <c r="E1825">
        <v>100</v>
      </c>
      <c r="F1825">
        <v>100</v>
      </c>
      <c r="G1825">
        <v>712</v>
      </c>
      <c r="H1825" s="6">
        <v>1483</v>
      </c>
      <c r="I1825" s="14">
        <v>0.26621621621621622</v>
      </c>
      <c r="J1825" s="15">
        <v>1.3731245714773184E-4</v>
      </c>
      <c r="K1825" t="s">
        <v>34961</v>
      </c>
      <c r="L1825">
        <v>0</v>
      </c>
      <c r="M1825">
        <v>0</v>
      </c>
      <c r="N1825">
        <v>0</v>
      </c>
      <c r="O1825">
        <v>0</v>
      </c>
      <c r="P1825">
        <v>0</v>
      </c>
      <c r="Q1825" s="204">
        <f>IF(ISERROR(Table2[[#This Row],[NSAF]]*Table2[[#This Row],[N-linked GlcNAc]]),0,Table2[[#This Row],[NSAF]]*Table2[[#This Row],[N-linked GlcNAc]])</f>
        <v>0</v>
      </c>
      <c r="R1825" s="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f>Table2[[#This Row],[+++]]+Table2[[#This Row],[++]]</f>
        <v>0</v>
      </c>
      <c r="Y1825" s="29">
        <f>Table2[[#This Row],[NSAF]]*Table2[[#This Row],[+++ &amp; ++]]</f>
        <v>0</v>
      </c>
    </row>
    <row r="1826" spans="1:25" x14ac:dyDescent="0.2">
      <c r="A1826" t="s">
        <v>9704</v>
      </c>
      <c r="B1826" t="s">
        <v>9702</v>
      </c>
      <c r="C1826" t="s">
        <v>9703</v>
      </c>
      <c r="D1826">
        <v>725</v>
      </c>
      <c r="E1826">
        <v>95.87</v>
      </c>
      <c r="F1826">
        <v>97.52</v>
      </c>
      <c r="G1826">
        <v>726</v>
      </c>
      <c r="H1826" s="6">
        <v>945</v>
      </c>
      <c r="I1826" s="14">
        <v>0.26620689655172414</v>
      </c>
      <c r="J1826" s="15">
        <v>1.3730765013015271E-4</v>
      </c>
      <c r="K1826" t="s">
        <v>34961</v>
      </c>
      <c r="L1826">
        <v>0</v>
      </c>
      <c r="M1826">
        <v>0</v>
      </c>
      <c r="N1826">
        <v>0</v>
      </c>
      <c r="O1826">
        <v>0</v>
      </c>
      <c r="P1826">
        <v>0</v>
      </c>
      <c r="Q1826" s="204">
        <f>IF(ISERROR(Table2[[#This Row],[NSAF]]*Table2[[#This Row],[N-linked GlcNAc]]),0,Table2[[#This Row],[NSAF]]*Table2[[#This Row],[N-linked GlcNAc]])</f>
        <v>0</v>
      </c>
      <c r="R1826" s="5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f>Table2[[#This Row],[+++]]+Table2[[#This Row],[++]]</f>
        <v>0</v>
      </c>
      <c r="Y1826" s="29">
        <f>Table2[[#This Row],[NSAF]]*Table2[[#This Row],[+++ &amp; ++]]</f>
        <v>0</v>
      </c>
    </row>
    <row r="1827" spans="1:25" x14ac:dyDescent="0.2">
      <c r="A1827" t="s">
        <v>9710</v>
      </c>
      <c r="B1827" t="s">
        <v>9708</v>
      </c>
      <c r="C1827" t="s">
        <v>9709</v>
      </c>
      <c r="D1827">
        <v>188</v>
      </c>
      <c r="E1827">
        <v>99.47</v>
      </c>
      <c r="F1827">
        <v>100</v>
      </c>
      <c r="G1827">
        <v>188</v>
      </c>
      <c r="H1827" s="6">
        <v>379</v>
      </c>
      <c r="I1827" s="14">
        <v>0.26595744680851063</v>
      </c>
      <c r="J1827" s="15">
        <v>1.3717898570218376E-4</v>
      </c>
      <c r="K1827" t="s">
        <v>34961</v>
      </c>
      <c r="L1827">
        <v>0</v>
      </c>
      <c r="M1827">
        <v>0</v>
      </c>
      <c r="N1827">
        <v>0</v>
      </c>
      <c r="O1827">
        <v>0</v>
      </c>
      <c r="P1827">
        <v>0</v>
      </c>
      <c r="Q1827" s="204">
        <f>IF(ISERROR(Table2[[#This Row],[NSAF]]*Table2[[#This Row],[N-linked GlcNAc]]),0,Table2[[#This Row],[NSAF]]*Table2[[#This Row],[N-linked GlcNAc]])</f>
        <v>0</v>
      </c>
      <c r="R1827" s="5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f>Table2[[#This Row],[+++]]+Table2[[#This Row],[++]]</f>
        <v>0</v>
      </c>
      <c r="Y1827" s="29">
        <f>Table2[[#This Row],[NSAF]]*Table2[[#This Row],[+++ &amp; ++]]</f>
        <v>0</v>
      </c>
    </row>
    <row r="1828" spans="1:25" x14ac:dyDescent="0.2">
      <c r="A1828" t="s">
        <v>9716</v>
      </c>
      <c r="B1828" t="s">
        <v>9714</v>
      </c>
      <c r="C1828" t="s">
        <v>9715</v>
      </c>
      <c r="D1828">
        <v>647</v>
      </c>
      <c r="E1828">
        <v>93.2</v>
      </c>
      <c r="F1828">
        <v>97.22</v>
      </c>
      <c r="G1828">
        <v>647</v>
      </c>
      <c r="H1828" s="6">
        <v>1184</v>
      </c>
      <c r="I1828" s="14">
        <v>0.26584234930448225</v>
      </c>
      <c r="J1828" s="15">
        <v>1.3711961921687217E-4</v>
      </c>
      <c r="K1828" t="s">
        <v>34961</v>
      </c>
      <c r="L1828">
        <v>0</v>
      </c>
      <c r="M1828">
        <v>0</v>
      </c>
      <c r="N1828">
        <v>0</v>
      </c>
      <c r="O1828">
        <v>0</v>
      </c>
      <c r="P1828">
        <v>0</v>
      </c>
      <c r="Q1828" s="204">
        <f>IF(ISERROR(Table2[[#This Row],[NSAF]]*Table2[[#This Row],[N-linked GlcNAc]]),0,Table2[[#This Row],[NSAF]]*Table2[[#This Row],[N-linked GlcNAc]])</f>
        <v>0</v>
      </c>
      <c r="R1828" s="5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f>Table2[[#This Row],[+++]]+Table2[[#This Row],[++]]</f>
        <v>0</v>
      </c>
      <c r="Y1828" s="29">
        <f>Table2[[#This Row],[NSAF]]*Table2[[#This Row],[+++ &amp; ++]]</f>
        <v>0</v>
      </c>
    </row>
    <row r="1829" spans="1:25" x14ac:dyDescent="0.2">
      <c r="A1829" t="s">
        <v>9722</v>
      </c>
      <c r="B1829" t="s">
        <v>9720</v>
      </c>
      <c r="C1829" t="s">
        <v>9721</v>
      </c>
      <c r="D1829">
        <v>655</v>
      </c>
      <c r="E1829">
        <v>89.47</v>
      </c>
      <c r="F1829">
        <v>93.74</v>
      </c>
      <c r="G1829">
        <v>655</v>
      </c>
      <c r="H1829" s="6">
        <v>1149</v>
      </c>
      <c r="I1829" s="14">
        <v>0.26564885496183205</v>
      </c>
      <c r="J1829" s="15">
        <v>1.3701981619205602E-4</v>
      </c>
      <c r="K1829" t="s">
        <v>34961</v>
      </c>
      <c r="L1829">
        <v>0</v>
      </c>
      <c r="M1829">
        <v>0</v>
      </c>
      <c r="N1829">
        <v>0</v>
      </c>
      <c r="O1829">
        <v>0</v>
      </c>
      <c r="P1829">
        <v>0</v>
      </c>
      <c r="Q1829" s="204">
        <f>IF(ISERROR(Table2[[#This Row],[NSAF]]*Table2[[#This Row],[N-linked GlcNAc]]),0,Table2[[#This Row],[NSAF]]*Table2[[#This Row],[N-linked GlcNAc]])</f>
        <v>0</v>
      </c>
      <c r="R1829" s="5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f>Table2[[#This Row],[+++]]+Table2[[#This Row],[++]]</f>
        <v>0</v>
      </c>
      <c r="Y1829" s="29">
        <f>Table2[[#This Row],[NSAF]]*Table2[[#This Row],[+++ &amp; ++]]</f>
        <v>0</v>
      </c>
    </row>
    <row r="1830" spans="1:25" x14ac:dyDescent="0.2">
      <c r="A1830" t="s">
        <v>9728</v>
      </c>
      <c r="B1830" t="s">
        <v>9726</v>
      </c>
      <c r="C1830" t="s">
        <v>9727</v>
      </c>
      <c r="D1830">
        <v>64</v>
      </c>
      <c r="E1830">
        <v>92.06</v>
      </c>
      <c r="F1830">
        <v>98.41</v>
      </c>
      <c r="G1830">
        <v>63</v>
      </c>
      <c r="H1830" s="6">
        <v>126</v>
      </c>
      <c r="I1830" s="14">
        <v>0.265625</v>
      </c>
      <c r="J1830" s="15">
        <v>1.3700751197005603E-4</v>
      </c>
      <c r="K1830" t="s">
        <v>34961</v>
      </c>
      <c r="L1830">
        <v>0</v>
      </c>
      <c r="M1830">
        <v>0</v>
      </c>
      <c r="N1830">
        <v>0</v>
      </c>
      <c r="O1830">
        <v>0</v>
      </c>
      <c r="P1830">
        <v>0</v>
      </c>
      <c r="Q1830" s="204">
        <f>IF(ISERROR(Table2[[#This Row],[NSAF]]*Table2[[#This Row],[N-linked GlcNAc]]),0,Table2[[#This Row],[NSAF]]*Table2[[#This Row],[N-linked GlcNAc]])</f>
        <v>0</v>
      </c>
      <c r="R1830" s="5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f>Table2[[#This Row],[+++]]+Table2[[#This Row],[++]]</f>
        <v>0</v>
      </c>
      <c r="Y1830" s="29">
        <f>Table2[[#This Row],[NSAF]]*Table2[[#This Row],[+++ &amp; ++]]</f>
        <v>0</v>
      </c>
    </row>
    <row r="1831" spans="1:25" x14ac:dyDescent="0.2">
      <c r="A1831" t="s">
        <v>9734</v>
      </c>
      <c r="B1831" t="s">
        <v>9732</v>
      </c>
      <c r="C1831" t="s">
        <v>9733</v>
      </c>
      <c r="D1831">
        <v>1036</v>
      </c>
      <c r="E1831">
        <v>94.02</v>
      </c>
      <c r="F1831">
        <v>97.49</v>
      </c>
      <c r="G1831">
        <v>1036</v>
      </c>
      <c r="H1831" s="6">
        <v>2014</v>
      </c>
      <c r="I1831" s="14">
        <v>0.26544401544401547</v>
      </c>
      <c r="J1831" s="15">
        <v>1.3691416140546142E-4</v>
      </c>
      <c r="K1831" t="s">
        <v>34961</v>
      </c>
      <c r="L1831">
        <v>0</v>
      </c>
      <c r="M1831">
        <v>0</v>
      </c>
      <c r="N1831">
        <v>0</v>
      </c>
      <c r="O1831">
        <v>0</v>
      </c>
      <c r="P1831">
        <v>0</v>
      </c>
      <c r="Q1831" s="204">
        <f>IF(ISERROR(Table2[[#This Row],[NSAF]]*Table2[[#This Row],[N-linked GlcNAc]]),0,Table2[[#This Row],[NSAF]]*Table2[[#This Row],[N-linked GlcNAc]])</f>
        <v>0</v>
      </c>
      <c r="R1831" s="5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f>Table2[[#This Row],[+++]]+Table2[[#This Row],[++]]</f>
        <v>0</v>
      </c>
      <c r="Y1831" s="29">
        <f>Table2[[#This Row],[NSAF]]*Table2[[#This Row],[+++ &amp; ++]]</f>
        <v>0</v>
      </c>
    </row>
    <row r="1832" spans="1:25" x14ac:dyDescent="0.2">
      <c r="A1832" t="s">
        <v>9740</v>
      </c>
      <c r="B1832" t="s">
        <v>9738</v>
      </c>
      <c r="C1832" t="s">
        <v>9739</v>
      </c>
      <c r="D1832">
        <v>309</v>
      </c>
      <c r="E1832">
        <v>90.94</v>
      </c>
      <c r="F1832">
        <v>95.79</v>
      </c>
      <c r="G1832">
        <v>309</v>
      </c>
      <c r="H1832" s="6">
        <v>577</v>
      </c>
      <c r="I1832" s="14">
        <v>0.26537216828478966</v>
      </c>
      <c r="J1832" s="15">
        <v>1.3687710314465144E-4</v>
      </c>
      <c r="K1832" t="s">
        <v>34961</v>
      </c>
      <c r="L1832">
        <v>0</v>
      </c>
      <c r="M1832">
        <v>0</v>
      </c>
      <c r="N1832">
        <v>0</v>
      </c>
      <c r="O1832">
        <v>0</v>
      </c>
      <c r="P1832">
        <v>0</v>
      </c>
      <c r="Q1832" s="204">
        <f>IF(ISERROR(Table2[[#This Row],[NSAF]]*Table2[[#This Row],[N-linked GlcNAc]]),0,Table2[[#This Row],[NSAF]]*Table2[[#This Row],[N-linked GlcNAc]])</f>
        <v>0</v>
      </c>
      <c r="R1832" s="5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f>Table2[[#This Row],[+++]]+Table2[[#This Row],[++]]</f>
        <v>0</v>
      </c>
      <c r="Y1832" s="29">
        <f>Table2[[#This Row],[NSAF]]*Table2[[#This Row],[+++ &amp; ++]]</f>
        <v>0</v>
      </c>
    </row>
    <row r="1833" spans="1:25" x14ac:dyDescent="0.2">
      <c r="A1833" t="s">
        <v>9746</v>
      </c>
      <c r="B1833" t="s">
        <v>9744</v>
      </c>
      <c r="C1833" t="s">
        <v>9745</v>
      </c>
      <c r="D1833">
        <v>181</v>
      </c>
      <c r="E1833">
        <v>99.45</v>
      </c>
      <c r="F1833">
        <v>99.45</v>
      </c>
      <c r="G1833">
        <v>181</v>
      </c>
      <c r="H1833" s="6">
        <v>375</v>
      </c>
      <c r="I1833" s="14">
        <v>0.26519337016574585</v>
      </c>
      <c r="J1833" s="15">
        <v>1.367848803288957E-4</v>
      </c>
      <c r="K1833" t="s">
        <v>34961</v>
      </c>
      <c r="L1833">
        <v>0</v>
      </c>
      <c r="M1833">
        <v>0</v>
      </c>
      <c r="N1833">
        <v>0</v>
      </c>
      <c r="O1833">
        <v>0</v>
      </c>
      <c r="P1833">
        <v>0</v>
      </c>
      <c r="Q1833" s="204">
        <f>IF(ISERROR(Table2[[#This Row],[NSAF]]*Table2[[#This Row],[N-linked GlcNAc]]),0,Table2[[#This Row],[NSAF]]*Table2[[#This Row],[N-linked GlcNAc]])</f>
        <v>0</v>
      </c>
      <c r="R1833" s="5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f>Table2[[#This Row],[+++]]+Table2[[#This Row],[++]]</f>
        <v>0</v>
      </c>
      <c r="Y1833" s="29">
        <f>Table2[[#This Row],[NSAF]]*Table2[[#This Row],[+++ &amp; ++]]</f>
        <v>0</v>
      </c>
    </row>
    <row r="1834" spans="1:25" x14ac:dyDescent="0.2">
      <c r="A1834" t="s">
        <v>9752</v>
      </c>
      <c r="B1834" t="s">
        <v>9750</v>
      </c>
      <c r="C1834" t="s">
        <v>9751</v>
      </c>
      <c r="D1834">
        <v>464</v>
      </c>
      <c r="E1834">
        <v>96.22</v>
      </c>
      <c r="F1834">
        <v>97.78</v>
      </c>
      <c r="G1834">
        <v>450</v>
      </c>
      <c r="H1834" s="6">
        <v>894</v>
      </c>
      <c r="I1834" s="14">
        <v>0.26508620689655171</v>
      </c>
      <c r="J1834" s="15">
        <v>1.3672960626626282E-4</v>
      </c>
      <c r="K1834" t="s">
        <v>34961</v>
      </c>
      <c r="L1834">
        <v>0</v>
      </c>
      <c r="M1834">
        <v>0</v>
      </c>
      <c r="N1834">
        <v>0</v>
      </c>
      <c r="O1834">
        <v>0</v>
      </c>
      <c r="P1834">
        <v>0</v>
      </c>
      <c r="Q1834" s="204">
        <f>IF(ISERROR(Table2[[#This Row],[NSAF]]*Table2[[#This Row],[N-linked GlcNAc]]),0,Table2[[#This Row],[NSAF]]*Table2[[#This Row],[N-linked GlcNAc]])</f>
        <v>0</v>
      </c>
      <c r="R1834" s="5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f>Table2[[#This Row],[+++]]+Table2[[#This Row],[++]]</f>
        <v>0</v>
      </c>
      <c r="Y1834" s="29">
        <f>Table2[[#This Row],[NSAF]]*Table2[[#This Row],[+++ &amp; ++]]</f>
        <v>0</v>
      </c>
    </row>
    <row r="1835" spans="1:25" x14ac:dyDescent="0.2">
      <c r="A1835" t="s">
        <v>9710</v>
      </c>
      <c r="B1835" t="s">
        <v>9755</v>
      </c>
      <c r="C1835" t="s">
        <v>9756</v>
      </c>
      <c r="D1835">
        <v>189</v>
      </c>
      <c r="E1835">
        <v>96</v>
      </c>
      <c r="F1835">
        <v>97.33</v>
      </c>
      <c r="G1835">
        <v>150</v>
      </c>
      <c r="H1835" s="6">
        <v>295</v>
      </c>
      <c r="I1835" s="14">
        <v>0.26455026455026454</v>
      </c>
      <c r="J1835" s="15">
        <v>1.3645317096301876E-4</v>
      </c>
      <c r="K1835" t="s">
        <v>34961</v>
      </c>
      <c r="L1835">
        <v>0</v>
      </c>
      <c r="M1835">
        <v>0</v>
      </c>
      <c r="N1835">
        <v>0</v>
      </c>
      <c r="O1835">
        <v>0</v>
      </c>
      <c r="P1835">
        <v>0</v>
      </c>
      <c r="Q1835" s="204">
        <f>IF(ISERROR(Table2[[#This Row],[NSAF]]*Table2[[#This Row],[N-linked GlcNAc]]),0,Table2[[#This Row],[NSAF]]*Table2[[#This Row],[N-linked GlcNAc]])</f>
        <v>0</v>
      </c>
      <c r="R1835" s="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f>Table2[[#This Row],[+++]]+Table2[[#This Row],[++]]</f>
        <v>0</v>
      </c>
      <c r="Y1835" s="29">
        <f>Table2[[#This Row],[NSAF]]*Table2[[#This Row],[+++ &amp; ++]]</f>
        <v>0</v>
      </c>
    </row>
    <row r="1836" spans="1:25" x14ac:dyDescent="0.2">
      <c r="A1836" t="s">
        <v>9762</v>
      </c>
      <c r="B1836" t="s">
        <v>9760</v>
      </c>
      <c r="C1836" t="s">
        <v>9761</v>
      </c>
      <c r="D1836">
        <v>431</v>
      </c>
      <c r="E1836">
        <v>96.96</v>
      </c>
      <c r="F1836">
        <v>97.9</v>
      </c>
      <c r="G1836">
        <v>428</v>
      </c>
      <c r="H1836" s="6">
        <v>847</v>
      </c>
      <c r="I1836" s="14">
        <v>0.26450116009280744</v>
      </c>
      <c r="J1836" s="15">
        <v>1.3642784322826927E-4</v>
      </c>
      <c r="K1836" t="s">
        <v>34961</v>
      </c>
      <c r="L1836">
        <v>0</v>
      </c>
      <c r="M1836">
        <v>0</v>
      </c>
      <c r="N1836">
        <v>0</v>
      </c>
      <c r="O1836">
        <v>0</v>
      </c>
      <c r="P1836">
        <v>0</v>
      </c>
      <c r="Q1836" s="204">
        <f>IF(ISERROR(Table2[[#This Row],[NSAF]]*Table2[[#This Row],[N-linked GlcNAc]]),0,Table2[[#This Row],[NSAF]]*Table2[[#This Row],[N-linked GlcNAc]])</f>
        <v>0</v>
      </c>
      <c r="R1836" s="5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f>Table2[[#This Row],[+++]]+Table2[[#This Row],[++]]</f>
        <v>0</v>
      </c>
      <c r="Y1836" s="29">
        <f>Table2[[#This Row],[NSAF]]*Table2[[#This Row],[+++ &amp; ++]]</f>
        <v>0</v>
      </c>
    </row>
    <row r="1837" spans="1:25" x14ac:dyDescent="0.2">
      <c r="A1837" t="s">
        <v>744</v>
      </c>
      <c r="B1837" t="s">
        <v>742</v>
      </c>
      <c r="C1837" t="s">
        <v>743</v>
      </c>
      <c r="D1837">
        <v>227</v>
      </c>
      <c r="E1837">
        <v>97.36</v>
      </c>
      <c r="F1837">
        <v>97.36</v>
      </c>
      <c r="G1837">
        <v>227</v>
      </c>
      <c r="H1837" s="6">
        <v>457</v>
      </c>
      <c r="I1837" s="14">
        <v>0.26431718061674009</v>
      </c>
      <c r="J1837" s="15">
        <v>1.3633294790490157E-4</v>
      </c>
      <c r="K1837">
        <v>1</v>
      </c>
      <c r="L1837">
        <v>0</v>
      </c>
      <c r="M1837">
        <v>0</v>
      </c>
      <c r="N1837">
        <v>0</v>
      </c>
      <c r="O1837">
        <v>0</v>
      </c>
      <c r="P1837">
        <v>0</v>
      </c>
      <c r="Q1837" s="204">
        <f>IF(ISERROR(Table2[[#This Row],[NSAF]]*Table2[[#This Row],[N-linked GlcNAc]]),0,Table2[[#This Row],[NSAF]]*Table2[[#This Row],[N-linked GlcNAc]])</f>
        <v>1.3633294790490157E-4</v>
      </c>
      <c r="R1837" s="5">
        <v>0</v>
      </c>
      <c r="S1837">
        <v>0</v>
      </c>
      <c r="T1837">
        <v>1</v>
      </c>
      <c r="U1837">
        <v>0</v>
      </c>
      <c r="V1837">
        <v>0</v>
      </c>
      <c r="W1837">
        <v>0</v>
      </c>
      <c r="X1837">
        <f>Table2[[#This Row],[+++]]+Table2[[#This Row],[++]]</f>
        <v>0</v>
      </c>
      <c r="Y1837" s="29">
        <f>Table2[[#This Row],[NSAF]]*Table2[[#This Row],[+++ &amp; ++]]</f>
        <v>0</v>
      </c>
    </row>
    <row r="1838" spans="1:25" x14ac:dyDescent="0.2">
      <c r="A1838" t="s">
        <v>9768</v>
      </c>
      <c r="B1838" t="s">
        <v>9766</v>
      </c>
      <c r="C1838" t="s">
        <v>9767</v>
      </c>
      <c r="D1838">
        <v>280</v>
      </c>
      <c r="E1838">
        <v>99.29</v>
      </c>
      <c r="F1838">
        <v>99.64</v>
      </c>
      <c r="G1838">
        <v>280</v>
      </c>
      <c r="H1838" s="6">
        <v>567</v>
      </c>
      <c r="I1838" s="14">
        <v>0.26428571428571429</v>
      </c>
      <c r="J1838" s="15">
        <v>1.3631671779205576E-4</v>
      </c>
      <c r="K1838" t="s">
        <v>34961</v>
      </c>
      <c r="L1838">
        <v>0</v>
      </c>
      <c r="M1838">
        <v>0</v>
      </c>
      <c r="N1838">
        <v>0</v>
      </c>
      <c r="O1838">
        <v>0</v>
      </c>
      <c r="P1838">
        <v>0</v>
      </c>
      <c r="Q1838" s="204">
        <f>IF(ISERROR(Table2[[#This Row],[NSAF]]*Table2[[#This Row],[N-linked GlcNAc]]),0,Table2[[#This Row],[NSAF]]*Table2[[#This Row],[N-linked GlcNAc]])</f>
        <v>0</v>
      </c>
      <c r="R1838" s="5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f>Table2[[#This Row],[+++]]+Table2[[#This Row],[++]]</f>
        <v>0</v>
      </c>
      <c r="Y1838" s="29">
        <f>Table2[[#This Row],[NSAF]]*Table2[[#This Row],[+++ &amp; ++]]</f>
        <v>0</v>
      </c>
    </row>
    <row r="1839" spans="1:25" x14ac:dyDescent="0.2">
      <c r="A1839" t="s">
        <v>9768</v>
      </c>
      <c r="B1839" t="s">
        <v>9766</v>
      </c>
      <c r="C1839" t="s">
        <v>9767</v>
      </c>
      <c r="D1839">
        <v>280</v>
      </c>
      <c r="E1839">
        <v>99.29</v>
      </c>
      <c r="F1839">
        <v>99.64</v>
      </c>
      <c r="G1839">
        <v>280</v>
      </c>
      <c r="H1839" s="6">
        <v>566</v>
      </c>
      <c r="I1839" s="14">
        <v>0.26428571428571429</v>
      </c>
      <c r="J1839" s="15">
        <v>1.3631671779205576E-4</v>
      </c>
      <c r="K1839" t="s">
        <v>34961</v>
      </c>
      <c r="L1839">
        <v>0</v>
      </c>
      <c r="M1839">
        <v>0</v>
      </c>
      <c r="N1839">
        <v>0</v>
      </c>
      <c r="O1839">
        <v>0</v>
      </c>
      <c r="P1839">
        <v>0</v>
      </c>
      <c r="Q1839" s="204">
        <f>IF(ISERROR(Table2[[#This Row],[NSAF]]*Table2[[#This Row],[N-linked GlcNAc]]),0,Table2[[#This Row],[NSAF]]*Table2[[#This Row],[N-linked GlcNAc]])</f>
        <v>0</v>
      </c>
      <c r="R1839" s="5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f>Table2[[#This Row],[+++]]+Table2[[#This Row],[++]]</f>
        <v>0</v>
      </c>
      <c r="Y1839" s="29">
        <f>Table2[[#This Row],[NSAF]]*Table2[[#This Row],[+++ &amp; ++]]</f>
        <v>0</v>
      </c>
    </row>
    <row r="1840" spans="1:25" x14ac:dyDescent="0.2">
      <c r="A1840" t="s">
        <v>9776</v>
      </c>
      <c r="B1840" t="s">
        <v>9774</v>
      </c>
      <c r="C1840" t="s">
        <v>9775</v>
      </c>
      <c r="D1840">
        <v>193</v>
      </c>
      <c r="E1840">
        <v>75.86</v>
      </c>
      <c r="F1840">
        <v>81.77</v>
      </c>
      <c r="G1840">
        <v>203</v>
      </c>
      <c r="H1840" s="6">
        <v>296</v>
      </c>
      <c r="I1840" s="14">
        <v>0.26424870466321243</v>
      </c>
      <c r="J1840" s="15">
        <v>1.3629762848834591E-4</v>
      </c>
      <c r="K1840" t="s">
        <v>34961</v>
      </c>
      <c r="L1840">
        <v>0</v>
      </c>
      <c r="M1840">
        <v>0</v>
      </c>
      <c r="N1840">
        <v>0</v>
      </c>
      <c r="O1840">
        <v>0</v>
      </c>
      <c r="P1840">
        <v>0</v>
      </c>
      <c r="Q1840" s="204">
        <f>IF(ISERROR(Table2[[#This Row],[NSAF]]*Table2[[#This Row],[N-linked GlcNAc]]),0,Table2[[#This Row],[NSAF]]*Table2[[#This Row],[N-linked GlcNAc]])</f>
        <v>0</v>
      </c>
      <c r="R1840" s="5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f>Table2[[#This Row],[+++]]+Table2[[#This Row],[++]]</f>
        <v>0</v>
      </c>
      <c r="Y1840" s="29">
        <f>Table2[[#This Row],[NSAF]]*Table2[[#This Row],[+++ &amp; ++]]</f>
        <v>0</v>
      </c>
    </row>
    <row r="1841" spans="1:25" x14ac:dyDescent="0.2">
      <c r="A1841" t="s">
        <v>9782</v>
      </c>
      <c r="B1841" t="s">
        <v>9780</v>
      </c>
      <c r="C1841" t="s">
        <v>9781</v>
      </c>
      <c r="D1841">
        <v>356</v>
      </c>
      <c r="E1841">
        <v>93.82</v>
      </c>
      <c r="F1841">
        <v>96.07</v>
      </c>
      <c r="G1841">
        <v>356</v>
      </c>
      <c r="H1841" s="6">
        <v>640</v>
      </c>
      <c r="I1841" s="14">
        <v>0.2640449438202247</v>
      </c>
      <c r="J1841" s="15">
        <v>1.3619253007466243E-4</v>
      </c>
      <c r="K1841" t="s">
        <v>34961</v>
      </c>
      <c r="L1841">
        <v>0</v>
      </c>
      <c r="M1841">
        <v>0</v>
      </c>
      <c r="N1841">
        <v>0</v>
      </c>
      <c r="O1841">
        <v>0</v>
      </c>
      <c r="P1841">
        <v>0</v>
      </c>
      <c r="Q1841" s="204">
        <f>IF(ISERROR(Table2[[#This Row],[NSAF]]*Table2[[#This Row],[N-linked GlcNAc]]),0,Table2[[#This Row],[NSAF]]*Table2[[#This Row],[N-linked GlcNAc]])</f>
        <v>0</v>
      </c>
      <c r="R1841" s="5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f>Table2[[#This Row],[+++]]+Table2[[#This Row],[++]]</f>
        <v>0</v>
      </c>
      <c r="Y1841" s="29">
        <f>Table2[[#This Row],[NSAF]]*Table2[[#This Row],[+++ &amp; ++]]</f>
        <v>0</v>
      </c>
    </row>
    <row r="1842" spans="1:25" x14ac:dyDescent="0.2">
      <c r="A1842" t="s">
        <v>9788</v>
      </c>
      <c r="B1842" t="s">
        <v>9786</v>
      </c>
      <c r="C1842" t="s">
        <v>9787</v>
      </c>
      <c r="D1842">
        <v>375</v>
      </c>
      <c r="E1842">
        <v>99.11</v>
      </c>
      <c r="F1842">
        <v>99.4</v>
      </c>
      <c r="G1842">
        <v>336</v>
      </c>
      <c r="H1842" s="6">
        <v>696</v>
      </c>
      <c r="I1842" s="14">
        <v>0.26400000000000001</v>
      </c>
      <c r="J1842" s="15">
        <v>1.361693483674157E-4</v>
      </c>
      <c r="K1842" t="s">
        <v>34961</v>
      </c>
      <c r="L1842">
        <v>0</v>
      </c>
      <c r="M1842">
        <v>0</v>
      </c>
      <c r="N1842">
        <v>0</v>
      </c>
      <c r="O1842">
        <v>0</v>
      </c>
      <c r="P1842">
        <v>0</v>
      </c>
      <c r="Q1842" s="204">
        <f>IF(ISERROR(Table2[[#This Row],[NSAF]]*Table2[[#This Row],[N-linked GlcNAc]]),0,Table2[[#This Row],[NSAF]]*Table2[[#This Row],[N-linked GlcNAc]])</f>
        <v>0</v>
      </c>
      <c r="R1842" s="5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f>Table2[[#This Row],[+++]]+Table2[[#This Row],[++]]</f>
        <v>0</v>
      </c>
      <c r="Y1842" s="29">
        <f>Table2[[#This Row],[NSAF]]*Table2[[#This Row],[+++ &amp; ++]]</f>
        <v>0</v>
      </c>
    </row>
    <row r="1843" spans="1:25" x14ac:dyDescent="0.2">
      <c r="A1843" t="s">
        <v>9794</v>
      </c>
      <c r="B1843" t="s">
        <v>9792</v>
      </c>
      <c r="C1843" t="s">
        <v>9793</v>
      </c>
      <c r="D1843">
        <v>110</v>
      </c>
      <c r="E1843">
        <v>94.55</v>
      </c>
      <c r="F1843">
        <v>98.18</v>
      </c>
      <c r="G1843">
        <v>110</v>
      </c>
      <c r="H1843" s="6">
        <v>189</v>
      </c>
      <c r="I1843" s="14">
        <v>0.26363636363636361</v>
      </c>
      <c r="J1843" s="15">
        <v>1.3598178728151014E-4</v>
      </c>
      <c r="K1843" t="s">
        <v>34961</v>
      </c>
      <c r="L1843">
        <v>0</v>
      </c>
      <c r="M1843">
        <v>0</v>
      </c>
      <c r="N1843">
        <v>0</v>
      </c>
      <c r="O1843">
        <v>0</v>
      </c>
      <c r="P1843">
        <v>0</v>
      </c>
      <c r="Q1843" s="204">
        <f>IF(ISERROR(Table2[[#This Row],[NSAF]]*Table2[[#This Row],[N-linked GlcNAc]]),0,Table2[[#This Row],[NSAF]]*Table2[[#This Row],[N-linked GlcNAc]])</f>
        <v>0</v>
      </c>
      <c r="R1843" s="5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f>Table2[[#This Row],[+++]]+Table2[[#This Row],[++]]</f>
        <v>0</v>
      </c>
      <c r="Y1843" s="29">
        <f>Table2[[#This Row],[NSAF]]*Table2[[#This Row],[+++ &amp; ++]]</f>
        <v>0</v>
      </c>
    </row>
    <row r="1844" spans="1:25" x14ac:dyDescent="0.2">
      <c r="A1844" t="s">
        <v>9800</v>
      </c>
      <c r="B1844" t="s">
        <v>9798</v>
      </c>
      <c r="C1844" t="s">
        <v>9799</v>
      </c>
      <c r="D1844">
        <v>535</v>
      </c>
      <c r="E1844">
        <v>98.69</v>
      </c>
      <c r="F1844">
        <v>100</v>
      </c>
      <c r="G1844">
        <v>535</v>
      </c>
      <c r="H1844" s="6">
        <v>1085</v>
      </c>
      <c r="I1844" s="14">
        <v>0.26355140186915887</v>
      </c>
      <c r="J1844" s="15">
        <v>1.3593796459788736E-4</v>
      </c>
      <c r="K1844" t="s">
        <v>34961</v>
      </c>
      <c r="L1844">
        <v>0</v>
      </c>
      <c r="M1844">
        <v>0</v>
      </c>
      <c r="N1844">
        <v>0</v>
      </c>
      <c r="O1844">
        <v>0</v>
      </c>
      <c r="P1844">
        <v>0</v>
      </c>
      <c r="Q1844" s="204">
        <f>IF(ISERROR(Table2[[#This Row],[NSAF]]*Table2[[#This Row],[N-linked GlcNAc]]),0,Table2[[#This Row],[NSAF]]*Table2[[#This Row],[N-linked GlcNAc]])</f>
        <v>0</v>
      </c>
      <c r="R1844" s="5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f>Table2[[#This Row],[+++]]+Table2[[#This Row],[++]]</f>
        <v>0</v>
      </c>
      <c r="Y1844" s="29">
        <f>Table2[[#This Row],[NSAF]]*Table2[[#This Row],[+++ &amp; ++]]</f>
        <v>0</v>
      </c>
    </row>
    <row r="1845" spans="1:25" x14ac:dyDescent="0.2">
      <c r="A1845" t="s">
        <v>9806</v>
      </c>
      <c r="B1845" t="s">
        <v>9804</v>
      </c>
      <c r="C1845" t="s">
        <v>9805</v>
      </c>
      <c r="D1845">
        <v>665</v>
      </c>
      <c r="E1845">
        <v>96.09</v>
      </c>
      <c r="F1845">
        <v>97.89</v>
      </c>
      <c r="G1845">
        <v>665</v>
      </c>
      <c r="H1845" s="6">
        <v>1271</v>
      </c>
      <c r="I1845" s="14">
        <v>0.26315789473684209</v>
      </c>
      <c r="J1845" s="15">
        <v>1.3573499637900286E-4</v>
      </c>
      <c r="K1845" t="s">
        <v>34961</v>
      </c>
      <c r="L1845">
        <v>0</v>
      </c>
      <c r="M1845">
        <v>0</v>
      </c>
      <c r="N1845">
        <v>0</v>
      </c>
      <c r="O1845">
        <v>0</v>
      </c>
      <c r="P1845">
        <v>0</v>
      </c>
      <c r="Q1845" s="204">
        <f>IF(ISERROR(Table2[[#This Row],[NSAF]]*Table2[[#This Row],[N-linked GlcNAc]]),0,Table2[[#This Row],[NSAF]]*Table2[[#This Row],[N-linked GlcNAc]])</f>
        <v>0</v>
      </c>
      <c r="R1845" s="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f>Table2[[#This Row],[+++]]+Table2[[#This Row],[++]]</f>
        <v>0</v>
      </c>
      <c r="Y1845" s="29">
        <f>Table2[[#This Row],[NSAF]]*Table2[[#This Row],[+++ &amp; ++]]</f>
        <v>0</v>
      </c>
    </row>
    <row r="1846" spans="1:25" x14ac:dyDescent="0.2">
      <c r="A1846" t="s">
        <v>9812</v>
      </c>
      <c r="B1846" t="s">
        <v>9810</v>
      </c>
      <c r="C1846" t="s">
        <v>9811</v>
      </c>
      <c r="D1846">
        <v>685</v>
      </c>
      <c r="E1846">
        <v>83.16</v>
      </c>
      <c r="F1846">
        <v>89.83</v>
      </c>
      <c r="G1846">
        <v>659</v>
      </c>
      <c r="H1846" s="6">
        <v>1122</v>
      </c>
      <c r="I1846" s="14">
        <v>0.26277372262773724</v>
      </c>
      <c r="J1846" s="15">
        <v>1.3553684309961748E-4</v>
      </c>
      <c r="K1846" t="s">
        <v>34961</v>
      </c>
      <c r="L1846">
        <v>0</v>
      </c>
      <c r="M1846">
        <v>0</v>
      </c>
      <c r="N1846">
        <v>0</v>
      </c>
      <c r="O1846">
        <v>0</v>
      </c>
      <c r="P1846">
        <v>0</v>
      </c>
      <c r="Q1846" s="204">
        <f>IF(ISERROR(Table2[[#This Row],[NSAF]]*Table2[[#This Row],[N-linked GlcNAc]]),0,Table2[[#This Row],[NSAF]]*Table2[[#This Row],[N-linked GlcNAc]])</f>
        <v>0</v>
      </c>
      <c r="R1846" s="5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f>Table2[[#This Row],[+++]]+Table2[[#This Row],[++]]</f>
        <v>0</v>
      </c>
      <c r="Y1846" s="29">
        <f>Table2[[#This Row],[NSAF]]*Table2[[#This Row],[+++ &amp; ++]]</f>
        <v>0</v>
      </c>
    </row>
    <row r="1847" spans="1:25" x14ac:dyDescent="0.2">
      <c r="A1847" t="s">
        <v>9812</v>
      </c>
      <c r="B1847" t="s">
        <v>9810</v>
      </c>
      <c r="C1847" t="s">
        <v>9811</v>
      </c>
      <c r="D1847">
        <v>685</v>
      </c>
      <c r="E1847">
        <v>83.16</v>
      </c>
      <c r="F1847">
        <v>89.98</v>
      </c>
      <c r="G1847">
        <v>659</v>
      </c>
      <c r="H1847" s="6">
        <v>1127</v>
      </c>
      <c r="I1847" s="14">
        <v>0.26277372262773724</v>
      </c>
      <c r="J1847" s="15">
        <v>1.3553684309961748E-4</v>
      </c>
      <c r="K1847" t="s">
        <v>34961</v>
      </c>
      <c r="L1847">
        <v>0</v>
      </c>
      <c r="M1847">
        <v>0</v>
      </c>
      <c r="N1847">
        <v>0</v>
      </c>
      <c r="O1847">
        <v>0</v>
      </c>
      <c r="P1847">
        <v>0</v>
      </c>
      <c r="Q1847" s="204">
        <f>IF(ISERROR(Table2[[#This Row],[NSAF]]*Table2[[#This Row],[N-linked GlcNAc]]),0,Table2[[#This Row],[NSAF]]*Table2[[#This Row],[N-linked GlcNAc]])</f>
        <v>0</v>
      </c>
      <c r="R1847" s="5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f>Table2[[#This Row],[+++]]+Table2[[#This Row],[++]]</f>
        <v>0</v>
      </c>
      <c r="Y1847" s="29">
        <f>Table2[[#This Row],[NSAF]]*Table2[[#This Row],[+++ &amp; ++]]</f>
        <v>0</v>
      </c>
    </row>
    <row r="1848" spans="1:25" x14ac:dyDescent="0.2">
      <c r="A1848" t="s">
        <v>9820</v>
      </c>
      <c r="B1848" t="s">
        <v>9818</v>
      </c>
      <c r="C1848" t="s">
        <v>9819</v>
      </c>
      <c r="D1848">
        <v>529</v>
      </c>
      <c r="E1848">
        <v>98.83</v>
      </c>
      <c r="F1848">
        <v>99.22</v>
      </c>
      <c r="G1848">
        <v>512</v>
      </c>
      <c r="H1848" s="6">
        <v>1060</v>
      </c>
      <c r="I1848" s="14">
        <v>0.26275992438563328</v>
      </c>
      <c r="J1848" s="15">
        <v>1.3552972606311781E-4</v>
      </c>
      <c r="K1848" t="s">
        <v>34961</v>
      </c>
      <c r="L1848">
        <v>0</v>
      </c>
      <c r="M1848">
        <v>0</v>
      </c>
      <c r="N1848">
        <v>0</v>
      </c>
      <c r="O1848">
        <v>0</v>
      </c>
      <c r="P1848">
        <v>0</v>
      </c>
      <c r="Q1848" s="204">
        <f>IF(ISERROR(Table2[[#This Row],[NSAF]]*Table2[[#This Row],[N-linked GlcNAc]]),0,Table2[[#This Row],[NSAF]]*Table2[[#This Row],[N-linked GlcNAc]])</f>
        <v>0</v>
      </c>
      <c r="R1848" s="5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f>Table2[[#This Row],[+++]]+Table2[[#This Row],[++]]</f>
        <v>0</v>
      </c>
      <c r="Y1848" s="29">
        <f>Table2[[#This Row],[NSAF]]*Table2[[#This Row],[+++ &amp; ++]]</f>
        <v>0</v>
      </c>
    </row>
    <row r="1849" spans="1:25" x14ac:dyDescent="0.2">
      <c r="A1849" t="s">
        <v>9826</v>
      </c>
      <c r="B1849" t="s">
        <v>9824</v>
      </c>
      <c r="C1849" t="s">
        <v>9825</v>
      </c>
      <c r="D1849">
        <v>99</v>
      </c>
      <c r="E1849">
        <v>89.66</v>
      </c>
      <c r="F1849">
        <v>95.4</v>
      </c>
      <c r="G1849">
        <v>87</v>
      </c>
      <c r="H1849" s="6">
        <v>168</v>
      </c>
      <c r="I1849" s="14">
        <v>0.26262626262626265</v>
      </c>
      <c r="J1849" s="15">
        <v>1.3546078426510591E-4</v>
      </c>
      <c r="K1849" t="s">
        <v>34961</v>
      </c>
      <c r="L1849">
        <v>0</v>
      </c>
      <c r="M1849">
        <v>0</v>
      </c>
      <c r="N1849">
        <v>0</v>
      </c>
      <c r="O1849">
        <v>0</v>
      </c>
      <c r="P1849">
        <v>0</v>
      </c>
      <c r="Q1849" s="204">
        <f>IF(ISERROR(Table2[[#This Row],[NSAF]]*Table2[[#This Row],[N-linked GlcNAc]]),0,Table2[[#This Row],[NSAF]]*Table2[[#This Row],[N-linked GlcNAc]])</f>
        <v>0</v>
      </c>
      <c r="R1849" s="5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f>Table2[[#This Row],[+++]]+Table2[[#This Row],[++]]</f>
        <v>0</v>
      </c>
      <c r="Y1849" s="29">
        <f>Table2[[#This Row],[NSAF]]*Table2[[#This Row],[+++ &amp; ++]]</f>
        <v>0</v>
      </c>
    </row>
    <row r="1850" spans="1:25" x14ac:dyDescent="0.2">
      <c r="A1850" t="s">
        <v>9832</v>
      </c>
      <c r="B1850" t="s">
        <v>9830</v>
      </c>
      <c r="C1850" t="s">
        <v>9831</v>
      </c>
      <c r="D1850">
        <v>1862</v>
      </c>
      <c r="E1850">
        <v>85.27</v>
      </c>
      <c r="F1850">
        <v>90.85</v>
      </c>
      <c r="G1850">
        <v>1880</v>
      </c>
      <c r="H1850" s="6">
        <v>3155</v>
      </c>
      <c r="I1850" s="14">
        <v>0.26262083780880774</v>
      </c>
      <c r="J1850" s="15">
        <v>1.3545798618231104E-4</v>
      </c>
      <c r="K1850" t="s">
        <v>34961</v>
      </c>
      <c r="L1850">
        <v>0</v>
      </c>
      <c r="M1850">
        <v>0</v>
      </c>
      <c r="N1850">
        <v>0</v>
      </c>
      <c r="O1850">
        <v>0</v>
      </c>
      <c r="P1850">
        <v>0</v>
      </c>
      <c r="Q1850" s="204">
        <f>IF(ISERROR(Table2[[#This Row],[NSAF]]*Table2[[#This Row],[N-linked GlcNAc]]),0,Table2[[#This Row],[NSAF]]*Table2[[#This Row],[N-linked GlcNAc]])</f>
        <v>0</v>
      </c>
      <c r="R1850" s="5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f>Table2[[#This Row],[+++]]+Table2[[#This Row],[++]]</f>
        <v>0</v>
      </c>
      <c r="Y1850" s="29">
        <f>Table2[[#This Row],[NSAF]]*Table2[[#This Row],[+++ &amp; ++]]</f>
        <v>0</v>
      </c>
    </row>
    <row r="1851" spans="1:25" x14ac:dyDescent="0.2">
      <c r="A1851" t="s">
        <v>9838</v>
      </c>
      <c r="B1851" t="s">
        <v>9836</v>
      </c>
      <c r="C1851" t="s">
        <v>9837</v>
      </c>
      <c r="D1851">
        <v>339</v>
      </c>
      <c r="E1851">
        <v>99.21</v>
      </c>
      <c r="F1851">
        <v>100</v>
      </c>
      <c r="G1851">
        <v>253</v>
      </c>
      <c r="H1851" s="6">
        <v>454</v>
      </c>
      <c r="I1851" s="14">
        <v>0.26253687315634217</v>
      </c>
      <c r="J1851" s="15">
        <v>1.3541467780347721E-4</v>
      </c>
      <c r="K1851" t="s">
        <v>34961</v>
      </c>
      <c r="L1851">
        <v>0</v>
      </c>
      <c r="M1851">
        <v>0</v>
      </c>
      <c r="N1851">
        <v>0</v>
      </c>
      <c r="O1851">
        <v>0</v>
      </c>
      <c r="P1851">
        <v>0</v>
      </c>
      <c r="Q1851" s="204">
        <f>IF(ISERROR(Table2[[#This Row],[NSAF]]*Table2[[#This Row],[N-linked GlcNAc]]),0,Table2[[#This Row],[NSAF]]*Table2[[#This Row],[N-linked GlcNAc]])</f>
        <v>0</v>
      </c>
      <c r="R1851" s="5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f>Table2[[#This Row],[+++]]+Table2[[#This Row],[++]]</f>
        <v>0</v>
      </c>
      <c r="Y1851" s="29">
        <f>Table2[[#This Row],[NSAF]]*Table2[[#This Row],[+++ &amp; ++]]</f>
        <v>0</v>
      </c>
    </row>
    <row r="1852" spans="1:25" x14ac:dyDescent="0.2">
      <c r="A1852" t="s">
        <v>9844</v>
      </c>
      <c r="B1852" t="s">
        <v>9842</v>
      </c>
      <c r="C1852" t="s">
        <v>9843</v>
      </c>
      <c r="D1852">
        <v>381</v>
      </c>
      <c r="E1852">
        <v>92.59</v>
      </c>
      <c r="F1852">
        <v>95.5</v>
      </c>
      <c r="G1852">
        <v>378</v>
      </c>
      <c r="H1852" s="6">
        <v>700</v>
      </c>
      <c r="I1852" s="14">
        <v>0.26246719160104987</v>
      </c>
      <c r="J1852" s="15">
        <v>1.3537873654598711E-4</v>
      </c>
      <c r="K1852" t="s">
        <v>34961</v>
      </c>
      <c r="L1852">
        <v>0</v>
      </c>
      <c r="M1852">
        <v>0</v>
      </c>
      <c r="N1852">
        <v>0</v>
      </c>
      <c r="O1852">
        <v>0</v>
      </c>
      <c r="P1852">
        <v>0</v>
      </c>
      <c r="Q1852" s="204">
        <f>IF(ISERROR(Table2[[#This Row],[NSAF]]*Table2[[#This Row],[N-linked GlcNAc]]),0,Table2[[#This Row],[NSAF]]*Table2[[#This Row],[N-linked GlcNAc]])</f>
        <v>0</v>
      </c>
      <c r="R1852" s="5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f>Table2[[#This Row],[+++]]+Table2[[#This Row],[++]]</f>
        <v>0</v>
      </c>
      <c r="Y1852" s="29">
        <f>Table2[[#This Row],[NSAF]]*Table2[[#This Row],[+++ &amp; ++]]</f>
        <v>0</v>
      </c>
    </row>
    <row r="1853" spans="1:25" x14ac:dyDescent="0.2">
      <c r="A1853" t="s">
        <v>1070</v>
      </c>
      <c r="B1853" t="s">
        <v>1068</v>
      </c>
      <c r="C1853" t="s">
        <v>1069</v>
      </c>
      <c r="D1853">
        <v>1551</v>
      </c>
      <c r="E1853">
        <v>91.91</v>
      </c>
      <c r="F1853">
        <v>94.41</v>
      </c>
      <c r="G1853">
        <v>1557</v>
      </c>
      <c r="H1853" s="6">
        <v>2858</v>
      </c>
      <c r="I1853" s="14">
        <v>0.2617666021921341</v>
      </c>
      <c r="J1853" s="15">
        <v>1.3501737744263419E-4</v>
      </c>
      <c r="K1853">
        <v>4</v>
      </c>
      <c r="L1853">
        <v>0</v>
      </c>
      <c r="M1853">
        <v>0</v>
      </c>
      <c r="N1853">
        <v>0</v>
      </c>
      <c r="O1853">
        <v>0</v>
      </c>
      <c r="P1853">
        <v>0</v>
      </c>
      <c r="Q1853" s="204">
        <f>IF(ISERROR(Table2[[#This Row],[NSAF]]*Table2[[#This Row],[N-linked GlcNAc]]),0,Table2[[#This Row],[NSAF]]*Table2[[#This Row],[N-linked GlcNAc]])</f>
        <v>5.4006950977053677E-4</v>
      </c>
      <c r="R1853" s="5">
        <v>0</v>
      </c>
      <c r="S1853">
        <v>0</v>
      </c>
      <c r="T1853">
        <v>3</v>
      </c>
      <c r="U1853">
        <v>3</v>
      </c>
      <c r="V1853">
        <v>0</v>
      </c>
      <c r="W1853">
        <v>0</v>
      </c>
      <c r="X1853">
        <f>Table2[[#This Row],[+++]]+Table2[[#This Row],[++]]</f>
        <v>0</v>
      </c>
      <c r="Y1853" s="29">
        <f>Table2[[#This Row],[NSAF]]*Table2[[#This Row],[+++ &amp; ++]]</f>
        <v>0</v>
      </c>
    </row>
    <row r="1854" spans="1:25" x14ac:dyDescent="0.2">
      <c r="A1854" t="s">
        <v>9850</v>
      </c>
      <c r="B1854" t="s">
        <v>9848</v>
      </c>
      <c r="C1854" t="s">
        <v>9849</v>
      </c>
      <c r="D1854">
        <v>264</v>
      </c>
      <c r="E1854">
        <v>90.15</v>
      </c>
      <c r="F1854">
        <v>95.08</v>
      </c>
      <c r="G1854">
        <v>264</v>
      </c>
      <c r="H1854" s="6">
        <v>486</v>
      </c>
      <c r="I1854" s="14">
        <v>0.26136363636363635</v>
      </c>
      <c r="J1854" s="15">
        <v>1.3480953049460059E-4</v>
      </c>
      <c r="K1854" t="s">
        <v>34961</v>
      </c>
      <c r="L1854">
        <v>0</v>
      </c>
      <c r="M1854">
        <v>0</v>
      </c>
      <c r="N1854">
        <v>0</v>
      </c>
      <c r="O1854">
        <v>0</v>
      </c>
      <c r="P1854">
        <v>0</v>
      </c>
      <c r="Q1854" s="204">
        <f>IF(ISERROR(Table2[[#This Row],[NSAF]]*Table2[[#This Row],[N-linked GlcNAc]]),0,Table2[[#This Row],[NSAF]]*Table2[[#This Row],[N-linked GlcNAc]])</f>
        <v>0</v>
      </c>
      <c r="R1854" s="5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f>Table2[[#This Row],[+++]]+Table2[[#This Row],[++]]</f>
        <v>0</v>
      </c>
      <c r="Y1854" s="29">
        <f>Table2[[#This Row],[NSAF]]*Table2[[#This Row],[+++ &amp; ++]]</f>
        <v>0</v>
      </c>
    </row>
    <row r="1855" spans="1:25" x14ac:dyDescent="0.2">
      <c r="A1855" t="s">
        <v>9850</v>
      </c>
      <c r="B1855" t="s">
        <v>9848</v>
      </c>
      <c r="C1855" t="s">
        <v>9849</v>
      </c>
      <c r="D1855">
        <v>264</v>
      </c>
      <c r="E1855">
        <v>90.53</v>
      </c>
      <c r="F1855">
        <v>95.08</v>
      </c>
      <c r="G1855">
        <v>264</v>
      </c>
      <c r="H1855" s="6">
        <v>492</v>
      </c>
      <c r="I1855" s="14">
        <v>0.26136363636363635</v>
      </c>
      <c r="J1855" s="15">
        <v>1.3480953049460059E-4</v>
      </c>
      <c r="K1855" t="s">
        <v>34961</v>
      </c>
      <c r="L1855">
        <v>0</v>
      </c>
      <c r="M1855">
        <v>0</v>
      </c>
      <c r="N1855">
        <v>0</v>
      </c>
      <c r="O1855">
        <v>0</v>
      </c>
      <c r="P1855">
        <v>0</v>
      </c>
      <c r="Q1855" s="204">
        <f>IF(ISERROR(Table2[[#This Row],[NSAF]]*Table2[[#This Row],[N-linked GlcNAc]]),0,Table2[[#This Row],[NSAF]]*Table2[[#This Row],[N-linked GlcNAc]])</f>
        <v>0</v>
      </c>
      <c r="R1855" s="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f>Table2[[#This Row],[+++]]+Table2[[#This Row],[++]]</f>
        <v>0</v>
      </c>
      <c r="Y1855" s="29">
        <f>Table2[[#This Row],[NSAF]]*Table2[[#This Row],[+++ &amp; ++]]</f>
        <v>0</v>
      </c>
    </row>
    <row r="1856" spans="1:25" x14ac:dyDescent="0.2">
      <c r="A1856" t="s">
        <v>9858</v>
      </c>
      <c r="B1856" t="s">
        <v>9856</v>
      </c>
      <c r="C1856" t="s">
        <v>9857</v>
      </c>
      <c r="D1856">
        <v>199</v>
      </c>
      <c r="E1856">
        <v>94.89</v>
      </c>
      <c r="F1856">
        <v>97.16</v>
      </c>
      <c r="G1856">
        <v>176</v>
      </c>
      <c r="H1856" s="6">
        <v>301</v>
      </c>
      <c r="I1856" s="14">
        <v>0.2613065326633166</v>
      </c>
      <c r="J1856" s="15">
        <v>1.3478007680648728E-4</v>
      </c>
      <c r="K1856" t="s">
        <v>34961</v>
      </c>
      <c r="L1856">
        <v>0</v>
      </c>
      <c r="M1856">
        <v>0</v>
      </c>
      <c r="N1856">
        <v>0</v>
      </c>
      <c r="O1856">
        <v>0</v>
      </c>
      <c r="P1856">
        <v>0</v>
      </c>
      <c r="Q1856" s="204">
        <f>IF(ISERROR(Table2[[#This Row],[NSAF]]*Table2[[#This Row],[N-linked GlcNAc]]),0,Table2[[#This Row],[NSAF]]*Table2[[#This Row],[N-linked GlcNAc]])</f>
        <v>0</v>
      </c>
      <c r="R1856" s="5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f>Table2[[#This Row],[+++]]+Table2[[#This Row],[++]]</f>
        <v>0</v>
      </c>
      <c r="Y1856" s="29">
        <f>Table2[[#This Row],[NSAF]]*Table2[[#This Row],[+++ &amp; ++]]</f>
        <v>0</v>
      </c>
    </row>
    <row r="1857" spans="1:25" x14ac:dyDescent="0.2">
      <c r="A1857" t="s">
        <v>311</v>
      </c>
      <c r="B1857" t="s">
        <v>309</v>
      </c>
      <c r="C1857" t="s">
        <v>310</v>
      </c>
      <c r="D1857">
        <v>115</v>
      </c>
      <c r="E1857">
        <v>100</v>
      </c>
      <c r="F1857">
        <v>100</v>
      </c>
      <c r="G1857">
        <v>115</v>
      </c>
      <c r="H1857" s="6">
        <v>225</v>
      </c>
      <c r="I1857" s="14">
        <v>0.2608695652173913</v>
      </c>
      <c r="J1857" s="15">
        <v>1.3455469206266371E-4</v>
      </c>
      <c r="K1857" t="s">
        <v>34961</v>
      </c>
      <c r="L1857">
        <v>0</v>
      </c>
      <c r="M1857">
        <v>0</v>
      </c>
      <c r="N1857">
        <v>0</v>
      </c>
      <c r="O1857">
        <v>0</v>
      </c>
      <c r="P1857">
        <v>0</v>
      </c>
      <c r="Q1857" s="204">
        <f>IF(ISERROR(Table2[[#This Row],[NSAF]]*Table2[[#This Row],[N-linked GlcNAc]]),0,Table2[[#This Row],[NSAF]]*Table2[[#This Row],[N-linked GlcNAc]])</f>
        <v>0</v>
      </c>
      <c r="R1857" s="5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f>Table2[[#This Row],[+++]]+Table2[[#This Row],[++]]</f>
        <v>0</v>
      </c>
      <c r="Y1857" s="29">
        <f>Table2[[#This Row],[NSAF]]*Table2[[#This Row],[+++ &amp; ++]]</f>
        <v>0</v>
      </c>
    </row>
    <row r="1858" spans="1:25" x14ac:dyDescent="0.2">
      <c r="A1858" t="s">
        <v>9864</v>
      </c>
      <c r="B1858" t="s">
        <v>9862</v>
      </c>
      <c r="C1858" t="s">
        <v>9863</v>
      </c>
      <c r="D1858">
        <v>188</v>
      </c>
      <c r="E1858">
        <v>97.87</v>
      </c>
      <c r="F1858">
        <v>98.94</v>
      </c>
      <c r="G1858">
        <v>188</v>
      </c>
      <c r="H1858" s="6">
        <v>381</v>
      </c>
      <c r="I1858" s="14">
        <v>0.26063829787234044</v>
      </c>
      <c r="J1858" s="15">
        <v>1.344354059881401E-4</v>
      </c>
      <c r="K1858" t="s">
        <v>34961</v>
      </c>
      <c r="L1858">
        <v>0</v>
      </c>
      <c r="M1858">
        <v>0</v>
      </c>
      <c r="N1858">
        <v>0</v>
      </c>
      <c r="O1858">
        <v>0</v>
      </c>
      <c r="P1858">
        <v>0</v>
      </c>
      <c r="Q1858" s="204">
        <f>IF(ISERROR(Table2[[#This Row],[NSAF]]*Table2[[#This Row],[N-linked GlcNAc]]),0,Table2[[#This Row],[NSAF]]*Table2[[#This Row],[N-linked GlcNAc]])</f>
        <v>0</v>
      </c>
      <c r="R1858" s="5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f>Table2[[#This Row],[+++]]+Table2[[#This Row],[++]]</f>
        <v>0</v>
      </c>
      <c r="Y1858" s="29">
        <f>Table2[[#This Row],[NSAF]]*Table2[[#This Row],[+++ &amp; ++]]</f>
        <v>0</v>
      </c>
    </row>
    <row r="1859" spans="1:25" x14ac:dyDescent="0.2">
      <c r="A1859" t="s">
        <v>9870</v>
      </c>
      <c r="B1859" t="s">
        <v>9868</v>
      </c>
      <c r="C1859" t="s">
        <v>9869</v>
      </c>
      <c r="D1859">
        <v>142</v>
      </c>
      <c r="E1859">
        <v>90.98</v>
      </c>
      <c r="F1859">
        <v>91.73</v>
      </c>
      <c r="G1859">
        <v>133</v>
      </c>
      <c r="H1859" s="6">
        <v>238</v>
      </c>
      <c r="I1859" s="14">
        <v>0.26056338028169013</v>
      </c>
      <c r="J1859" s="15">
        <v>1.3439676402033664E-4</v>
      </c>
      <c r="K1859" t="s">
        <v>34961</v>
      </c>
      <c r="L1859">
        <v>0</v>
      </c>
      <c r="M1859">
        <v>0</v>
      </c>
      <c r="N1859">
        <v>0</v>
      </c>
      <c r="O1859">
        <v>0</v>
      </c>
      <c r="P1859">
        <v>0</v>
      </c>
      <c r="Q1859" s="204">
        <f>IF(ISERROR(Table2[[#This Row],[NSAF]]*Table2[[#This Row],[N-linked GlcNAc]]),0,Table2[[#This Row],[NSAF]]*Table2[[#This Row],[N-linked GlcNAc]])</f>
        <v>0</v>
      </c>
      <c r="R1859" s="5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f>Table2[[#This Row],[+++]]+Table2[[#This Row],[++]]</f>
        <v>0</v>
      </c>
      <c r="Y1859" s="29">
        <f>Table2[[#This Row],[NSAF]]*Table2[[#This Row],[+++ &amp; ++]]</f>
        <v>0</v>
      </c>
    </row>
    <row r="1860" spans="1:25" x14ac:dyDescent="0.2">
      <c r="A1860" t="s">
        <v>443</v>
      </c>
      <c r="B1860" t="s">
        <v>441</v>
      </c>
      <c r="C1860" t="s">
        <v>442</v>
      </c>
      <c r="D1860">
        <v>707</v>
      </c>
      <c r="E1860">
        <v>98</v>
      </c>
      <c r="F1860">
        <v>99.5</v>
      </c>
      <c r="G1860">
        <v>400</v>
      </c>
      <c r="H1860" s="6">
        <v>769</v>
      </c>
      <c r="I1860" s="14">
        <v>0.26025459688826025</v>
      </c>
      <c r="J1860" s="15">
        <v>1.3423749571173807E-4</v>
      </c>
      <c r="K1860">
        <v>1</v>
      </c>
      <c r="L1860">
        <v>0</v>
      </c>
      <c r="M1860">
        <v>0</v>
      </c>
      <c r="N1860">
        <v>0</v>
      </c>
      <c r="O1860">
        <v>0</v>
      </c>
      <c r="P1860">
        <v>0</v>
      </c>
      <c r="Q1860" s="204">
        <f>IF(ISERROR(Table2[[#This Row],[NSAF]]*Table2[[#This Row],[N-linked GlcNAc]]),0,Table2[[#This Row],[NSAF]]*Table2[[#This Row],[N-linked GlcNAc]])</f>
        <v>1.3423749571173807E-4</v>
      </c>
      <c r="R1860" s="5">
        <v>0</v>
      </c>
      <c r="S1860">
        <v>0</v>
      </c>
      <c r="T1860">
        <v>0</v>
      </c>
      <c r="U1860">
        <v>1</v>
      </c>
      <c r="V1860">
        <v>0</v>
      </c>
      <c r="W1860">
        <v>0</v>
      </c>
      <c r="X1860">
        <f>Table2[[#This Row],[+++]]+Table2[[#This Row],[++]]</f>
        <v>0</v>
      </c>
      <c r="Y1860" s="29">
        <f>Table2[[#This Row],[NSAF]]*Table2[[#This Row],[+++ &amp; ++]]</f>
        <v>0</v>
      </c>
    </row>
    <row r="1861" spans="1:25" x14ac:dyDescent="0.2">
      <c r="A1861" t="s">
        <v>9876</v>
      </c>
      <c r="B1861" t="s">
        <v>9874</v>
      </c>
      <c r="C1861" t="s">
        <v>9875</v>
      </c>
      <c r="D1861">
        <v>2007</v>
      </c>
      <c r="E1861">
        <v>92.08</v>
      </c>
      <c r="F1861">
        <v>96.25</v>
      </c>
      <c r="G1861">
        <v>1945</v>
      </c>
      <c r="H1861" s="6">
        <v>3731</v>
      </c>
      <c r="I1861" s="14">
        <v>0.26008968609865468</v>
      </c>
      <c r="J1861" s="15">
        <v>1.3415243588310417E-4</v>
      </c>
      <c r="K1861" t="s">
        <v>34961</v>
      </c>
      <c r="L1861">
        <v>0</v>
      </c>
      <c r="M1861">
        <v>0</v>
      </c>
      <c r="N1861">
        <v>0</v>
      </c>
      <c r="O1861">
        <v>0</v>
      </c>
      <c r="P1861">
        <v>0</v>
      </c>
      <c r="Q1861" s="204">
        <f>IF(ISERROR(Table2[[#This Row],[NSAF]]*Table2[[#This Row],[N-linked GlcNAc]]),0,Table2[[#This Row],[NSAF]]*Table2[[#This Row],[N-linked GlcNAc]])</f>
        <v>0</v>
      </c>
      <c r="R1861" s="5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f>Table2[[#This Row],[+++]]+Table2[[#This Row],[++]]</f>
        <v>0</v>
      </c>
      <c r="Y1861" s="29">
        <f>Table2[[#This Row],[NSAF]]*Table2[[#This Row],[+++ &amp; ++]]</f>
        <v>0</v>
      </c>
    </row>
    <row r="1862" spans="1:25" x14ac:dyDescent="0.2">
      <c r="A1862" t="s">
        <v>9882</v>
      </c>
      <c r="B1862" t="s">
        <v>9880</v>
      </c>
      <c r="C1862" t="s">
        <v>9881</v>
      </c>
      <c r="D1862">
        <v>523</v>
      </c>
      <c r="E1862">
        <v>97.78</v>
      </c>
      <c r="F1862">
        <v>98.67</v>
      </c>
      <c r="G1862">
        <v>451</v>
      </c>
      <c r="H1862" s="6">
        <v>909</v>
      </c>
      <c r="I1862" s="14">
        <v>0.26003824091778205</v>
      </c>
      <c r="J1862" s="15">
        <v>1.3412590081963421E-4</v>
      </c>
      <c r="K1862" t="s">
        <v>34961</v>
      </c>
      <c r="L1862">
        <v>0</v>
      </c>
      <c r="M1862">
        <v>0</v>
      </c>
      <c r="N1862">
        <v>0</v>
      </c>
      <c r="O1862">
        <v>0</v>
      </c>
      <c r="P1862">
        <v>0</v>
      </c>
      <c r="Q1862" s="204">
        <f>IF(ISERROR(Table2[[#This Row],[NSAF]]*Table2[[#This Row],[N-linked GlcNAc]]),0,Table2[[#This Row],[NSAF]]*Table2[[#This Row],[N-linked GlcNAc]])</f>
        <v>0</v>
      </c>
      <c r="R1862" s="5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f>Table2[[#This Row],[+++]]+Table2[[#This Row],[++]]</f>
        <v>0</v>
      </c>
      <c r="Y1862" s="29">
        <f>Table2[[#This Row],[NSAF]]*Table2[[#This Row],[+++ &amp; ++]]</f>
        <v>0</v>
      </c>
    </row>
    <row r="1863" spans="1:25" x14ac:dyDescent="0.2">
      <c r="A1863" t="s">
        <v>9894</v>
      </c>
      <c r="B1863" t="s">
        <v>9892</v>
      </c>
      <c r="C1863" t="s">
        <v>9893</v>
      </c>
      <c r="D1863">
        <v>739</v>
      </c>
      <c r="E1863">
        <v>93</v>
      </c>
      <c r="F1863">
        <v>95.24</v>
      </c>
      <c r="G1863">
        <v>714</v>
      </c>
      <c r="H1863" s="6">
        <v>1295</v>
      </c>
      <c r="I1863" s="14">
        <v>0.2598105548037889</v>
      </c>
      <c r="J1863" s="15">
        <v>1.3400846191897225E-4</v>
      </c>
      <c r="K1863" t="s">
        <v>34961</v>
      </c>
      <c r="L1863">
        <v>0</v>
      </c>
      <c r="M1863">
        <v>0</v>
      </c>
      <c r="N1863">
        <v>0</v>
      </c>
      <c r="O1863">
        <v>0</v>
      </c>
      <c r="P1863">
        <v>0</v>
      </c>
      <c r="Q1863" s="204">
        <f>IF(ISERROR(Table2[[#This Row],[NSAF]]*Table2[[#This Row],[N-linked GlcNAc]]),0,Table2[[#This Row],[NSAF]]*Table2[[#This Row],[N-linked GlcNAc]])</f>
        <v>0</v>
      </c>
      <c r="R1863" s="5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f>Table2[[#This Row],[+++]]+Table2[[#This Row],[++]]</f>
        <v>0</v>
      </c>
      <c r="Y1863" s="29">
        <f>Table2[[#This Row],[NSAF]]*Table2[[#This Row],[+++ &amp; ++]]</f>
        <v>0</v>
      </c>
    </row>
    <row r="1864" spans="1:25" x14ac:dyDescent="0.2">
      <c r="A1864" t="s">
        <v>9900</v>
      </c>
      <c r="B1864" t="s">
        <v>9898</v>
      </c>
      <c r="C1864" t="s">
        <v>9899</v>
      </c>
      <c r="D1864">
        <v>131</v>
      </c>
      <c r="E1864">
        <v>94.53</v>
      </c>
      <c r="F1864">
        <v>96.88</v>
      </c>
      <c r="G1864">
        <v>128</v>
      </c>
      <c r="H1864" s="6">
        <v>242</v>
      </c>
      <c r="I1864" s="14">
        <v>0.25954198473282442</v>
      </c>
      <c r="J1864" s="15">
        <v>1.3386993536005474E-4</v>
      </c>
      <c r="K1864" t="s">
        <v>34961</v>
      </c>
      <c r="L1864">
        <v>0</v>
      </c>
      <c r="M1864">
        <v>0</v>
      </c>
      <c r="N1864">
        <v>0</v>
      </c>
      <c r="O1864">
        <v>0</v>
      </c>
      <c r="P1864">
        <v>0</v>
      </c>
      <c r="Q1864" s="204">
        <f>IF(ISERROR(Table2[[#This Row],[NSAF]]*Table2[[#This Row],[N-linked GlcNAc]]),0,Table2[[#This Row],[NSAF]]*Table2[[#This Row],[N-linked GlcNAc]])</f>
        <v>0</v>
      </c>
      <c r="R1864" s="5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f>Table2[[#This Row],[+++]]+Table2[[#This Row],[++]]</f>
        <v>0</v>
      </c>
      <c r="Y1864" s="29">
        <f>Table2[[#This Row],[NSAF]]*Table2[[#This Row],[+++ &amp; ++]]</f>
        <v>0</v>
      </c>
    </row>
    <row r="1865" spans="1:25" x14ac:dyDescent="0.2">
      <c r="A1865" t="s">
        <v>9906</v>
      </c>
      <c r="B1865" t="s">
        <v>9904</v>
      </c>
      <c r="C1865" t="s">
        <v>9905</v>
      </c>
      <c r="D1865">
        <v>216</v>
      </c>
      <c r="E1865">
        <v>96.76</v>
      </c>
      <c r="F1865">
        <v>98.61</v>
      </c>
      <c r="G1865">
        <v>216</v>
      </c>
      <c r="H1865" s="6">
        <v>439</v>
      </c>
      <c r="I1865" s="14">
        <v>0.25925925925925924</v>
      </c>
      <c r="J1865" s="15">
        <v>1.3372410754375837E-4</v>
      </c>
      <c r="K1865" t="s">
        <v>34961</v>
      </c>
      <c r="L1865">
        <v>0</v>
      </c>
      <c r="M1865">
        <v>0</v>
      </c>
      <c r="N1865">
        <v>0</v>
      </c>
      <c r="O1865">
        <v>0</v>
      </c>
      <c r="P1865">
        <v>0</v>
      </c>
      <c r="Q1865" s="204">
        <f>IF(ISERROR(Table2[[#This Row],[NSAF]]*Table2[[#This Row],[N-linked GlcNAc]]),0,Table2[[#This Row],[NSAF]]*Table2[[#This Row],[N-linked GlcNAc]])</f>
        <v>0</v>
      </c>
      <c r="R1865" s="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f>Table2[[#This Row],[+++]]+Table2[[#This Row],[++]]</f>
        <v>0</v>
      </c>
      <c r="Y1865" s="29">
        <f>Table2[[#This Row],[NSAF]]*Table2[[#This Row],[+++ &amp; ++]]</f>
        <v>0</v>
      </c>
    </row>
    <row r="1866" spans="1:25" x14ac:dyDescent="0.2">
      <c r="A1866" t="s">
        <v>9912</v>
      </c>
      <c r="B1866" t="s">
        <v>9910</v>
      </c>
      <c r="C1866" t="s">
        <v>9911</v>
      </c>
      <c r="D1866">
        <v>355</v>
      </c>
      <c r="E1866">
        <v>98.59</v>
      </c>
      <c r="F1866">
        <v>100</v>
      </c>
      <c r="G1866">
        <v>355</v>
      </c>
      <c r="H1866" s="6">
        <v>728</v>
      </c>
      <c r="I1866" s="14">
        <v>0.25915492957746478</v>
      </c>
      <c r="J1866" s="15">
        <v>1.3367029502563214E-4</v>
      </c>
      <c r="K1866" t="s">
        <v>34961</v>
      </c>
      <c r="L1866">
        <v>0</v>
      </c>
      <c r="M1866">
        <v>0</v>
      </c>
      <c r="N1866">
        <v>0</v>
      </c>
      <c r="O1866">
        <v>0</v>
      </c>
      <c r="P1866">
        <v>0</v>
      </c>
      <c r="Q1866" s="204">
        <f>IF(ISERROR(Table2[[#This Row],[NSAF]]*Table2[[#This Row],[N-linked GlcNAc]]),0,Table2[[#This Row],[NSAF]]*Table2[[#This Row],[N-linked GlcNAc]])</f>
        <v>0</v>
      </c>
      <c r="R1866" s="5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f>Table2[[#This Row],[+++]]+Table2[[#This Row],[++]]</f>
        <v>0</v>
      </c>
      <c r="Y1866" s="29">
        <f>Table2[[#This Row],[NSAF]]*Table2[[#This Row],[+++ &amp; ++]]</f>
        <v>0</v>
      </c>
    </row>
    <row r="1867" spans="1:25" x14ac:dyDescent="0.2">
      <c r="A1867" t="s">
        <v>9918</v>
      </c>
      <c r="B1867" t="s">
        <v>9916</v>
      </c>
      <c r="C1867" t="s">
        <v>9917</v>
      </c>
      <c r="D1867">
        <v>359</v>
      </c>
      <c r="E1867">
        <v>91.36</v>
      </c>
      <c r="F1867">
        <v>95.26</v>
      </c>
      <c r="G1867">
        <v>359</v>
      </c>
      <c r="H1867" s="6">
        <v>662</v>
      </c>
      <c r="I1867" s="14">
        <v>0.25905292479108633</v>
      </c>
      <c r="J1867" s="15">
        <v>1.336176816722552E-4</v>
      </c>
      <c r="K1867" t="s">
        <v>34961</v>
      </c>
      <c r="L1867">
        <v>0</v>
      </c>
      <c r="M1867">
        <v>0</v>
      </c>
      <c r="N1867">
        <v>0</v>
      </c>
      <c r="O1867">
        <v>0</v>
      </c>
      <c r="P1867">
        <v>0</v>
      </c>
      <c r="Q1867" s="204">
        <f>IF(ISERROR(Table2[[#This Row],[NSAF]]*Table2[[#This Row],[N-linked GlcNAc]]),0,Table2[[#This Row],[NSAF]]*Table2[[#This Row],[N-linked GlcNAc]])</f>
        <v>0</v>
      </c>
      <c r="R1867" s="5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f>Table2[[#This Row],[+++]]+Table2[[#This Row],[++]]</f>
        <v>0</v>
      </c>
      <c r="Y1867" s="29">
        <f>Table2[[#This Row],[NSAF]]*Table2[[#This Row],[+++ &amp; ++]]</f>
        <v>0</v>
      </c>
    </row>
    <row r="1868" spans="1:25" x14ac:dyDescent="0.2">
      <c r="A1868" t="s">
        <v>9924</v>
      </c>
      <c r="B1868" t="s">
        <v>9922</v>
      </c>
      <c r="C1868" t="s">
        <v>9923</v>
      </c>
      <c r="D1868">
        <v>58</v>
      </c>
      <c r="E1868">
        <v>100</v>
      </c>
      <c r="F1868">
        <v>100</v>
      </c>
      <c r="G1868">
        <v>58</v>
      </c>
      <c r="H1868" s="6">
        <v>122</v>
      </c>
      <c r="I1868" s="14">
        <v>0.25862068965517243</v>
      </c>
      <c r="J1868" s="15">
        <v>1.3339473782074423E-4</v>
      </c>
      <c r="K1868" t="s">
        <v>34961</v>
      </c>
      <c r="L1868">
        <v>0</v>
      </c>
      <c r="M1868">
        <v>0</v>
      </c>
      <c r="N1868">
        <v>0</v>
      </c>
      <c r="O1868">
        <v>0</v>
      </c>
      <c r="P1868">
        <v>0</v>
      </c>
      <c r="Q1868" s="204">
        <f>IF(ISERROR(Table2[[#This Row],[NSAF]]*Table2[[#This Row],[N-linked GlcNAc]]),0,Table2[[#This Row],[NSAF]]*Table2[[#This Row],[N-linked GlcNAc]])</f>
        <v>0</v>
      </c>
      <c r="R1868" s="5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f>Table2[[#This Row],[+++]]+Table2[[#This Row],[++]]</f>
        <v>0</v>
      </c>
      <c r="Y1868" s="29">
        <f>Table2[[#This Row],[NSAF]]*Table2[[#This Row],[+++ &amp; ++]]</f>
        <v>0</v>
      </c>
    </row>
    <row r="1869" spans="1:25" x14ac:dyDescent="0.2">
      <c r="A1869" t="s">
        <v>9930</v>
      </c>
      <c r="B1869" t="s">
        <v>9928</v>
      </c>
      <c r="C1869" t="s">
        <v>9929</v>
      </c>
      <c r="D1869">
        <v>205</v>
      </c>
      <c r="E1869">
        <v>96.59</v>
      </c>
      <c r="F1869">
        <v>97.56</v>
      </c>
      <c r="G1869">
        <v>205</v>
      </c>
      <c r="H1869" s="6">
        <v>405</v>
      </c>
      <c r="I1869" s="14">
        <v>0.25853658536585367</v>
      </c>
      <c r="J1869" s="15">
        <v>1.3335135741820089E-4</v>
      </c>
      <c r="K1869" t="s">
        <v>34961</v>
      </c>
      <c r="L1869">
        <v>0</v>
      </c>
      <c r="M1869">
        <v>0</v>
      </c>
      <c r="N1869">
        <v>0</v>
      </c>
      <c r="O1869">
        <v>0</v>
      </c>
      <c r="P1869">
        <v>0</v>
      </c>
      <c r="Q1869" s="204">
        <f>IF(ISERROR(Table2[[#This Row],[NSAF]]*Table2[[#This Row],[N-linked GlcNAc]]),0,Table2[[#This Row],[NSAF]]*Table2[[#This Row],[N-linked GlcNAc]])</f>
        <v>0</v>
      </c>
      <c r="R1869" s="5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f>Table2[[#This Row],[+++]]+Table2[[#This Row],[++]]</f>
        <v>0</v>
      </c>
      <c r="Y1869" s="29">
        <f>Table2[[#This Row],[NSAF]]*Table2[[#This Row],[+++ &amp; ++]]</f>
        <v>0</v>
      </c>
    </row>
    <row r="1870" spans="1:25" x14ac:dyDescent="0.2">
      <c r="A1870" t="s">
        <v>9936</v>
      </c>
      <c r="B1870" t="s">
        <v>9934</v>
      </c>
      <c r="C1870" t="s">
        <v>9935</v>
      </c>
      <c r="D1870">
        <v>209</v>
      </c>
      <c r="E1870">
        <v>92.82</v>
      </c>
      <c r="F1870">
        <v>97.13</v>
      </c>
      <c r="G1870">
        <v>209</v>
      </c>
      <c r="H1870" s="6">
        <v>384</v>
      </c>
      <c r="I1870" s="14">
        <v>0.25837320574162681</v>
      </c>
      <c r="J1870" s="15">
        <v>1.3326708735393012E-4</v>
      </c>
      <c r="K1870" t="s">
        <v>34961</v>
      </c>
      <c r="L1870">
        <v>0</v>
      </c>
      <c r="M1870">
        <v>0</v>
      </c>
      <c r="N1870">
        <v>0</v>
      </c>
      <c r="O1870">
        <v>0</v>
      </c>
      <c r="P1870">
        <v>0</v>
      </c>
      <c r="Q1870" s="204">
        <f>IF(ISERROR(Table2[[#This Row],[NSAF]]*Table2[[#This Row],[N-linked GlcNAc]]),0,Table2[[#This Row],[NSAF]]*Table2[[#This Row],[N-linked GlcNAc]])</f>
        <v>0</v>
      </c>
      <c r="R1870" s="5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f>Table2[[#This Row],[+++]]+Table2[[#This Row],[++]]</f>
        <v>0</v>
      </c>
      <c r="Y1870" s="29">
        <f>Table2[[#This Row],[NSAF]]*Table2[[#This Row],[+++ &amp; ++]]</f>
        <v>0</v>
      </c>
    </row>
    <row r="1871" spans="1:25" x14ac:dyDescent="0.2">
      <c r="A1871" t="s">
        <v>9942</v>
      </c>
      <c r="B1871" t="s">
        <v>9940</v>
      </c>
      <c r="C1871" t="s">
        <v>9941</v>
      </c>
      <c r="D1871">
        <v>364</v>
      </c>
      <c r="E1871">
        <v>92.58</v>
      </c>
      <c r="F1871">
        <v>95.05</v>
      </c>
      <c r="G1871">
        <v>364</v>
      </c>
      <c r="H1871" s="6">
        <v>690</v>
      </c>
      <c r="I1871" s="14">
        <v>0.25824175824175827</v>
      </c>
      <c r="J1871" s="15">
        <v>1.331992876554391E-4</v>
      </c>
      <c r="K1871" t="s">
        <v>34961</v>
      </c>
      <c r="L1871">
        <v>0</v>
      </c>
      <c r="M1871">
        <v>0</v>
      </c>
      <c r="N1871">
        <v>0</v>
      </c>
      <c r="O1871">
        <v>0</v>
      </c>
      <c r="P1871">
        <v>0</v>
      </c>
      <c r="Q1871" s="204">
        <f>IF(ISERROR(Table2[[#This Row],[NSAF]]*Table2[[#This Row],[N-linked GlcNAc]]),0,Table2[[#This Row],[NSAF]]*Table2[[#This Row],[N-linked GlcNAc]])</f>
        <v>0</v>
      </c>
      <c r="R1871" s="5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f>Table2[[#This Row],[+++]]+Table2[[#This Row],[++]]</f>
        <v>0</v>
      </c>
      <c r="Y1871" s="29">
        <f>Table2[[#This Row],[NSAF]]*Table2[[#This Row],[+++ &amp; ++]]</f>
        <v>0</v>
      </c>
    </row>
    <row r="1872" spans="1:25" x14ac:dyDescent="0.2">
      <c r="A1872" t="s">
        <v>9948</v>
      </c>
      <c r="B1872" t="s">
        <v>9946</v>
      </c>
      <c r="C1872" t="s">
        <v>9947</v>
      </c>
      <c r="D1872">
        <v>155</v>
      </c>
      <c r="E1872">
        <v>92.9</v>
      </c>
      <c r="F1872">
        <v>96.77</v>
      </c>
      <c r="G1872">
        <v>155</v>
      </c>
      <c r="H1872" s="6">
        <v>304</v>
      </c>
      <c r="I1872" s="14">
        <v>0.25806451612903225</v>
      </c>
      <c r="J1872" s="15">
        <v>1.3310786741682862E-4</v>
      </c>
      <c r="K1872" t="s">
        <v>34961</v>
      </c>
      <c r="L1872">
        <v>0</v>
      </c>
      <c r="M1872">
        <v>0</v>
      </c>
      <c r="N1872">
        <v>0</v>
      </c>
      <c r="O1872">
        <v>0</v>
      </c>
      <c r="P1872">
        <v>0</v>
      </c>
      <c r="Q1872" s="204">
        <f>IF(ISERROR(Table2[[#This Row],[NSAF]]*Table2[[#This Row],[N-linked GlcNAc]]),0,Table2[[#This Row],[NSAF]]*Table2[[#This Row],[N-linked GlcNAc]])</f>
        <v>0</v>
      </c>
      <c r="R1872" s="5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f>Table2[[#This Row],[+++]]+Table2[[#This Row],[++]]</f>
        <v>0</v>
      </c>
      <c r="Y1872" s="29">
        <f>Table2[[#This Row],[NSAF]]*Table2[[#This Row],[+++ &amp; ++]]</f>
        <v>0</v>
      </c>
    </row>
    <row r="1873" spans="1:25" x14ac:dyDescent="0.2">
      <c r="A1873" t="s">
        <v>9954</v>
      </c>
      <c r="B1873" t="s">
        <v>9952</v>
      </c>
      <c r="C1873" t="s">
        <v>9953</v>
      </c>
      <c r="D1873">
        <v>380</v>
      </c>
      <c r="E1873">
        <v>97.89</v>
      </c>
      <c r="F1873">
        <v>99.47</v>
      </c>
      <c r="G1873">
        <v>380</v>
      </c>
      <c r="H1873" s="6">
        <v>769</v>
      </c>
      <c r="I1873" s="14">
        <v>0.25789473684210529</v>
      </c>
      <c r="J1873" s="15">
        <v>1.3302029645142284E-4</v>
      </c>
      <c r="K1873" t="s">
        <v>34961</v>
      </c>
      <c r="L1873">
        <v>0</v>
      </c>
      <c r="M1873">
        <v>0</v>
      </c>
      <c r="N1873">
        <v>0</v>
      </c>
      <c r="O1873">
        <v>0</v>
      </c>
      <c r="P1873">
        <v>0</v>
      </c>
      <c r="Q1873" s="204">
        <f>IF(ISERROR(Table2[[#This Row],[NSAF]]*Table2[[#This Row],[N-linked GlcNAc]]),0,Table2[[#This Row],[NSAF]]*Table2[[#This Row],[N-linked GlcNAc]])</f>
        <v>0</v>
      </c>
      <c r="R1873" s="5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f>Table2[[#This Row],[+++]]+Table2[[#This Row],[++]]</f>
        <v>0</v>
      </c>
      <c r="Y1873" s="29">
        <f>Table2[[#This Row],[NSAF]]*Table2[[#This Row],[+++ &amp; ++]]</f>
        <v>0</v>
      </c>
    </row>
    <row r="1874" spans="1:25" x14ac:dyDescent="0.2">
      <c r="A1874" t="s">
        <v>9960</v>
      </c>
      <c r="B1874" t="s">
        <v>9958</v>
      </c>
      <c r="C1874" t="s">
        <v>9959</v>
      </c>
      <c r="D1874">
        <v>380</v>
      </c>
      <c r="E1874">
        <v>99.69</v>
      </c>
      <c r="F1874">
        <v>100</v>
      </c>
      <c r="G1874">
        <v>322</v>
      </c>
      <c r="H1874" s="6">
        <v>672</v>
      </c>
      <c r="I1874" s="14">
        <v>0.25789473684210529</v>
      </c>
      <c r="J1874" s="15">
        <v>1.3302029645142284E-4</v>
      </c>
      <c r="K1874" t="s">
        <v>34961</v>
      </c>
      <c r="L1874">
        <v>0</v>
      </c>
      <c r="M1874">
        <v>0</v>
      </c>
      <c r="N1874">
        <v>0</v>
      </c>
      <c r="O1874">
        <v>0</v>
      </c>
      <c r="P1874">
        <v>0</v>
      </c>
      <c r="Q1874" s="204">
        <f>IF(ISERROR(Table2[[#This Row],[NSAF]]*Table2[[#This Row],[N-linked GlcNAc]]),0,Table2[[#This Row],[NSAF]]*Table2[[#This Row],[N-linked GlcNAc]])</f>
        <v>0</v>
      </c>
      <c r="R1874" s="5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f>Table2[[#This Row],[+++]]+Table2[[#This Row],[++]]</f>
        <v>0</v>
      </c>
      <c r="Y1874" s="29">
        <f>Table2[[#This Row],[NSAF]]*Table2[[#This Row],[+++ &amp; ++]]</f>
        <v>0</v>
      </c>
    </row>
    <row r="1875" spans="1:25" x14ac:dyDescent="0.2">
      <c r="A1875" t="s">
        <v>756</v>
      </c>
      <c r="B1875" t="s">
        <v>754</v>
      </c>
      <c r="C1875" t="s">
        <v>755</v>
      </c>
      <c r="D1875">
        <v>731</v>
      </c>
      <c r="E1875">
        <v>90.83</v>
      </c>
      <c r="F1875">
        <v>94.39</v>
      </c>
      <c r="G1875">
        <v>731</v>
      </c>
      <c r="H1875" s="6">
        <v>1233</v>
      </c>
      <c r="I1875" s="14">
        <v>0.25718194254445964</v>
      </c>
      <c r="J1875" s="15">
        <v>1.326526421520652E-4</v>
      </c>
      <c r="K1875">
        <v>1</v>
      </c>
      <c r="L1875">
        <v>0</v>
      </c>
      <c r="M1875">
        <v>0</v>
      </c>
      <c r="N1875">
        <v>0</v>
      </c>
      <c r="O1875">
        <v>0</v>
      </c>
      <c r="P1875">
        <v>0</v>
      </c>
      <c r="Q1875" s="204">
        <f>IF(ISERROR(Table2[[#This Row],[NSAF]]*Table2[[#This Row],[N-linked GlcNAc]]),0,Table2[[#This Row],[NSAF]]*Table2[[#This Row],[N-linked GlcNAc]])</f>
        <v>1.326526421520652E-4</v>
      </c>
      <c r="R1875" s="5">
        <v>0</v>
      </c>
      <c r="S1875">
        <v>0</v>
      </c>
      <c r="T1875">
        <v>1</v>
      </c>
      <c r="U1875">
        <v>0</v>
      </c>
      <c r="V1875">
        <v>0</v>
      </c>
      <c r="W1875">
        <v>0</v>
      </c>
      <c r="X1875">
        <f>Table2[[#This Row],[+++]]+Table2[[#This Row],[++]]</f>
        <v>0</v>
      </c>
      <c r="Y1875" s="29">
        <f>Table2[[#This Row],[NSAF]]*Table2[[#This Row],[+++ &amp; ++]]</f>
        <v>0</v>
      </c>
    </row>
    <row r="1876" spans="1:25" x14ac:dyDescent="0.2">
      <c r="A1876" t="s">
        <v>9966</v>
      </c>
      <c r="B1876" t="s">
        <v>9964</v>
      </c>
      <c r="C1876" t="s">
        <v>9965</v>
      </c>
      <c r="D1876">
        <v>900</v>
      </c>
      <c r="E1876">
        <v>99.33</v>
      </c>
      <c r="F1876">
        <v>99.56</v>
      </c>
      <c r="G1876">
        <v>900</v>
      </c>
      <c r="H1876" s="6">
        <v>1855</v>
      </c>
      <c r="I1876" s="14">
        <v>0.25666666666666665</v>
      </c>
      <c r="J1876" s="15">
        <v>1.323868664683208E-4</v>
      </c>
      <c r="K1876" t="s">
        <v>34961</v>
      </c>
      <c r="L1876">
        <v>0</v>
      </c>
      <c r="M1876">
        <v>0</v>
      </c>
      <c r="N1876">
        <v>0</v>
      </c>
      <c r="O1876">
        <v>0</v>
      </c>
      <c r="P1876">
        <v>0</v>
      </c>
      <c r="Q1876" s="204">
        <f>IF(ISERROR(Table2[[#This Row],[NSAF]]*Table2[[#This Row],[N-linked GlcNAc]]),0,Table2[[#This Row],[NSAF]]*Table2[[#This Row],[N-linked GlcNAc]])</f>
        <v>0</v>
      </c>
      <c r="R1876" s="5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f>Table2[[#This Row],[+++]]+Table2[[#This Row],[++]]</f>
        <v>0</v>
      </c>
      <c r="Y1876" s="29">
        <f>Table2[[#This Row],[NSAF]]*Table2[[#This Row],[+++ &amp; ++]]</f>
        <v>0</v>
      </c>
    </row>
    <row r="1877" spans="1:25" x14ac:dyDescent="0.2">
      <c r="A1877" t="s">
        <v>9972</v>
      </c>
      <c r="B1877" t="s">
        <v>9970</v>
      </c>
      <c r="C1877" t="s">
        <v>9971</v>
      </c>
      <c r="D1877">
        <v>246</v>
      </c>
      <c r="E1877">
        <v>87.15</v>
      </c>
      <c r="F1877">
        <v>93.3</v>
      </c>
      <c r="G1877">
        <v>179</v>
      </c>
      <c r="H1877" s="6">
        <v>328</v>
      </c>
      <c r="I1877" s="14">
        <v>0.25609756097560976</v>
      </c>
      <c r="J1877" s="15">
        <v>1.3209332574444426E-4</v>
      </c>
      <c r="K1877" t="s">
        <v>34961</v>
      </c>
      <c r="L1877">
        <v>0</v>
      </c>
      <c r="M1877">
        <v>0</v>
      </c>
      <c r="N1877">
        <v>0</v>
      </c>
      <c r="O1877">
        <v>0</v>
      </c>
      <c r="P1877">
        <v>0</v>
      </c>
      <c r="Q1877" s="204">
        <f>IF(ISERROR(Table2[[#This Row],[NSAF]]*Table2[[#This Row],[N-linked GlcNAc]]),0,Table2[[#This Row],[NSAF]]*Table2[[#This Row],[N-linked GlcNAc]])</f>
        <v>0</v>
      </c>
      <c r="R1877" s="5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f>Table2[[#This Row],[+++]]+Table2[[#This Row],[++]]</f>
        <v>0</v>
      </c>
      <c r="Y1877" s="29">
        <f>Table2[[#This Row],[NSAF]]*Table2[[#This Row],[+++ &amp; ++]]</f>
        <v>0</v>
      </c>
    </row>
    <row r="1878" spans="1:25" x14ac:dyDescent="0.2">
      <c r="A1878" t="s">
        <v>9978</v>
      </c>
      <c r="B1878" t="s">
        <v>9976</v>
      </c>
      <c r="C1878" t="s">
        <v>9977</v>
      </c>
      <c r="D1878">
        <v>250</v>
      </c>
      <c r="E1878">
        <v>100</v>
      </c>
      <c r="F1878">
        <v>100</v>
      </c>
      <c r="G1878">
        <v>250</v>
      </c>
      <c r="H1878" s="6">
        <v>516</v>
      </c>
      <c r="I1878" s="14">
        <v>0.25600000000000001</v>
      </c>
      <c r="J1878" s="15">
        <v>1.3204300447749401E-4</v>
      </c>
      <c r="K1878" t="s">
        <v>34961</v>
      </c>
      <c r="L1878">
        <v>0</v>
      </c>
      <c r="M1878">
        <v>0</v>
      </c>
      <c r="N1878">
        <v>0</v>
      </c>
      <c r="O1878">
        <v>0</v>
      </c>
      <c r="P1878">
        <v>0</v>
      </c>
      <c r="Q1878" s="204">
        <f>IF(ISERROR(Table2[[#This Row],[NSAF]]*Table2[[#This Row],[N-linked GlcNAc]]),0,Table2[[#This Row],[NSAF]]*Table2[[#This Row],[N-linked GlcNAc]])</f>
        <v>0</v>
      </c>
      <c r="R1878" s="5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f>Table2[[#This Row],[+++]]+Table2[[#This Row],[++]]</f>
        <v>0</v>
      </c>
      <c r="Y1878" s="29">
        <f>Table2[[#This Row],[NSAF]]*Table2[[#This Row],[+++ &amp; ++]]</f>
        <v>0</v>
      </c>
    </row>
    <row r="1879" spans="1:25" x14ac:dyDescent="0.2">
      <c r="A1879" t="s">
        <v>9984</v>
      </c>
      <c r="B1879" t="s">
        <v>9982</v>
      </c>
      <c r="C1879" t="s">
        <v>9983</v>
      </c>
      <c r="D1879">
        <v>305</v>
      </c>
      <c r="E1879">
        <v>99.65</v>
      </c>
      <c r="F1879">
        <v>99.65</v>
      </c>
      <c r="G1879">
        <v>283</v>
      </c>
      <c r="H1879" s="6">
        <v>603</v>
      </c>
      <c r="I1879" s="14">
        <v>0.25573770491803277</v>
      </c>
      <c r="J1879" s="15">
        <v>1.3190771451389001E-4</v>
      </c>
      <c r="K1879" t="s">
        <v>34961</v>
      </c>
      <c r="L1879">
        <v>0</v>
      </c>
      <c r="M1879">
        <v>0</v>
      </c>
      <c r="N1879">
        <v>0</v>
      </c>
      <c r="O1879">
        <v>0</v>
      </c>
      <c r="P1879">
        <v>0</v>
      </c>
      <c r="Q1879" s="204">
        <f>IF(ISERROR(Table2[[#This Row],[NSAF]]*Table2[[#This Row],[N-linked GlcNAc]]),0,Table2[[#This Row],[NSAF]]*Table2[[#This Row],[N-linked GlcNAc]])</f>
        <v>0</v>
      </c>
      <c r="R1879" s="5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f>Table2[[#This Row],[+++]]+Table2[[#This Row],[++]]</f>
        <v>0</v>
      </c>
      <c r="Y1879" s="29">
        <f>Table2[[#This Row],[NSAF]]*Table2[[#This Row],[+++ &amp; ++]]</f>
        <v>0</v>
      </c>
    </row>
    <row r="1880" spans="1:25" x14ac:dyDescent="0.2">
      <c r="A1880" t="s">
        <v>9990</v>
      </c>
      <c r="B1880" t="s">
        <v>9988</v>
      </c>
      <c r="C1880" t="s">
        <v>9989</v>
      </c>
      <c r="D1880">
        <v>528</v>
      </c>
      <c r="E1880">
        <v>94.89</v>
      </c>
      <c r="F1880">
        <v>97.54</v>
      </c>
      <c r="G1880">
        <v>528</v>
      </c>
      <c r="H1880" s="6">
        <v>1045</v>
      </c>
      <c r="I1880" s="14">
        <v>0.25568181818181818</v>
      </c>
      <c r="J1880" s="15">
        <v>1.3187888852732665E-4</v>
      </c>
      <c r="K1880" t="s">
        <v>34961</v>
      </c>
      <c r="L1880">
        <v>0</v>
      </c>
      <c r="M1880">
        <v>0</v>
      </c>
      <c r="N1880">
        <v>0</v>
      </c>
      <c r="O1880">
        <v>0</v>
      </c>
      <c r="P1880">
        <v>0</v>
      </c>
      <c r="Q1880" s="204">
        <f>IF(ISERROR(Table2[[#This Row],[NSAF]]*Table2[[#This Row],[N-linked GlcNAc]]),0,Table2[[#This Row],[NSAF]]*Table2[[#This Row],[N-linked GlcNAc]])</f>
        <v>0</v>
      </c>
      <c r="R1880" s="5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f>Table2[[#This Row],[+++]]+Table2[[#This Row],[++]]</f>
        <v>0</v>
      </c>
      <c r="Y1880" s="29">
        <f>Table2[[#This Row],[NSAF]]*Table2[[#This Row],[+++ &amp; ++]]</f>
        <v>0</v>
      </c>
    </row>
    <row r="1881" spans="1:25" x14ac:dyDescent="0.2">
      <c r="A1881" t="s">
        <v>9996</v>
      </c>
      <c r="B1881" t="s">
        <v>9994</v>
      </c>
      <c r="C1881" t="s">
        <v>9995</v>
      </c>
      <c r="D1881">
        <v>137</v>
      </c>
      <c r="E1881">
        <v>83.82</v>
      </c>
      <c r="F1881">
        <v>92.65</v>
      </c>
      <c r="G1881">
        <v>136</v>
      </c>
      <c r="H1881" s="6">
        <v>227</v>
      </c>
      <c r="I1881" s="14">
        <v>0.25547445255474455</v>
      </c>
      <c r="J1881" s="15">
        <v>1.3177193079129477E-4</v>
      </c>
      <c r="K1881" t="s">
        <v>34961</v>
      </c>
      <c r="L1881">
        <v>0</v>
      </c>
      <c r="M1881">
        <v>0</v>
      </c>
      <c r="N1881">
        <v>0</v>
      </c>
      <c r="O1881">
        <v>0</v>
      </c>
      <c r="P1881">
        <v>0</v>
      </c>
      <c r="Q1881" s="204">
        <f>IF(ISERROR(Table2[[#This Row],[NSAF]]*Table2[[#This Row],[N-linked GlcNAc]]),0,Table2[[#This Row],[NSAF]]*Table2[[#This Row],[N-linked GlcNAc]])</f>
        <v>0</v>
      </c>
      <c r="R1881" s="5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f>Table2[[#This Row],[+++]]+Table2[[#This Row],[++]]</f>
        <v>0</v>
      </c>
      <c r="Y1881" s="29">
        <f>Table2[[#This Row],[NSAF]]*Table2[[#This Row],[+++ &amp; ++]]</f>
        <v>0</v>
      </c>
    </row>
    <row r="1882" spans="1:25" x14ac:dyDescent="0.2">
      <c r="A1882" t="s">
        <v>362</v>
      </c>
      <c r="B1882" t="s">
        <v>360</v>
      </c>
      <c r="C1882" t="s">
        <v>361</v>
      </c>
      <c r="D1882">
        <v>145</v>
      </c>
      <c r="E1882">
        <v>86.9</v>
      </c>
      <c r="F1882">
        <v>89.66</v>
      </c>
      <c r="G1882">
        <v>145</v>
      </c>
      <c r="H1882" s="6">
        <v>259</v>
      </c>
      <c r="I1882" s="14">
        <v>0.25517241379310346</v>
      </c>
      <c r="J1882" s="15">
        <v>1.3161614131646762E-4</v>
      </c>
      <c r="K1882" t="s">
        <v>34961</v>
      </c>
      <c r="L1882">
        <v>0</v>
      </c>
      <c r="M1882">
        <v>0</v>
      </c>
      <c r="N1882">
        <v>0</v>
      </c>
      <c r="O1882">
        <v>0</v>
      </c>
      <c r="P1882">
        <v>0</v>
      </c>
      <c r="Q1882" s="204">
        <f>IF(ISERROR(Table2[[#This Row],[NSAF]]*Table2[[#This Row],[N-linked GlcNAc]]),0,Table2[[#This Row],[NSAF]]*Table2[[#This Row],[N-linked GlcNAc]])</f>
        <v>0</v>
      </c>
      <c r="R1882" s="5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f>Table2[[#This Row],[+++]]+Table2[[#This Row],[++]]</f>
        <v>0</v>
      </c>
      <c r="Y1882" s="29">
        <f>Table2[[#This Row],[NSAF]]*Table2[[#This Row],[+++ &amp; ++]]</f>
        <v>0</v>
      </c>
    </row>
    <row r="1883" spans="1:25" x14ac:dyDescent="0.2">
      <c r="A1883" t="s">
        <v>10002</v>
      </c>
      <c r="B1883" t="s">
        <v>10000</v>
      </c>
      <c r="C1883" t="s">
        <v>10001</v>
      </c>
      <c r="D1883">
        <v>639</v>
      </c>
      <c r="E1883">
        <v>99.33</v>
      </c>
      <c r="F1883">
        <v>99.5</v>
      </c>
      <c r="G1883">
        <v>601</v>
      </c>
      <c r="H1883" s="6">
        <v>1192</v>
      </c>
      <c r="I1883" s="14">
        <v>0.25508607198748046</v>
      </c>
      <c r="J1883" s="15">
        <v>1.3157160681870797E-4</v>
      </c>
      <c r="K1883" t="s">
        <v>34961</v>
      </c>
      <c r="L1883">
        <v>0</v>
      </c>
      <c r="M1883">
        <v>0</v>
      </c>
      <c r="N1883">
        <v>0</v>
      </c>
      <c r="O1883">
        <v>0</v>
      </c>
      <c r="P1883">
        <v>0</v>
      </c>
      <c r="Q1883" s="204">
        <f>IF(ISERROR(Table2[[#This Row],[NSAF]]*Table2[[#This Row],[N-linked GlcNAc]]),0,Table2[[#This Row],[NSAF]]*Table2[[#This Row],[N-linked GlcNAc]])</f>
        <v>0</v>
      </c>
      <c r="R1883" s="5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f>Table2[[#This Row],[+++]]+Table2[[#This Row],[++]]</f>
        <v>0</v>
      </c>
      <c r="Y1883" s="29">
        <f>Table2[[#This Row],[NSAF]]*Table2[[#This Row],[+++ &amp; ++]]</f>
        <v>0</v>
      </c>
    </row>
    <row r="1884" spans="1:25" x14ac:dyDescent="0.2">
      <c r="A1884" t="s">
        <v>10008</v>
      </c>
      <c r="B1884" t="s">
        <v>10006</v>
      </c>
      <c r="C1884" t="s">
        <v>10007</v>
      </c>
      <c r="D1884">
        <v>212</v>
      </c>
      <c r="E1884">
        <v>100</v>
      </c>
      <c r="F1884">
        <v>100</v>
      </c>
      <c r="G1884">
        <v>212</v>
      </c>
      <c r="H1884" s="6">
        <v>431</v>
      </c>
      <c r="I1884" s="14">
        <v>0.25471698113207547</v>
      </c>
      <c r="J1884" s="15">
        <v>1.3138123234420466E-4</v>
      </c>
      <c r="K1884" t="s">
        <v>34961</v>
      </c>
      <c r="L1884">
        <v>0</v>
      </c>
      <c r="M1884">
        <v>0</v>
      </c>
      <c r="N1884">
        <v>0</v>
      </c>
      <c r="O1884">
        <v>0</v>
      </c>
      <c r="P1884">
        <v>0</v>
      </c>
      <c r="Q1884" s="204">
        <f>IF(ISERROR(Table2[[#This Row],[NSAF]]*Table2[[#This Row],[N-linked GlcNAc]]),0,Table2[[#This Row],[NSAF]]*Table2[[#This Row],[N-linked GlcNAc]])</f>
        <v>0</v>
      </c>
      <c r="R1884" s="5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f>Table2[[#This Row],[+++]]+Table2[[#This Row],[++]]</f>
        <v>0</v>
      </c>
      <c r="Y1884" s="29">
        <f>Table2[[#This Row],[NSAF]]*Table2[[#This Row],[+++ &amp; ++]]</f>
        <v>0</v>
      </c>
    </row>
    <row r="1885" spans="1:25" x14ac:dyDescent="0.2">
      <c r="A1885" t="s">
        <v>10014</v>
      </c>
      <c r="B1885" t="s">
        <v>10012</v>
      </c>
      <c r="C1885" t="s">
        <v>10013</v>
      </c>
      <c r="D1885">
        <v>530</v>
      </c>
      <c r="E1885">
        <v>100</v>
      </c>
      <c r="F1885">
        <v>100</v>
      </c>
      <c r="G1885">
        <v>500</v>
      </c>
      <c r="H1885" s="6">
        <v>1047</v>
      </c>
      <c r="I1885" s="14">
        <v>0.25471698113207547</v>
      </c>
      <c r="J1885" s="15">
        <v>1.3138123234420466E-4</v>
      </c>
      <c r="K1885" t="s">
        <v>34961</v>
      </c>
      <c r="L1885">
        <v>0</v>
      </c>
      <c r="M1885">
        <v>0</v>
      </c>
      <c r="N1885">
        <v>0</v>
      </c>
      <c r="O1885">
        <v>0</v>
      </c>
      <c r="P1885">
        <v>0</v>
      </c>
      <c r="Q1885" s="204">
        <f>IF(ISERROR(Table2[[#This Row],[NSAF]]*Table2[[#This Row],[N-linked GlcNAc]]),0,Table2[[#This Row],[NSAF]]*Table2[[#This Row],[N-linked GlcNAc]])</f>
        <v>0</v>
      </c>
      <c r="R1885" s="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f>Table2[[#This Row],[+++]]+Table2[[#This Row],[++]]</f>
        <v>0</v>
      </c>
      <c r="Y1885" s="29">
        <f>Table2[[#This Row],[NSAF]]*Table2[[#This Row],[+++ &amp; ++]]</f>
        <v>0</v>
      </c>
    </row>
    <row r="1886" spans="1:25" x14ac:dyDescent="0.2">
      <c r="A1886" t="s">
        <v>10020</v>
      </c>
      <c r="B1886" t="s">
        <v>10018</v>
      </c>
      <c r="C1886" t="s">
        <v>10019</v>
      </c>
      <c r="D1886">
        <v>1178</v>
      </c>
      <c r="E1886">
        <v>92.11</v>
      </c>
      <c r="F1886">
        <v>95.72</v>
      </c>
      <c r="G1886">
        <v>1192</v>
      </c>
      <c r="H1886" s="6">
        <v>2234</v>
      </c>
      <c r="I1886" s="14">
        <v>0.25466893039049238</v>
      </c>
      <c r="J1886" s="15">
        <v>1.3135644810871247E-4</v>
      </c>
      <c r="K1886" t="s">
        <v>34961</v>
      </c>
      <c r="L1886">
        <v>0</v>
      </c>
      <c r="M1886">
        <v>0</v>
      </c>
      <c r="N1886">
        <v>0</v>
      </c>
      <c r="O1886">
        <v>0</v>
      </c>
      <c r="P1886">
        <v>0</v>
      </c>
      <c r="Q1886" s="204">
        <f>IF(ISERROR(Table2[[#This Row],[NSAF]]*Table2[[#This Row],[N-linked GlcNAc]]),0,Table2[[#This Row],[NSAF]]*Table2[[#This Row],[N-linked GlcNAc]])</f>
        <v>0</v>
      </c>
      <c r="R1886" s="5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f>Table2[[#This Row],[+++]]+Table2[[#This Row],[++]]</f>
        <v>0</v>
      </c>
      <c r="Y1886" s="29">
        <f>Table2[[#This Row],[NSAF]]*Table2[[#This Row],[+++ &amp; ++]]</f>
        <v>0</v>
      </c>
    </row>
    <row r="1887" spans="1:25" x14ac:dyDescent="0.2">
      <c r="A1887" t="s">
        <v>10026</v>
      </c>
      <c r="B1887" t="s">
        <v>10024</v>
      </c>
      <c r="C1887" t="s">
        <v>10025</v>
      </c>
      <c r="D1887">
        <v>295</v>
      </c>
      <c r="E1887">
        <v>95.95</v>
      </c>
      <c r="F1887">
        <v>97.97</v>
      </c>
      <c r="G1887">
        <v>296</v>
      </c>
      <c r="H1887" s="6">
        <v>584</v>
      </c>
      <c r="I1887" s="14">
        <v>0.25423728813559321</v>
      </c>
      <c r="J1887" s="15">
        <v>1.3113381006107057E-4</v>
      </c>
      <c r="K1887" t="s">
        <v>34961</v>
      </c>
      <c r="L1887">
        <v>0</v>
      </c>
      <c r="M1887">
        <v>0</v>
      </c>
      <c r="N1887">
        <v>0</v>
      </c>
      <c r="O1887">
        <v>0</v>
      </c>
      <c r="P1887">
        <v>0</v>
      </c>
      <c r="Q1887" s="204">
        <f>IF(ISERROR(Table2[[#This Row],[NSAF]]*Table2[[#This Row],[N-linked GlcNAc]]),0,Table2[[#This Row],[NSAF]]*Table2[[#This Row],[N-linked GlcNAc]])</f>
        <v>0</v>
      </c>
      <c r="R1887" s="5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f>Table2[[#This Row],[+++]]+Table2[[#This Row],[++]]</f>
        <v>0</v>
      </c>
      <c r="Y1887" s="29">
        <f>Table2[[#This Row],[NSAF]]*Table2[[#This Row],[+++ &amp; ++]]</f>
        <v>0</v>
      </c>
    </row>
    <row r="1888" spans="1:25" x14ac:dyDescent="0.2">
      <c r="A1888" t="s">
        <v>10032</v>
      </c>
      <c r="B1888" t="s">
        <v>10030</v>
      </c>
      <c r="C1888" t="s">
        <v>10031</v>
      </c>
      <c r="D1888">
        <v>122</v>
      </c>
      <c r="E1888">
        <v>94.26</v>
      </c>
      <c r="F1888">
        <v>97.54</v>
      </c>
      <c r="G1888">
        <v>122</v>
      </c>
      <c r="H1888" s="6">
        <v>234</v>
      </c>
      <c r="I1888" s="14">
        <v>0.25409836065573771</v>
      </c>
      <c r="J1888" s="15">
        <v>1.3106215224136509E-4</v>
      </c>
      <c r="K1888" t="s">
        <v>34961</v>
      </c>
      <c r="L1888">
        <v>0</v>
      </c>
      <c r="M1888">
        <v>0</v>
      </c>
      <c r="N1888">
        <v>0</v>
      </c>
      <c r="O1888">
        <v>0</v>
      </c>
      <c r="P1888">
        <v>0</v>
      </c>
      <c r="Q1888" s="204">
        <f>IF(ISERROR(Table2[[#This Row],[NSAF]]*Table2[[#This Row],[N-linked GlcNAc]]),0,Table2[[#This Row],[NSAF]]*Table2[[#This Row],[N-linked GlcNAc]])</f>
        <v>0</v>
      </c>
      <c r="R1888" s="5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f>Table2[[#This Row],[+++]]+Table2[[#This Row],[++]]</f>
        <v>0</v>
      </c>
      <c r="Y1888" s="29">
        <f>Table2[[#This Row],[NSAF]]*Table2[[#This Row],[+++ &amp; ++]]</f>
        <v>0</v>
      </c>
    </row>
    <row r="1889" spans="1:25" x14ac:dyDescent="0.2">
      <c r="A1889" t="s">
        <v>10038</v>
      </c>
      <c r="B1889" t="s">
        <v>10036</v>
      </c>
      <c r="C1889" t="s">
        <v>10037</v>
      </c>
      <c r="D1889">
        <v>130</v>
      </c>
      <c r="E1889">
        <v>85.94</v>
      </c>
      <c r="F1889">
        <v>92.19</v>
      </c>
      <c r="G1889">
        <v>128</v>
      </c>
      <c r="H1889" s="6">
        <v>234</v>
      </c>
      <c r="I1889" s="14">
        <v>0.25384615384615383</v>
      </c>
      <c r="J1889" s="15">
        <v>1.3093206573789969E-4</v>
      </c>
      <c r="K1889" t="s">
        <v>34961</v>
      </c>
      <c r="L1889">
        <v>0</v>
      </c>
      <c r="M1889">
        <v>0</v>
      </c>
      <c r="N1889">
        <v>0</v>
      </c>
      <c r="O1889">
        <v>0</v>
      </c>
      <c r="P1889">
        <v>0</v>
      </c>
      <c r="Q1889" s="204">
        <f>IF(ISERROR(Table2[[#This Row],[NSAF]]*Table2[[#This Row],[N-linked GlcNAc]]),0,Table2[[#This Row],[NSAF]]*Table2[[#This Row],[N-linked GlcNAc]])</f>
        <v>0</v>
      </c>
      <c r="R1889" s="5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f>Table2[[#This Row],[+++]]+Table2[[#This Row],[++]]</f>
        <v>0</v>
      </c>
      <c r="Y1889" s="29">
        <f>Table2[[#This Row],[NSAF]]*Table2[[#This Row],[+++ &amp; ++]]</f>
        <v>0</v>
      </c>
    </row>
    <row r="1890" spans="1:25" x14ac:dyDescent="0.2">
      <c r="A1890" t="s">
        <v>10044</v>
      </c>
      <c r="B1890" t="s">
        <v>10042</v>
      </c>
      <c r="C1890" t="s">
        <v>10043</v>
      </c>
      <c r="D1890">
        <v>327</v>
      </c>
      <c r="E1890">
        <v>99.39</v>
      </c>
      <c r="F1890">
        <v>100</v>
      </c>
      <c r="G1890">
        <v>327</v>
      </c>
      <c r="H1890" s="6">
        <v>672</v>
      </c>
      <c r="I1890" s="14">
        <v>0.25382262996941896</v>
      </c>
      <c r="J1890" s="15">
        <v>1.3091993228727067E-4</v>
      </c>
      <c r="K1890" t="s">
        <v>34961</v>
      </c>
      <c r="L1890">
        <v>0</v>
      </c>
      <c r="M1890">
        <v>0</v>
      </c>
      <c r="N1890">
        <v>0</v>
      </c>
      <c r="O1890">
        <v>0</v>
      </c>
      <c r="P1890">
        <v>0</v>
      </c>
      <c r="Q1890" s="204">
        <f>IF(ISERROR(Table2[[#This Row],[NSAF]]*Table2[[#This Row],[N-linked GlcNAc]]),0,Table2[[#This Row],[NSAF]]*Table2[[#This Row],[N-linked GlcNAc]])</f>
        <v>0</v>
      </c>
      <c r="R1890" s="5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f>Table2[[#This Row],[+++]]+Table2[[#This Row],[++]]</f>
        <v>0</v>
      </c>
      <c r="Y1890" s="29">
        <f>Table2[[#This Row],[NSAF]]*Table2[[#This Row],[+++ &amp; ++]]</f>
        <v>0</v>
      </c>
    </row>
    <row r="1891" spans="1:25" x14ac:dyDescent="0.2">
      <c r="A1891" t="s">
        <v>10050</v>
      </c>
      <c r="B1891" t="s">
        <v>10048</v>
      </c>
      <c r="C1891" t="s">
        <v>10049</v>
      </c>
      <c r="D1891">
        <v>79</v>
      </c>
      <c r="E1891">
        <v>85.71</v>
      </c>
      <c r="F1891">
        <v>91.43</v>
      </c>
      <c r="G1891">
        <v>35</v>
      </c>
      <c r="H1891" s="6">
        <v>63.2</v>
      </c>
      <c r="I1891" s="14">
        <v>0.25316455696202533</v>
      </c>
      <c r="J1891" s="15">
        <v>1.3058050284562304E-4</v>
      </c>
      <c r="K1891" t="s">
        <v>34961</v>
      </c>
      <c r="L1891">
        <v>0</v>
      </c>
      <c r="M1891">
        <v>0</v>
      </c>
      <c r="N1891">
        <v>0</v>
      </c>
      <c r="O1891">
        <v>0</v>
      </c>
      <c r="P1891">
        <v>0</v>
      </c>
      <c r="Q1891" s="204">
        <f>IF(ISERROR(Table2[[#This Row],[NSAF]]*Table2[[#This Row],[N-linked GlcNAc]]),0,Table2[[#This Row],[NSAF]]*Table2[[#This Row],[N-linked GlcNAc]])</f>
        <v>0</v>
      </c>
      <c r="R1891" s="5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f>Table2[[#This Row],[+++]]+Table2[[#This Row],[++]]</f>
        <v>0</v>
      </c>
      <c r="Y1891" s="29">
        <f>Table2[[#This Row],[NSAF]]*Table2[[#This Row],[+++ &amp; ++]]</f>
        <v>0</v>
      </c>
    </row>
    <row r="1892" spans="1:25" x14ac:dyDescent="0.2">
      <c r="A1892" t="s">
        <v>10056</v>
      </c>
      <c r="B1892" t="s">
        <v>10054</v>
      </c>
      <c r="C1892" t="s">
        <v>10055</v>
      </c>
      <c r="D1892">
        <v>257</v>
      </c>
      <c r="E1892">
        <v>96.54</v>
      </c>
      <c r="F1892">
        <v>98.46</v>
      </c>
      <c r="G1892">
        <v>260</v>
      </c>
      <c r="H1892" s="6">
        <v>518</v>
      </c>
      <c r="I1892" s="14">
        <v>0.25291828793774318</v>
      </c>
      <c r="J1892" s="15">
        <v>1.3045347901017009E-4</v>
      </c>
      <c r="K1892" t="s">
        <v>34961</v>
      </c>
      <c r="L1892">
        <v>0</v>
      </c>
      <c r="M1892">
        <v>0</v>
      </c>
      <c r="N1892">
        <v>0</v>
      </c>
      <c r="O1892">
        <v>0</v>
      </c>
      <c r="P1892">
        <v>0</v>
      </c>
      <c r="Q1892" s="204">
        <f>IF(ISERROR(Table2[[#This Row],[NSAF]]*Table2[[#This Row],[N-linked GlcNAc]]),0,Table2[[#This Row],[NSAF]]*Table2[[#This Row],[N-linked GlcNAc]])</f>
        <v>0</v>
      </c>
      <c r="R1892" s="5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f>Table2[[#This Row],[+++]]+Table2[[#This Row],[++]]</f>
        <v>0</v>
      </c>
      <c r="Y1892" s="29">
        <f>Table2[[#This Row],[NSAF]]*Table2[[#This Row],[+++ &amp; ++]]</f>
        <v>0</v>
      </c>
    </row>
    <row r="1893" spans="1:25" x14ac:dyDescent="0.2">
      <c r="A1893" t="s">
        <v>10062</v>
      </c>
      <c r="B1893" t="s">
        <v>10060</v>
      </c>
      <c r="C1893" t="s">
        <v>10061</v>
      </c>
      <c r="D1893">
        <v>514</v>
      </c>
      <c r="E1893">
        <v>98.04</v>
      </c>
      <c r="F1893">
        <v>98.83</v>
      </c>
      <c r="G1893">
        <v>511</v>
      </c>
      <c r="H1893" s="6">
        <v>1047</v>
      </c>
      <c r="I1893" s="14">
        <v>0.25291828793774318</v>
      </c>
      <c r="J1893" s="15">
        <v>1.3045347901017009E-4</v>
      </c>
      <c r="K1893" t="s">
        <v>34961</v>
      </c>
      <c r="L1893">
        <v>0</v>
      </c>
      <c r="M1893">
        <v>0</v>
      </c>
      <c r="N1893">
        <v>0</v>
      </c>
      <c r="O1893">
        <v>0</v>
      </c>
      <c r="P1893">
        <v>0</v>
      </c>
      <c r="Q1893" s="204">
        <f>IF(ISERROR(Table2[[#This Row],[NSAF]]*Table2[[#This Row],[N-linked GlcNAc]]),0,Table2[[#This Row],[NSAF]]*Table2[[#This Row],[N-linked GlcNAc]])</f>
        <v>0</v>
      </c>
      <c r="R1893" s="5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f>Table2[[#This Row],[+++]]+Table2[[#This Row],[++]]</f>
        <v>0</v>
      </c>
      <c r="Y1893" s="29">
        <f>Table2[[#This Row],[NSAF]]*Table2[[#This Row],[+++ &amp; ++]]</f>
        <v>0</v>
      </c>
    </row>
    <row r="1894" spans="1:25" x14ac:dyDescent="0.2">
      <c r="A1894" t="s">
        <v>10068</v>
      </c>
      <c r="B1894" t="s">
        <v>10066</v>
      </c>
      <c r="C1894" t="s">
        <v>10067</v>
      </c>
      <c r="D1894">
        <v>186</v>
      </c>
      <c r="E1894">
        <v>98.65</v>
      </c>
      <c r="F1894">
        <v>99.32</v>
      </c>
      <c r="G1894">
        <v>148</v>
      </c>
      <c r="H1894" s="6">
        <v>305</v>
      </c>
      <c r="I1894" s="14">
        <v>0.25268817204301075</v>
      </c>
      <c r="J1894" s="15">
        <v>1.303347868456447E-4</v>
      </c>
      <c r="K1894" t="s">
        <v>34961</v>
      </c>
      <c r="L1894">
        <v>0</v>
      </c>
      <c r="M1894">
        <v>0</v>
      </c>
      <c r="N1894">
        <v>0</v>
      </c>
      <c r="O1894">
        <v>0</v>
      </c>
      <c r="P1894">
        <v>0</v>
      </c>
      <c r="Q1894" s="204">
        <f>IF(ISERROR(Table2[[#This Row],[NSAF]]*Table2[[#This Row],[N-linked GlcNAc]]),0,Table2[[#This Row],[NSAF]]*Table2[[#This Row],[N-linked GlcNAc]])</f>
        <v>0</v>
      </c>
      <c r="R1894" s="5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f>Table2[[#This Row],[+++]]+Table2[[#This Row],[++]]</f>
        <v>0</v>
      </c>
      <c r="Y1894" s="29">
        <f>Table2[[#This Row],[NSAF]]*Table2[[#This Row],[+++ &amp; ++]]</f>
        <v>0</v>
      </c>
    </row>
    <row r="1895" spans="1:25" x14ac:dyDescent="0.2">
      <c r="A1895" t="s">
        <v>10074</v>
      </c>
      <c r="B1895" t="s">
        <v>10072</v>
      </c>
      <c r="C1895" t="s">
        <v>10073</v>
      </c>
      <c r="D1895">
        <v>376</v>
      </c>
      <c r="E1895">
        <v>96.81</v>
      </c>
      <c r="F1895">
        <v>99.2</v>
      </c>
      <c r="G1895">
        <v>376</v>
      </c>
      <c r="H1895" s="6">
        <v>756</v>
      </c>
      <c r="I1895" s="14">
        <v>0.25265957446808512</v>
      </c>
      <c r="J1895" s="15">
        <v>1.3032003641707458E-4</v>
      </c>
      <c r="K1895" t="s">
        <v>34961</v>
      </c>
      <c r="L1895">
        <v>0</v>
      </c>
      <c r="M1895">
        <v>0</v>
      </c>
      <c r="N1895">
        <v>0</v>
      </c>
      <c r="O1895">
        <v>0</v>
      </c>
      <c r="P1895">
        <v>0</v>
      </c>
      <c r="Q1895" s="204">
        <f>IF(ISERROR(Table2[[#This Row],[NSAF]]*Table2[[#This Row],[N-linked GlcNAc]]),0,Table2[[#This Row],[NSAF]]*Table2[[#This Row],[N-linked GlcNAc]])</f>
        <v>0</v>
      </c>
      <c r="R1895" s="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f>Table2[[#This Row],[+++]]+Table2[[#This Row],[++]]</f>
        <v>0</v>
      </c>
      <c r="Y1895" s="29">
        <f>Table2[[#This Row],[NSAF]]*Table2[[#This Row],[+++ &amp; ++]]</f>
        <v>0</v>
      </c>
    </row>
    <row r="1896" spans="1:25" x14ac:dyDescent="0.2">
      <c r="A1896" t="s">
        <v>10080</v>
      </c>
      <c r="B1896" t="s">
        <v>10078</v>
      </c>
      <c r="C1896" t="s">
        <v>10079</v>
      </c>
      <c r="D1896">
        <v>305</v>
      </c>
      <c r="E1896">
        <v>92.13</v>
      </c>
      <c r="F1896">
        <v>96.39</v>
      </c>
      <c r="G1896">
        <v>305</v>
      </c>
      <c r="H1896" s="6">
        <v>550</v>
      </c>
      <c r="I1896" s="14">
        <v>0.25245901639344265</v>
      </c>
      <c r="J1896" s="15">
        <v>1.3021658996884014E-4</v>
      </c>
      <c r="K1896" t="s">
        <v>34961</v>
      </c>
      <c r="L1896">
        <v>0</v>
      </c>
      <c r="M1896">
        <v>0</v>
      </c>
      <c r="N1896">
        <v>0</v>
      </c>
      <c r="O1896">
        <v>0</v>
      </c>
      <c r="P1896">
        <v>0</v>
      </c>
      <c r="Q1896" s="204">
        <f>IF(ISERROR(Table2[[#This Row],[NSAF]]*Table2[[#This Row],[N-linked GlcNAc]]),0,Table2[[#This Row],[NSAF]]*Table2[[#This Row],[N-linked GlcNAc]])</f>
        <v>0</v>
      </c>
      <c r="R1896" s="5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f>Table2[[#This Row],[+++]]+Table2[[#This Row],[++]]</f>
        <v>0</v>
      </c>
      <c r="Y1896" s="29">
        <f>Table2[[#This Row],[NSAF]]*Table2[[#This Row],[+++ &amp; ++]]</f>
        <v>0</v>
      </c>
    </row>
    <row r="1897" spans="1:25" x14ac:dyDescent="0.2">
      <c r="A1897" t="s">
        <v>10086</v>
      </c>
      <c r="B1897" t="s">
        <v>10084</v>
      </c>
      <c r="C1897" t="s">
        <v>10085</v>
      </c>
      <c r="D1897">
        <v>103</v>
      </c>
      <c r="E1897">
        <v>99.01</v>
      </c>
      <c r="F1897">
        <v>100</v>
      </c>
      <c r="G1897">
        <v>101</v>
      </c>
      <c r="H1897" s="6">
        <v>205</v>
      </c>
      <c r="I1897" s="14">
        <v>0.25242718446601942</v>
      </c>
      <c r="J1897" s="15">
        <v>1.3020017128393673E-4</v>
      </c>
      <c r="K1897" t="s">
        <v>34961</v>
      </c>
      <c r="L1897">
        <v>0</v>
      </c>
      <c r="M1897">
        <v>0</v>
      </c>
      <c r="N1897">
        <v>0</v>
      </c>
      <c r="O1897">
        <v>0</v>
      </c>
      <c r="P1897">
        <v>0</v>
      </c>
      <c r="Q1897" s="204">
        <f>IF(ISERROR(Table2[[#This Row],[NSAF]]*Table2[[#This Row],[N-linked GlcNAc]]),0,Table2[[#This Row],[NSAF]]*Table2[[#This Row],[N-linked GlcNAc]])</f>
        <v>0</v>
      </c>
      <c r="R1897" s="5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f>Table2[[#This Row],[+++]]+Table2[[#This Row],[++]]</f>
        <v>0</v>
      </c>
      <c r="Y1897" s="29">
        <f>Table2[[#This Row],[NSAF]]*Table2[[#This Row],[+++ &amp; ++]]</f>
        <v>0</v>
      </c>
    </row>
    <row r="1898" spans="1:25" x14ac:dyDescent="0.2">
      <c r="A1898" t="s">
        <v>10092</v>
      </c>
      <c r="B1898" t="s">
        <v>10090</v>
      </c>
      <c r="C1898" t="s">
        <v>10091</v>
      </c>
      <c r="D1898">
        <v>452</v>
      </c>
      <c r="E1898">
        <v>92.48</v>
      </c>
      <c r="F1898">
        <v>95.8</v>
      </c>
      <c r="G1898">
        <v>452</v>
      </c>
      <c r="H1898" s="6">
        <v>866</v>
      </c>
      <c r="I1898" s="14">
        <v>0.25221238938053098</v>
      </c>
      <c r="J1898" s="15">
        <v>1.3008938148536295E-4</v>
      </c>
      <c r="K1898" t="s">
        <v>34961</v>
      </c>
      <c r="L1898">
        <v>0</v>
      </c>
      <c r="M1898">
        <v>0</v>
      </c>
      <c r="N1898">
        <v>0</v>
      </c>
      <c r="O1898">
        <v>0</v>
      </c>
      <c r="P1898">
        <v>0</v>
      </c>
      <c r="Q1898" s="204">
        <f>IF(ISERROR(Table2[[#This Row],[NSAF]]*Table2[[#This Row],[N-linked GlcNAc]]),0,Table2[[#This Row],[NSAF]]*Table2[[#This Row],[N-linked GlcNAc]])</f>
        <v>0</v>
      </c>
      <c r="R1898" s="5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f>Table2[[#This Row],[+++]]+Table2[[#This Row],[++]]</f>
        <v>0</v>
      </c>
      <c r="Y1898" s="29">
        <f>Table2[[#This Row],[NSAF]]*Table2[[#This Row],[+++ &amp; ++]]</f>
        <v>0</v>
      </c>
    </row>
    <row r="1899" spans="1:25" x14ac:dyDescent="0.2">
      <c r="A1899" t="s">
        <v>10098</v>
      </c>
      <c r="B1899" t="s">
        <v>10096</v>
      </c>
      <c r="C1899" t="s">
        <v>10097</v>
      </c>
      <c r="D1899">
        <v>801</v>
      </c>
      <c r="E1899">
        <v>95.2</v>
      </c>
      <c r="F1899">
        <v>98.23</v>
      </c>
      <c r="G1899">
        <v>791</v>
      </c>
      <c r="H1899" s="6">
        <v>1559</v>
      </c>
      <c r="I1899" s="14">
        <v>0.25218476903870163</v>
      </c>
      <c r="J1899" s="15">
        <v>1.300751351067698E-4</v>
      </c>
      <c r="K1899" t="s">
        <v>34961</v>
      </c>
      <c r="L1899">
        <v>0</v>
      </c>
      <c r="M1899">
        <v>0</v>
      </c>
      <c r="N1899">
        <v>0</v>
      </c>
      <c r="O1899">
        <v>0</v>
      </c>
      <c r="P1899">
        <v>0</v>
      </c>
      <c r="Q1899" s="204">
        <f>IF(ISERROR(Table2[[#This Row],[NSAF]]*Table2[[#This Row],[N-linked GlcNAc]]),0,Table2[[#This Row],[NSAF]]*Table2[[#This Row],[N-linked GlcNAc]])</f>
        <v>0</v>
      </c>
      <c r="R1899" s="5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f>Table2[[#This Row],[+++]]+Table2[[#This Row],[++]]</f>
        <v>0</v>
      </c>
      <c r="Y1899" s="29">
        <f>Table2[[#This Row],[NSAF]]*Table2[[#This Row],[+++ &amp; ++]]</f>
        <v>0</v>
      </c>
    </row>
    <row r="1900" spans="1:25" x14ac:dyDescent="0.2">
      <c r="A1900" t="s">
        <v>10104</v>
      </c>
      <c r="B1900" t="s">
        <v>10102</v>
      </c>
      <c r="C1900" t="s">
        <v>10103</v>
      </c>
      <c r="D1900">
        <v>242</v>
      </c>
      <c r="E1900">
        <v>91.16</v>
      </c>
      <c r="F1900">
        <v>96.74</v>
      </c>
      <c r="G1900">
        <v>215</v>
      </c>
      <c r="H1900" s="6">
        <v>412</v>
      </c>
      <c r="I1900" s="14">
        <v>0.25206611570247933</v>
      </c>
      <c r="J1900" s="15">
        <v>1.3001393454815233E-4</v>
      </c>
      <c r="K1900" t="s">
        <v>34961</v>
      </c>
      <c r="L1900">
        <v>0</v>
      </c>
      <c r="M1900">
        <v>0</v>
      </c>
      <c r="N1900">
        <v>0</v>
      </c>
      <c r="O1900">
        <v>0</v>
      </c>
      <c r="P1900">
        <v>0</v>
      </c>
      <c r="Q1900" s="204">
        <f>IF(ISERROR(Table2[[#This Row],[NSAF]]*Table2[[#This Row],[N-linked GlcNAc]]),0,Table2[[#This Row],[NSAF]]*Table2[[#This Row],[N-linked GlcNAc]])</f>
        <v>0</v>
      </c>
      <c r="R1900" s="5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f>Table2[[#This Row],[+++]]+Table2[[#This Row],[++]]</f>
        <v>0</v>
      </c>
      <c r="Y1900" s="29">
        <f>Table2[[#This Row],[NSAF]]*Table2[[#This Row],[+++ &amp; ++]]</f>
        <v>0</v>
      </c>
    </row>
    <row r="1901" spans="1:25" x14ac:dyDescent="0.2">
      <c r="A1901" t="s">
        <v>10110</v>
      </c>
      <c r="B1901" t="s">
        <v>10108</v>
      </c>
      <c r="C1901" t="s">
        <v>10109</v>
      </c>
      <c r="D1901">
        <v>147</v>
      </c>
      <c r="E1901">
        <v>92.52</v>
      </c>
      <c r="F1901">
        <v>97.28</v>
      </c>
      <c r="G1901">
        <v>147</v>
      </c>
      <c r="H1901" s="6">
        <v>282</v>
      </c>
      <c r="I1901" s="14">
        <v>0.25170068027210885</v>
      </c>
      <c r="J1901" s="15">
        <v>1.2982544551624358E-4</v>
      </c>
      <c r="K1901" t="s">
        <v>34961</v>
      </c>
      <c r="L1901">
        <v>0</v>
      </c>
      <c r="M1901">
        <v>0</v>
      </c>
      <c r="N1901">
        <v>0</v>
      </c>
      <c r="O1901">
        <v>0</v>
      </c>
      <c r="P1901">
        <v>0</v>
      </c>
      <c r="Q1901" s="204">
        <f>IF(ISERROR(Table2[[#This Row],[NSAF]]*Table2[[#This Row],[N-linked GlcNAc]]),0,Table2[[#This Row],[NSAF]]*Table2[[#This Row],[N-linked GlcNAc]])</f>
        <v>0</v>
      </c>
      <c r="R1901" s="5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f>Table2[[#This Row],[+++]]+Table2[[#This Row],[++]]</f>
        <v>0</v>
      </c>
      <c r="Y1901" s="29">
        <f>Table2[[#This Row],[NSAF]]*Table2[[#This Row],[+++ &amp; ++]]</f>
        <v>0</v>
      </c>
    </row>
    <row r="1902" spans="1:25" x14ac:dyDescent="0.2">
      <c r="A1902" t="s">
        <v>10116</v>
      </c>
      <c r="B1902" t="s">
        <v>10114</v>
      </c>
      <c r="C1902" t="s">
        <v>10115</v>
      </c>
      <c r="D1902">
        <v>465</v>
      </c>
      <c r="E1902">
        <v>79.040000000000006</v>
      </c>
      <c r="F1902">
        <v>82.75</v>
      </c>
      <c r="G1902">
        <v>458</v>
      </c>
      <c r="H1902" s="6">
        <v>709</v>
      </c>
      <c r="I1902" s="14">
        <v>0.25161290322580643</v>
      </c>
      <c r="J1902" s="15">
        <v>1.297801707314079E-4</v>
      </c>
      <c r="K1902" t="s">
        <v>34961</v>
      </c>
      <c r="L1902">
        <v>0</v>
      </c>
      <c r="M1902">
        <v>0</v>
      </c>
      <c r="N1902">
        <v>0</v>
      </c>
      <c r="O1902">
        <v>0</v>
      </c>
      <c r="P1902">
        <v>0</v>
      </c>
      <c r="Q1902" s="204">
        <f>IF(ISERROR(Table2[[#This Row],[NSAF]]*Table2[[#This Row],[N-linked GlcNAc]]),0,Table2[[#This Row],[NSAF]]*Table2[[#This Row],[N-linked GlcNAc]])</f>
        <v>0</v>
      </c>
      <c r="R1902" s="5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f>Table2[[#This Row],[+++]]+Table2[[#This Row],[++]]</f>
        <v>0</v>
      </c>
      <c r="Y1902" s="29">
        <f>Table2[[#This Row],[NSAF]]*Table2[[#This Row],[+++ &amp; ++]]</f>
        <v>0</v>
      </c>
    </row>
    <row r="1903" spans="1:25" x14ac:dyDescent="0.2">
      <c r="A1903" t="s">
        <v>10122</v>
      </c>
      <c r="B1903" t="s">
        <v>10120</v>
      </c>
      <c r="C1903" t="s">
        <v>10121</v>
      </c>
      <c r="D1903">
        <v>958</v>
      </c>
      <c r="E1903">
        <v>95.12</v>
      </c>
      <c r="F1903">
        <v>97.96</v>
      </c>
      <c r="G1903">
        <v>882</v>
      </c>
      <c r="H1903" s="6">
        <v>1748</v>
      </c>
      <c r="I1903" s="14">
        <v>0.25156576200417535</v>
      </c>
      <c r="J1903" s="15">
        <v>1.2975585561992781E-4</v>
      </c>
      <c r="K1903" t="s">
        <v>34961</v>
      </c>
      <c r="L1903">
        <v>0</v>
      </c>
      <c r="M1903">
        <v>0</v>
      </c>
      <c r="N1903">
        <v>0</v>
      </c>
      <c r="O1903">
        <v>0</v>
      </c>
      <c r="P1903">
        <v>0</v>
      </c>
      <c r="Q1903" s="204">
        <f>IF(ISERROR(Table2[[#This Row],[NSAF]]*Table2[[#This Row],[N-linked GlcNAc]]),0,Table2[[#This Row],[NSAF]]*Table2[[#This Row],[N-linked GlcNAc]])</f>
        <v>0</v>
      </c>
      <c r="R1903" s="5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f>Table2[[#This Row],[+++]]+Table2[[#This Row],[++]]</f>
        <v>0</v>
      </c>
      <c r="Y1903" s="29">
        <f>Table2[[#This Row],[NSAF]]*Table2[[#This Row],[+++ &amp; ++]]</f>
        <v>0</v>
      </c>
    </row>
    <row r="1904" spans="1:25" x14ac:dyDescent="0.2">
      <c r="A1904" t="s">
        <v>160</v>
      </c>
      <c r="B1904" t="s">
        <v>158</v>
      </c>
      <c r="C1904" t="s">
        <v>159</v>
      </c>
      <c r="D1904">
        <v>1245</v>
      </c>
      <c r="E1904">
        <v>92.38</v>
      </c>
      <c r="F1904">
        <v>95.51</v>
      </c>
      <c r="G1904">
        <v>1246</v>
      </c>
      <c r="H1904" s="6">
        <v>2349</v>
      </c>
      <c r="I1904" s="14">
        <v>0.25140562248995985</v>
      </c>
      <c r="J1904" s="15">
        <v>1.2967325678167553E-4</v>
      </c>
      <c r="K1904">
        <v>2</v>
      </c>
      <c r="L1904">
        <v>0</v>
      </c>
      <c r="M1904">
        <v>0</v>
      </c>
      <c r="N1904">
        <v>0</v>
      </c>
      <c r="O1904">
        <v>0</v>
      </c>
      <c r="P1904">
        <v>0</v>
      </c>
      <c r="Q1904" s="204">
        <f>IF(ISERROR(Table2[[#This Row],[NSAF]]*Table2[[#This Row],[N-linked GlcNAc]]),0,Table2[[#This Row],[NSAF]]*Table2[[#This Row],[N-linked GlcNAc]])</f>
        <v>2.5934651356335106E-4</v>
      </c>
      <c r="R1904" s="5">
        <v>0</v>
      </c>
      <c r="S1904">
        <v>0</v>
      </c>
      <c r="T1904">
        <v>2</v>
      </c>
      <c r="U1904">
        <v>0</v>
      </c>
      <c r="V1904">
        <v>0</v>
      </c>
      <c r="W1904">
        <v>0</v>
      </c>
      <c r="X1904">
        <f>Table2[[#This Row],[+++]]+Table2[[#This Row],[++]]</f>
        <v>0</v>
      </c>
      <c r="Y1904" s="29">
        <f>Table2[[#This Row],[NSAF]]*Table2[[#This Row],[+++ &amp; ++]]</f>
        <v>0</v>
      </c>
    </row>
    <row r="1905" spans="1:25" x14ac:dyDescent="0.2">
      <c r="A1905" t="s">
        <v>10128</v>
      </c>
      <c r="B1905" t="s">
        <v>10126</v>
      </c>
      <c r="C1905" t="s">
        <v>10127</v>
      </c>
      <c r="D1905">
        <v>179</v>
      </c>
      <c r="E1905">
        <v>96.65</v>
      </c>
      <c r="F1905">
        <v>97.77</v>
      </c>
      <c r="G1905">
        <v>179</v>
      </c>
      <c r="H1905" s="6">
        <v>362</v>
      </c>
      <c r="I1905" s="14">
        <v>0.25139664804469275</v>
      </c>
      <c r="J1905" s="15">
        <v>1.2966862782575137E-4</v>
      </c>
      <c r="K1905" t="s">
        <v>34961</v>
      </c>
      <c r="L1905">
        <v>0</v>
      </c>
      <c r="M1905">
        <v>0</v>
      </c>
      <c r="N1905">
        <v>0</v>
      </c>
      <c r="O1905">
        <v>0</v>
      </c>
      <c r="P1905">
        <v>0</v>
      </c>
      <c r="Q1905" s="204">
        <f>IF(ISERROR(Table2[[#This Row],[NSAF]]*Table2[[#This Row],[N-linked GlcNAc]]),0,Table2[[#This Row],[NSAF]]*Table2[[#This Row],[N-linked GlcNAc]])</f>
        <v>0</v>
      </c>
      <c r="R1905" s="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f>Table2[[#This Row],[+++]]+Table2[[#This Row],[++]]</f>
        <v>0</v>
      </c>
      <c r="Y1905" s="29">
        <f>Table2[[#This Row],[NSAF]]*Table2[[#This Row],[+++ &amp; ++]]</f>
        <v>0</v>
      </c>
    </row>
    <row r="1906" spans="1:25" x14ac:dyDescent="0.2">
      <c r="A1906" t="s">
        <v>10134</v>
      </c>
      <c r="B1906" t="s">
        <v>10132</v>
      </c>
      <c r="C1906" t="s">
        <v>10133</v>
      </c>
      <c r="D1906">
        <v>861</v>
      </c>
      <c r="E1906">
        <v>96.63</v>
      </c>
      <c r="F1906">
        <v>98.37</v>
      </c>
      <c r="G1906">
        <v>861</v>
      </c>
      <c r="H1906" s="6">
        <v>1701</v>
      </c>
      <c r="I1906" s="14">
        <v>0.25087108013937282</v>
      </c>
      <c r="J1906" s="15">
        <v>1.2939754358639438E-4</v>
      </c>
      <c r="K1906" t="s">
        <v>34961</v>
      </c>
      <c r="L1906">
        <v>0</v>
      </c>
      <c r="M1906">
        <v>0</v>
      </c>
      <c r="N1906">
        <v>0</v>
      </c>
      <c r="O1906">
        <v>0</v>
      </c>
      <c r="P1906">
        <v>0</v>
      </c>
      <c r="Q1906" s="204">
        <f>IF(ISERROR(Table2[[#This Row],[NSAF]]*Table2[[#This Row],[N-linked GlcNAc]]),0,Table2[[#This Row],[NSAF]]*Table2[[#This Row],[N-linked GlcNAc]])</f>
        <v>0</v>
      </c>
      <c r="R1906" s="5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f>Table2[[#This Row],[+++]]+Table2[[#This Row],[++]]</f>
        <v>0</v>
      </c>
      <c r="Y1906" s="29">
        <f>Table2[[#This Row],[NSAF]]*Table2[[#This Row],[+++ &amp; ++]]</f>
        <v>0</v>
      </c>
    </row>
    <row r="1907" spans="1:25" x14ac:dyDescent="0.2">
      <c r="A1907" t="s">
        <v>10140</v>
      </c>
      <c r="B1907" t="s">
        <v>10138</v>
      </c>
      <c r="C1907" t="s">
        <v>10139</v>
      </c>
      <c r="D1907">
        <v>307</v>
      </c>
      <c r="E1907">
        <v>100</v>
      </c>
      <c r="F1907">
        <v>100</v>
      </c>
      <c r="G1907">
        <v>307</v>
      </c>
      <c r="H1907" s="6">
        <v>639</v>
      </c>
      <c r="I1907" s="14">
        <v>0.250814332247557</v>
      </c>
      <c r="J1907" s="15">
        <v>1.2936827342181187E-4</v>
      </c>
      <c r="K1907" t="s">
        <v>34961</v>
      </c>
      <c r="L1907">
        <v>0</v>
      </c>
      <c r="M1907">
        <v>0</v>
      </c>
      <c r="N1907">
        <v>0</v>
      </c>
      <c r="O1907">
        <v>0</v>
      </c>
      <c r="P1907">
        <v>0</v>
      </c>
      <c r="Q1907" s="204">
        <f>IF(ISERROR(Table2[[#This Row],[NSAF]]*Table2[[#This Row],[N-linked GlcNAc]]),0,Table2[[#This Row],[NSAF]]*Table2[[#This Row],[N-linked GlcNAc]])</f>
        <v>0</v>
      </c>
      <c r="R1907" s="5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f>Table2[[#This Row],[+++]]+Table2[[#This Row],[++]]</f>
        <v>0</v>
      </c>
      <c r="Y1907" s="29">
        <f>Table2[[#This Row],[NSAF]]*Table2[[#This Row],[+++ &amp; ++]]</f>
        <v>0</v>
      </c>
    </row>
    <row r="1908" spans="1:25" x14ac:dyDescent="0.2">
      <c r="A1908" t="s">
        <v>10146</v>
      </c>
      <c r="B1908" t="s">
        <v>10144</v>
      </c>
      <c r="C1908" t="s">
        <v>10145</v>
      </c>
      <c r="D1908">
        <v>359</v>
      </c>
      <c r="E1908">
        <v>100</v>
      </c>
      <c r="F1908">
        <v>100</v>
      </c>
      <c r="G1908">
        <v>359</v>
      </c>
      <c r="H1908" s="6">
        <v>745</v>
      </c>
      <c r="I1908" s="14">
        <v>0.25069637883008355</v>
      </c>
      <c r="J1908" s="15">
        <v>1.2930743387637599E-4</v>
      </c>
      <c r="K1908" t="s">
        <v>34961</v>
      </c>
      <c r="L1908">
        <v>0</v>
      </c>
      <c r="M1908">
        <v>0</v>
      </c>
      <c r="N1908">
        <v>0</v>
      </c>
      <c r="O1908">
        <v>0</v>
      </c>
      <c r="P1908">
        <v>0</v>
      </c>
      <c r="Q1908" s="204">
        <f>IF(ISERROR(Table2[[#This Row],[NSAF]]*Table2[[#This Row],[N-linked GlcNAc]]),0,Table2[[#This Row],[NSAF]]*Table2[[#This Row],[N-linked GlcNAc]])</f>
        <v>0</v>
      </c>
      <c r="R1908" s="5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f>Table2[[#This Row],[+++]]+Table2[[#This Row],[++]]</f>
        <v>0</v>
      </c>
      <c r="Y1908" s="29">
        <f>Table2[[#This Row],[NSAF]]*Table2[[#This Row],[+++ &amp; ++]]</f>
        <v>0</v>
      </c>
    </row>
    <row r="1909" spans="1:25" x14ac:dyDescent="0.2">
      <c r="A1909" t="s">
        <v>10152</v>
      </c>
      <c r="B1909" t="s">
        <v>10150</v>
      </c>
      <c r="C1909" t="s">
        <v>10151</v>
      </c>
      <c r="D1909">
        <v>463</v>
      </c>
      <c r="E1909">
        <v>90.03</v>
      </c>
      <c r="F1909">
        <v>96.01</v>
      </c>
      <c r="G1909">
        <v>301</v>
      </c>
      <c r="H1909" s="6">
        <v>553</v>
      </c>
      <c r="I1909" s="14">
        <v>0.2505399568034557</v>
      </c>
      <c r="J1909" s="15">
        <v>1.2922675249214786E-4</v>
      </c>
      <c r="K1909" t="s">
        <v>34961</v>
      </c>
      <c r="L1909">
        <v>0</v>
      </c>
      <c r="M1909">
        <v>0</v>
      </c>
      <c r="N1909">
        <v>0</v>
      </c>
      <c r="O1909">
        <v>0</v>
      </c>
      <c r="P1909">
        <v>0</v>
      </c>
      <c r="Q1909" s="204">
        <f>IF(ISERROR(Table2[[#This Row],[NSAF]]*Table2[[#This Row],[N-linked GlcNAc]]),0,Table2[[#This Row],[NSAF]]*Table2[[#This Row],[N-linked GlcNAc]])</f>
        <v>0</v>
      </c>
      <c r="R1909" s="5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f>Table2[[#This Row],[+++]]+Table2[[#This Row],[++]]</f>
        <v>0</v>
      </c>
      <c r="Y1909" s="29">
        <f>Table2[[#This Row],[NSAF]]*Table2[[#This Row],[+++ &amp; ++]]</f>
        <v>0</v>
      </c>
    </row>
    <row r="1910" spans="1:25" x14ac:dyDescent="0.2">
      <c r="A1910" t="s">
        <v>10164</v>
      </c>
      <c r="B1910" t="s">
        <v>10162</v>
      </c>
      <c r="C1910" t="s">
        <v>10163</v>
      </c>
      <c r="D1910">
        <v>108</v>
      </c>
      <c r="E1910">
        <v>95.88</v>
      </c>
      <c r="F1910">
        <v>97.94</v>
      </c>
      <c r="G1910">
        <v>97</v>
      </c>
      <c r="H1910" s="6">
        <v>202</v>
      </c>
      <c r="I1910" s="14">
        <v>0.25</v>
      </c>
      <c r="J1910" s="15">
        <v>1.2894824656005274E-4</v>
      </c>
      <c r="K1910" t="s">
        <v>34961</v>
      </c>
      <c r="L1910">
        <v>0</v>
      </c>
      <c r="M1910">
        <v>0</v>
      </c>
      <c r="N1910">
        <v>0</v>
      </c>
      <c r="O1910">
        <v>0</v>
      </c>
      <c r="P1910">
        <v>0</v>
      </c>
      <c r="Q1910" s="204">
        <f>IF(ISERROR(Table2[[#This Row],[NSAF]]*Table2[[#This Row],[N-linked GlcNAc]]),0,Table2[[#This Row],[NSAF]]*Table2[[#This Row],[N-linked GlcNAc]])</f>
        <v>0</v>
      </c>
      <c r="R1910" s="5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f>Table2[[#This Row],[+++]]+Table2[[#This Row],[++]]</f>
        <v>0</v>
      </c>
      <c r="Y1910" s="29">
        <f>Table2[[#This Row],[NSAF]]*Table2[[#This Row],[+++ &amp; ++]]</f>
        <v>0</v>
      </c>
    </row>
    <row r="1911" spans="1:25" x14ac:dyDescent="0.2">
      <c r="A1911" t="s">
        <v>10158</v>
      </c>
      <c r="B1911" t="s">
        <v>10156</v>
      </c>
      <c r="C1911" t="s">
        <v>10157</v>
      </c>
      <c r="D1911">
        <v>216</v>
      </c>
      <c r="E1911">
        <v>100</v>
      </c>
      <c r="F1911">
        <v>100</v>
      </c>
      <c r="G1911">
        <v>216</v>
      </c>
      <c r="H1911" s="6">
        <v>455</v>
      </c>
      <c r="I1911" s="14">
        <v>0.25</v>
      </c>
      <c r="J1911" s="15">
        <v>1.2894824656005274E-4</v>
      </c>
      <c r="K1911" t="s">
        <v>34961</v>
      </c>
      <c r="L1911">
        <v>0</v>
      </c>
      <c r="M1911">
        <v>0</v>
      </c>
      <c r="N1911">
        <v>0</v>
      </c>
      <c r="O1911">
        <v>0</v>
      </c>
      <c r="P1911">
        <v>0</v>
      </c>
      <c r="Q1911" s="204">
        <f>IF(ISERROR(Table2[[#This Row],[NSAF]]*Table2[[#This Row],[N-linked GlcNAc]]),0,Table2[[#This Row],[NSAF]]*Table2[[#This Row],[N-linked GlcNAc]])</f>
        <v>0</v>
      </c>
      <c r="R1911" s="5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f>Table2[[#This Row],[+++]]+Table2[[#This Row],[++]]</f>
        <v>0</v>
      </c>
      <c r="Y1911" s="29">
        <f>Table2[[#This Row],[NSAF]]*Table2[[#This Row],[+++ &amp; ++]]</f>
        <v>0</v>
      </c>
    </row>
    <row r="1912" spans="1:25" x14ac:dyDescent="0.2">
      <c r="A1912" t="s">
        <v>10169</v>
      </c>
      <c r="B1912" t="s">
        <v>10167</v>
      </c>
      <c r="C1912" t="s">
        <v>10168</v>
      </c>
      <c r="D1912">
        <v>216</v>
      </c>
      <c r="E1912">
        <v>100</v>
      </c>
      <c r="F1912">
        <v>100</v>
      </c>
      <c r="G1912">
        <v>211</v>
      </c>
      <c r="H1912" s="6">
        <v>448</v>
      </c>
      <c r="I1912" s="14">
        <v>0.25</v>
      </c>
      <c r="J1912" s="15">
        <v>1.2894824656005274E-4</v>
      </c>
      <c r="K1912" t="s">
        <v>34961</v>
      </c>
      <c r="L1912">
        <v>0</v>
      </c>
      <c r="M1912">
        <v>0</v>
      </c>
      <c r="N1912">
        <v>0</v>
      </c>
      <c r="O1912">
        <v>0</v>
      </c>
      <c r="P1912">
        <v>0</v>
      </c>
      <c r="Q1912" s="204">
        <f>IF(ISERROR(Table2[[#This Row],[NSAF]]*Table2[[#This Row],[N-linked GlcNAc]]),0,Table2[[#This Row],[NSAF]]*Table2[[#This Row],[N-linked GlcNAc]])</f>
        <v>0</v>
      </c>
      <c r="R1912" s="5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f>Table2[[#This Row],[+++]]+Table2[[#This Row],[++]]</f>
        <v>0</v>
      </c>
      <c r="Y1912" s="29">
        <f>Table2[[#This Row],[NSAF]]*Table2[[#This Row],[+++ &amp; ++]]</f>
        <v>0</v>
      </c>
    </row>
    <row r="1913" spans="1:25" x14ac:dyDescent="0.2">
      <c r="A1913" t="s">
        <v>10175</v>
      </c>
      <c r="B1913" t="s">
        <v>10173</v>
      </c>
      <c r="C1913" t="s">
        <v>10174</v>
      </c>
      <c r="D1913">
        <v>444</v>
      </c>
      <c r="E1913">
        <v>97.94</v>
      </c>
      <c r="F1913">
        <v>99.31</v>
      </c>
      <c r="G1913">
        <v>436</v>
      </c>
      <c r="H1913" s="6">
        <v>887</v>
      </c>
      <c r="I1913" s="14">
        <v>0.25</v>
      </c>
      <c r="J1913" s="15">
        <v>1.2894824656005274E-4</v>
      </c>
      <c r="K1913" t="s">
        <v>34961</v>
      </c>
      <c r="L1913">
        <v>0</v>
      </c>
      <c r="M1913">
        <v>0</v>
      </c>
      <c r="N1913">
        <v>0</v>
      </c>
      <c r="O1913">
        <v>0</v>
      </c>
      <c r="P1913">
        <v>0</v>
      </c>
      <c r="Q1913" s="204">
        <f>IF(ISERROR(Table2[[#This Row],[NSAF]]*Table2[[#This Row],[N-linked GlcNAc]]),0,Table2[[#This Row],[NSAF]]*Table2[[#This Row],[N-linked GlcNAc]])</f>
        <v>0</v>
      </c>
      <c r="R1913" s="5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f>Table2[[#This Row],[+++]]+Table2[[#This Row],[++]]</f>
        <v>0</v>
      </c>
      <c r="Y1913" s="29">
        <f>Table2[[#This Row],[NSAF]]*Table2[[#This Row],[+++ &amp; ++]]</f>
        <v>0</v>
      </c>
    </row>
    <row r="1914" spans="1:25" x14ac:dyDescent="0.2">
      <c r="A1914" t="s">
        <v>10181</v>
      </c>
      <c r="B1914" t="s">
        <v>10179</v>
      </c>
      <c r="C1914" t="s">
        <v>10180</v>
      </c>
      <c r="D1914">
        <v>317</v>
      </c>
      <c r="E1914">
        <v>90.54</v>
      </c>
      <c r="F1914">
        <v>94.01</v>
      </c>
      <c r="G1914">
        <v>317</v>
      </c>
      <c r="H1914" s="6">
        <v>568</v>
      </c>
      <c r="I1914" s="14">
        <v>0.24921135646687698</v>
      </c>
      <c r="J1914" s="15">
        <v>1.2854146975702419E-4</v>
      </c>
      <c r="K1914" t="s">
        <v>34961</v>
      </c>
      <c r="L1914">
        <v>0</v>
      </c>
      <c r="M1914">
        <v>0</v>
      </c>
      <c r="N1914">
        <v>0</v>
      </c>
      <c r="O1914">
        <v>0</v>
      </c>
      <c r="P1914">
        <v>0</v>
      </c>
      <c r="Q1914" s="204">
        <f>IF(ISERROR(Table2[[#This Row],[NSAF]]*Table2[[#This Row],[N-linked GlcNAc]]),0,Table2[[#This Row],[NSAF]]*Table2[[#This Row],[N-linked GlcNAc]])</f>
        <v>0</v>
      </c>
      <c r="R1914" s="5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f>Table2[[#This Row],[+++]]+Table2[[#This Row],[++]]</f>
        <v>0</v>
      </c>
      <c r="Y1914" s="29">
        <f>Table2[[#This Row],[NSAF]]*Table2[[#This Row],[+++ &amp; ++]]</f>
        <v>0</v>
      </c>
    </row>
    <row r="1915" spans="1:25" x14ac:dyDescent="0.2">
      <c r="A1915" t="s">
        <v>10187</v>
      </c>
      <c r="B1915" t="s">
        <v>10185</v>
      </c>
      <c r="C1915" t="s">
        <v>10186</v>
      </c>
      <c r="D1915">
        <v>313</v>
      </c>
      <c r="E1915">
        <v>100</v>
      </c>
      <c r="F1915">
        <v>100</v>
      </c>
      <c r="G1915">
        <v>259</v>
      </c>
      <c r="H1915" s="6">
        <v>545</v>
      </c>
      <c r="I1915" s="14">
        <v>0.24920127795527156</v>
      </c>
      <c r="J1915" s="15">
        <v>1.2853627133142635E-4</v>
      </c>
      <c r="K1915" t="s">
        <v>34961</v>
      </c>
      <c r="L1915">
        <v>0</v>
      </c>
      <c r="M1915">
        <v>0</v>
      </c>
      <c r="N1915">
        <v>0</v>
      </c>
      <c r="O1915">
        <v>0</v>
      </c>
      <c r="P1915">
        <v>0</v>
      </c>
      <c r="Q1915" s="204">
        <f>IF(ISERROR(Table2[[#This Row],[NSAF]]*Table2[[#This Row],[N-linked GlcNAc]]),0,Table2[[#This Row],[NSAF]]*Table2[[#This Row],[N-linked GlcNAc]])</f>
        <v>0</v>
      </c>
      <c r="R1915" s="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f>Table2[[#This Row],[+++]]+Table2[[#This Row],[++]]</f>
        <v>0</v>
      </c>
      <c r="Y1915" s="29">
        <f>Table2[[#This Row],[NSAF]]*Table2[[#This Row],[+++ &amp; ++]]</f>
        <v>0</v>
      </c>
    </row>
    <row r="1916" spans="1:25" x14ac:dyDescent="0.2">
      <c r="A1916" t="s">
        <v>10193</v>
      </c>
      <c r="B1916" t="s">
        <v>10191</v>
      </c>
      <c r="C1916" t="s">
        <v>10192</v>
      </c>
      <c r="D1916">
        <v>522</v>
      </c>
      <c r="E1916">
        <v>96.74</v>
      </c>
      <c r="F1916">
        <v>97.51</v>
      </c>
      <c r="G1916">
        <v>522</v>
      </c>
      <c r="H1916" s="6">
        <v>1037</v>
      </c>
      <c r="I1916" s="14">
        <v>0.24904214559386972</v>
      </c>
      <c r="J1916" s="15">
        <v>1.2845419197553146E-4</v>
      </c>
      <c r="K1916" t="s">
        <v>34961</v>
      </c>
      <c r="L1916">
        <v>0</v>
      </c>
      <c r="M1916">
        <v>0</v>
      </c>
      <c r="N1916">
        <v>0</v>
      </c>
      <c r="O1916">
        <v>0</v>
      </c>
      <c r="P1916">
        <v>0</v>
      </c>
      <c r="Q1916" s="204">
        <f>IF(ISERROR(Table2[[#This Row],[NSAF]]*Table2[[#This Row],[N-linked GlcNAc]]),0,Table2[[#This Row],[NSAF]]*Table2[[#This Row],[N-linked GlcNAc]])</f>
        <v>0</v>
      </c>
      <c r="R1916" s="5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f>Table2[[#This Row],[+++]]+Table2[[#This Row],[++]]</f>
        <v>0</v>
      </c>
      <c r="Y1916" s="29">
        <f>Table2[[#This Row],[NSAF]]*Table2[[#This Row],[+++ &amp; ++]]</f>
        <v>0</v>
      </c>
    </row>
    <row r="1917" spans="1:25" x14ac:dyDescent="0.2">
      <c r="A1917" t="s">
        <v>9538</v>
      </c>
      <c r="B1917" t="s">
        <v>9536</v>
      </c>
      <c r="C1917" t="s">
        <v>9537</v>
      </c>
      <c r="D1917">
        <v>229</v>
      </c>
      <c r="E1917">
        <v>97.96</v>
      </c>
      <c r="F1917">
        <v>98.98</v>
      </c>
      <c r="G1917">
        <v>98</v>
      </c>
      <c r="H1917" s="6">
        <v>205</v>
      </c>
      <c r="I1917" s="14">
        <v>0.24890829694323144</v>
      </c>
      <c r="J1917" s="15">
        <v>1.283851537803145E-4</v>
      </c>
      <c r="K1917" t="s">
        <v>34961</v>
      </c>
      <c r="L1917">
        <v>0</v>
      </c>
      <c r="M1917">
        <v>0</v>
      </c>
      <c r="N1917">
        <v>0</v>
      </c>
      <c r="O1917">
        <v>0</v>
      </c>
      <c r="P1917">
        <v>0</v>
      </c>
      <c r="Q1917" s="204">
        <f>IF(ISERROR(Table2[[#This Row],[NSAF]]*Table2[[#This Row],[N-linked GlcNAc]]),0,Table2[[#This Row],[NSAF]]*Table2[[#This Row],[N-linked GlcNAc]])</f>
        <v>0</v>
      </c>
      <c r="R1917" s="5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f>Table2[[#This Row],[+++]]+Table2[[#This Row],[++]]</f>
        <v>0</v>
      </c>
      <c r="Y1917" s="29">
        <f>Table2[[#This Row],[NSAF]]*Table2[[#This Row],[+++ &amp; ++]]</f>
        <v>0</v>
      </c>
    </row>
    <row r="1918" spans="1:25" x14ac:dyDescent="0.2">
      <c r="A1918" t="s">
        <v>1088</v>
      </c>
      <c r="B1918" t="s">
        <v>1086</v>
      </c>
      <c r="C1918" t="s">
        <v>1087</v>
      </c>
      <c r="D1918">
        <v>201</v>
      </c>
      <c r="E1918">
        <v>100</v>
      </c>
      <c r="F1918">
        <v>100</v>
      </c>
      <c r="G1918">
        <v>141</v>
      </c>
      <c r="H1918" s="6">
        <v>300</v>
      </c>
      <c r="I1918" s="14">
        <v>0.24875621890547264</v>
      </c>
      <c r="J1918" s="15">
        <v>1.2830671299507735E-4</v>
      </c>
      <c r="K1918" t="s">
        <v>34961</v>
      </c>
      <c r="L1918">
        <v>0</v>
      </c>
      <c r="M1918">
        <v>0</v>
      </c>
      <c r="N1918">
        <v>0</v>
      </c>
      <c r="O1918">
        <v>0</v>
      </c>
      <c r="P1918">
        <v>0</v>
      </c>
      <c r="Q1918" s="204">
        <f>IF(ISERROR(Table2[[#This Row],[NSAF]]*Table2[[#This Row],[N-linked GlcNAc]]),0,Table2[[#This Row],[NSAF]]*Table2[[#This Row],[N-linked GlcNAc]])</f>
        <v>0</v>
      </c>
      <c r="R1918" s="5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f>Table2[[#This Row],[+++]]+Table2[[#This Row],[++]]</f>
        <v>0</v>
      </c>
      <c r="Y1918" s="29">
        <f>Table2[[#This Row],[NSAF]]*Table2[[#This Row],[+++ &amp; ++]]</f>
        <v>0</v>
      </c>
    </row>
    <row r="1919" spans="1:25" x14ac:dyDescent="0.2">
      <c r="A1919" t="s">
        <v>10201</v>
      </c>
      <c r="B1919" t="s">
        <v>10199</v>
      </c>
      <c r="C1919" t="s">
        <v>10200</v>
      </c>
      <c r="D1919">
        <v>189</v>
      </c>
      <c r="E1919">
        <v>100</v>
      </c>
      <c r="F1919">
        <v>100</v>
      </c>
      <c r="G1919">
        <v>189</v>
      </c>
      <c r="H1919" s="6">
        <v>392</v>
      </c>
      <c r="I1919" s="14">
        <v>0.24867724867724866</v>
      </c>
      <c r="J1919" s="15">
        <v>1.2826598070523763E-4</v>
      </c>
      <c r="K1919" t="s">
        <v>34961</v>
      </c>
      <c r="L1919">
        <v>0</v>
      </c>
      <c r="M1919">
        <v>0</v>
      </c>
      <c r="N1919">
        <v>0</v>
      </c>
      <c r="O1919">
        <v>0</v>
      </c>
      <c r="P1919">
        <v>0</v>
      </c>
      <c r="Q1919" s="204">
        <f>IF(ISERROR(Table2[[#This Row],[NSAF]]*Table2[[#This Row],[N-linked GlcNAc]]),0,Table2[[#This Row],[NSAF]]*Table2[[#This Row],[N-linked GlcNAc]])</f>
        <v>0</v>
      </c>
      <c r="R1919" s="5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f>Table2[[#This Row],[+++]]+Table2[[#This Row],[++]]</f>
        <v>0</v>
      </c>
      <c r="Y1919" s="29">
        <f>Table2[[#This Row],[NSAF]]*Table2[[#This Row],[+++ &amp; ++]]</f>
        <v>0</v>
      </c>
    </row>
    <row r="1920" spans="1:25" x14ac:dyDescent="0.2">
      <c r="A1920" t="s">
        <v>3304</v>
      </c>
      <c r="B1920" t="s">
        <v>3302</v>
      </c>
      <c r="C1920" t="s">
        <v>3303</v>
      </c>
      <c r="D1920">
        <v>1960</v>
      </c>
      <c r="E1920">
        <v>92</v>
      </c>
      <c r="F1920">
        <v>94</v>
      </c>
      <c r="G1920">
        <v>250</v>
      </c>
      <c r="H1920" s="6">
        <v>401</v>
      </c>
      <c r="I1920" s="14">
        <v>0.24846938775510205</v>
      </c>
      <c r="J1920" s="15">
        <v>1.2815876749948098E-4</v>
      </c>
      <c r="K1920" t="s">
        <v>34961</v>
      </c>
      <c r="L1920">
        <v>0</v>
      </c>
      <c r="M1920">
        <v>0</v>
      </c>
      <c r="N1920">
        <v>0</v>
      </c>
      <c r="O1920">
        <v>0</v>
      </c>
      <c r="P1920">
        <v>0</v>
      </c>
      <c r="Q1920" s="204">
        <f>IF(ISERROR(Table2[[#This Row],[NSAF]]*Table2[[#This Row],[N-linked GlcNAc]]),0,Table2[[#This Row],[NSAF]]*Table2[[#This Row],[N-linked GlcNAc]])</f>
        <v>0</v>
      </c>
      <c r="R1920" s="5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f>Table2[[#This Row],[+++]]+Table2[[#This Row],[++]]</f>
        <v>0</v>
      </c>
      <c r="Y1920" s="29">
        <f>Table2[[#This Row],[NSAF]]*Table2[[#This Row],[+++ &amp; ++]]</f>
        <v>0</v>
      </c>
    </row>
    <row r="1921" spans="1:25" x14ac:dyDescent="0.2">
      <c r="A1921" t="s">
        <v>10210</v>
      </c>
      <c r="B1921" t="s">
        <v>10208</v>
      </c>
      <c r="C1921" t="s">
        <v>10209</v>
      </c>
      <c r="D1921">
        <v>471</v>
      </c>
      <c r="E1921">
        <v>99.58</v>
      </c>
      <c r="F1921">
        <v>99.58</v>
      </c>
      <c r="G1921">
        <v>471</v>
      </c>
      <c r="H1921" s="6">
        <v>975</v>
      </c>
      <c r="I1921" s="14">
        <v>0.24840764331210191</v>
      </c>
      <c r="J1921" s="15">
        <v>1.2812692014884221E-4</v>
      </c>
      <c r="K1921" t="s">
        <v>34961</v>
      </c>
      <c r="L1921">
        <v>0</v>
      </c>
      <c r="M1921">
        <v>0</v>
      </c>
      <c r="N1921">
        <v>0</v>
      </c>
      <c r="O1921">
        <v>0</v>
      </c>
      <c r="P1921">
        <v>0</v>
      </c>
      <c r="Q1921" s="204">
        <f>IF(ISERROR(Table2[[#This Row],[NSAF]]*Table2[[#This Row],[N-linked GlcNAc]]),0,Table2[[#This Row],[NSAF]]*Table2[[#This Row],[N-linked GlcNAc]])</f>
        <v>0</v>
      </c>
      <c r="R1921" s="5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f>Table2[[#This Row],[+++]]+Table2[[#This Row],[++]]</f>
        <v>0</v>
      </c>
      <c r="Y1921" s="29">
        <f>Table2[[#This Row],[NSAF]]*Table2[[#This Row],[+++ &amp; ++]]</f>
        <v>0</v>
      </c>
    </row>
    <row r="1922" spans="1:25" x14ac:dyDescent="0.2">
      <c r="A1922" t="s">
        <v>10216</v>
      </c>
      <c r="B1922" t="s">
        <v>10214</v>
      </c>
      <c r="C1922" t="s">
        <v>10215</v>
      </c>
      <c r="D1922">
        <v>266</v>
      </c>
      <c r="E1922">
        <v>92.36</v>
      </c>
      <c r="F1922">
        <v>94.9</v>
      </c>
      <c r="G1922">
        <v>157</v>
      </c>
      <c r="H1922" s="6">
        <v>306</v>
      </c>
      <c r="I1922" s="14">
        <v>0.24812030075187969</v>
      </c>
      <c r="J1922" s="15">
        <v>1.2797871087163128E-4</v>
      </c>
      <c r="K1922" t="s">
        <v>34961</v>
      </c>
      <c r="L1922">
        <v>0</v>
      </c>
      <c r="M1922">
        <v>0</v>
      </c>
      <c r="N1922">
        <v>0</v>
      </c>
      <c r="O1922">
        <v>0</v>
      </c>
      <c r="P1922">
        <v>0</v>
      </c>
      <c r="Q1922" s="204">
        <f>IF(ISERROR(Table2[[#This Row],[NSAF]]*Table2[[#This Row],[N-linked GlcNAc]]),0,Table2[[#This Row],[NSAF]]*Table2[[#This Row],[N-linked GlcNAc]])</f>
        <v>0</v>
      </c>
      <c r="R1922" s="5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f>Table2[[#This Row],[+++]]+Table2[[#This Row],[++]]</f>
        <v>0</v>
      </c>
      <c r="Y1922" s="29">
        <f>Table2[[#This Row],[NSAF]]*Table2[[#This Row],[+++ &amp; ++]]</f>
        <v>0</v>
      </c>
    </row>
    <row r="1923" spans="1:25" x14ac:dyDescent="0.2">
      <c r="A1923" t="s">
        <v>10222</v>
      </c>
      <c r="B1923" t="s">
        <v>10220</v>
      </c>
      <c r="C1923" t="s">
        <v>10221</v>
      </c>
      <c r="D1923">
        <v>391</v>
      </c>
      <c r="E1923">
        <v>89.51</v>
      </c>
      <c r="F1923">
        <v>96.42</v>
      </c>
      <c r="G1923">
        <v>391</v>
      </c>
      <c r="H1923" s="6">
        <v>742</v>
      </c>
      <c r="I1923" s="14">
        <v>0.24808184143222506</v>
      </c>
      <c r="J1923" s="15">
        <v>1.2795887382429784E-4</v>
      </c>
      <c r="K1923" t="s">
        <v>34961</v>
      </c>
      <c r="L1923">
        <v>0</v>
      </c>
      <c r="M1923">
        <v>0</v>
      </c>
      <c r="N1923">
        <v>0</v>
      </c>
      <c r="O1923">
        <v>0</v>
      </c>
      <c r="P1923">
        <v>0</v>
      </c>
      <c r="Q1923" s="204">
        <f>IF(ISERROR(Table2[[#This Row],[NSAF]]*Table2[[#This Row],[N-linked GlcNAc]]),0,Table2[[#This Row],[NSAF]]*Table2[[#This Row],[N-linked GlcNAc]])</f>
        <v>0</v>
      </c>
      <c r="R1923" s="5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f>Table2[[#This Row],[+++]]+Table2[[#This Row],[++]]</f>
        <v>0</v>
      </c>
      <c r="Y1923" s="29">
        <f>Table2[[#This Row],[NSAF]]*Table2[[#This Row],[+++ &amp; ++]]</f>
        <v>0</v>
      </c>
    </row>
    <row r="1924" spans="1:25" x14ac:dyDescent="0.2">
      <c r="A1924" t="s">
        <v>10228</v>
      </c>
      <c r="B1924" t="s">
        <v>10226</v>
      </c>
      <c r="C1924" t="s">
        <v>10227</v>
      </c>
      <c r="D1924">
        <v>339</v>
      </c>
      <c r="E1924">
        <v>97.35</v>
      </c>
      <c r="F1924">
        <v>98.53</v>
      </c>
      <c r="G1924">
        <v>339</v>
      </c>
      <c r="H1924" s="6">
        <v>679</v>
      </c>
      <c r="I1924" s="14">
        <v>0.24778761061946902</v>
      </c>
      <c r="J1924" s="15">
        <v>1.2780711163474254E-4</v>
      </c>
      <c r="K1924">
        <v>1</v>
      </c>
      <c r="L1924">
        <v>0</v>
      </c>
      <c r="M1924">
        <v>0</v>
      </c>
      <c r="N1924">
        <v>0</v>
      </c>
      <c r="O1924">
        <v>0</v>
      </c>
      <c r="P1924">
        <v>0</v>
      </c>
      <c r="Q1924" s="204">
        <f>IF(ISERROR(Table2[[#This Row],[NSAF]]*Table2[[#This Row],[N-linked GlcNAc]]),0,Table2[[#This Row],[NSAF]]*Table2[[#This Row],[N-linked GlcNAc]])</f>
        <v>1.2780711163474254E-4</v>
      </c>
      <c r="R1924" s="5">
        <v>0</v>
      </c>
      <c r="S1924">
        <v>0</v>
      </c>
      <c r="T1924">
        <v>1</v>
      </c>
      <c r="U1924">
        <v>0</v>
      </c>
      <c r="V1924">
        <v>0</v>
      </c>
      <c r="W1924">
        <v>0</v>
      </c>
      <c r="X1924">
        <f>Table2[[#This Row],[+++]]+Table2[[#This Row],[++]]</f>
        <v>0</v>
      </c>
      <c r="Y1924" s="29">
        <f>Table2[[#This Row],[NSAF]]*Table2[[#This Row],[+++ &amp; ++]]</f>
        <v>0</v>
      </c>
    </row>
    <row r="1925" spans="1:25" x14ac:dyDescent="0.2">
      <c r="A1925" t="s">
        <v>10234</v>
      </c>
      <c r="B1925" t="s">
        <v>10232</v>
      </c>
      <c r="C1925" t="s">
        <v>10233</v>
      </c>
      <c r="D1925">
        <v>489</v>
      </c>
      <c r="E1925">
        <v>87.61</v>
      </c>
      <c r="F1925">
        <v>90.83</v>
      </c>
      <c r="G1925">
        <v>436</v>
      </c>
      <c r="H1925" s="6">
        <v>461</v>
      </c>
      <c r="I1925" s="14">
        <v>0.2474437627811861</v>
      </c>
      <c r="J1925" s="15">
        <v>1.2762975733142235E-4</v>
      </c>
      <c r="K1925" t="s">
        <v>34961</v>
      </c>
      <c r="L1925">
        <v>0</v>
      </c>
      <c r="M1925">
        <v>0</v>
      </c>
      <c r="N1925">
        <v>0</v>
      </c>
      <c r="O1925">
        <v>0</v>
      </c>
      <c r="P1925">
        <v>0</v>
      </c>
      <c r="Q1925" s="204">
        <f>IF(ISERROR(Table2[[#This Row],[NSAF]]*Table2[[#This Row],[N-linked GlcNAc]]),0,Table2[[#This Row],[NSAF]]*Table2[[#This Row],[N-linked GlcNAc]])</f>
        <v>0</v>
      </c>
      <c r="R1925" s="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f>Table2[[#This Row],[+++]]+Table2[[#This Row],[++]]</f>
        <v>0</v>
      </c>
      <c r="Y1925" s="29">
        <f>Table2[[#This Row],[NSAF]]*Table2[[#This Row],[+++ &amp; ++]]</f>
        <v>0</v>
      </c>
    </row>
    <row r="1926" spans="1:25" x14ac:dyDescent="0.2">
      <c r="A1926" t="s">
        <v>10240</v>
      </c>
      <c r="B1926" t="s">
        <v>10238</v>
      </c>
      <c r="C1926" t="s">
        <v>10239</v>
      </c>
      <c r="D1926">
        <v>89</v>
      </c>
      <c r="E1926">
        <v>79.55</v>
      </c>
      <c r="F1926">
        <v>93.18</v>
      </c>
      <c r="G1926">
        <v>88</v>
      </c>
      <c r="H1926" s="6">
        <v>143</v>
      </c>
      <c r="I1926" s="14">
        <v>0.24719101123595505</v>
      </c>
      <c r="J1926" s="15">
        <v>1.2749938985713078E-4</v>
      </c>
      <c r="K1926" t="s">
        <v>34961</v>
      </c>
      <c r="L1926">
        <v>0</v>
      </c>
      <c r="M1926">
        <v>0</v>
      </c>
      <c r="N1926">
        <v>0</v>
      </c>
      <c r="O1926">
        <v>0</v>
      </c>
      <c r="P1926">
        <v>0</v>
      </c>
      <c r="Q1926" s="204">
        <f>IF(ISERROR(Table2[[#This Row],[NSAF]]*Table2[[#This Row],[N-linked GlcNAc]]),0,Table2[[#This Row],[NSAF]]*Table2[[#This Row],[N-linked GlcNAc]])</f>
        <v>0</v>
      </c>
      <c r="R1926" s="5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f>Table2[[#This Row],[+++]]+Table2[[#This Row],[++]]</f>
        <v>0</v>
      </c>
      <c r="Y1926" s="29">
        <f>Table2[[#This Row],[NSAF]]*Table2[[#This Row],[+++ &amp; ++]]</f>
        <v>0</v>
      </c>
    </row>
    <row r="1927" spans="1:25" x14ac:dyDescent="0.2">
      <c r="A1927" t="s">
        <v>10246</v>
      </c>
      <c r="B1927" t="s">
        <v>10244</v>
      </c>
      <c r="C1927" t="s">
        <v>10245</v>
      </c>
      <c r="D1927">
        <v>656</v>
      </c>
      <c r="E1927">
        <v>98.78</v>
      </c>
      <c r="F1927">
        <v>99.54</v>
      </c>
      <c r="G1927">
        <v>656</v>
      </c>
      <c r="H1927" s="6">
        <v>1249</v>
      </c>
      <c r="I1927" s="14">
        <v>0.24695121951219512</v>
      </c>
      <c r="J1927" s="15">
        <v>1.2737570696785697E-4</v>
      </c>
      <c r="K1927" t="s">
        <v>34961</v>
      </c>
      <c r="L1927">
        <v>0</v>
      </c>
      <c r="M1927">
        <v>0</v>
      </c>
      <c r="N1927">
        <v>0</v>
      </c>
      <c r="O1927">
        <v>0</v>
      </c>
      <c r="P1927">
        <v>0</v>
      </c>
      <c r="Q1927" s="204">
        <f>IF(ISERROR(Table2[[#This Row],[NSAF]]*Table2[[#This Row],[N-linked GlcNAc]]),0,Table2[[#This Row],[NSAF]]*Table2[[#This Row],[N-linked GlcNAc]])</f>
        <v>0</v>
      </c>
      <c r="R1927" s="5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f>Table2[[#This Row],[+++]]+Table2[[#This Row],[++]]</f>
        <v>0</v>
      </c>
      <c r="Y1927" s="29">
        <f>Table2[[#This Row],[NSAF]]*Table2[[#This Row],[+++ &amp; ++]]</f>
        <v>0</v>
      </c>
    </row>
    <row r="1928" spans="1:25" x14ac:dyDescent="0.2">
      <c r="A1928" t="s">
        <v>10252</v>
      </c>
      <c r="B1928" t="s">
        <v>10250</v>
      </c>
      <c r="C1928" t="s">
        <v>10251</v>
      </c>
      <c r="D1928">
        <v>871</v>
      </c>
      <c r="E1928">
        <v>96.88</v>
      </c>
      <c r="F1928">
        <v>99.08</v>
      </c>
      <c r="G1928">
        <v>865</v>
      </c>
      <c r="H1928" s="6">
        <v>1750</v>
      </c>
      <c r="I1928" s="14">
        <v>0.2468427095292767</v>
      </c>
      <c r="J1928" s="15">
        <v>1.273197382797306E-4</v>
      </c>
      <c r="K1928" t="s">
        <v>34961</v>
      </c>
      <c r="L1928">
        <v>0</v>
      </c>
      <c r="M1928">
        <v>0</v>
      </c>
      <c r="N1928">
        <v>0</v>
      </c>
      <c r="O1928">
        <v>0</v>
      </c>
      <c r="P1928">
        <v>0</v>
      </c>
      <c r="Q1928" s="204">
        <f>IF(ISERROR(Table2[[#This Row],[NSAF]]*Table2[[#This Row],[N-linked GlcNAc]]),0,Table2[[#This Row],[NSAF]]*Table2[[#This Row],[N-linked GlcNAc]])</f>
        <v>0</v>
      </c>
      <c r="R1928" s="5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f>Table2[[#This Row],[+++]]+Table2[[#This Row],[++]]</f>
        <v>0</v>
      </c>
      <c r="Y1928" s="29">
        <f>Table2[[#This Row],[NSAF]]*Table2[[#This Row],[+++ &amp; ++]]</f>
        <v>0</v>
      </c>
    </row>
    <row r="1929" spans="1:25" x14ac:dyDescent="0.2">
      <c r="A1929" t="s">
        <v>10258</v>
      </c>
      <c r="B1929" t="s">
        <v>10256</v>
      </c>
      <c r="C1929" t="s">
        <v>10257</v>
      </c>
      <c r="D1929">
        <v>547</v>
      </c>
      <c r="E1929">
        <v>93.35</v>
      </c>
      <c r="F1929">
        <v>95.86</v>
      </c>
      <c r="G1929">
        <v>556</v>
      </c>
      <c r="H1929" s="6">
        <v>1061</v>
      </c>
      <c r="I1929" s="14">
        <v>0.24680073126142596</v>
      </c>
      <c r="J1929" s="15">
        <v>1.2729808618359867E-4</v>
      </c>
      <c r="K1929" t="s">
        <v>34961</v>
      </c>
      <c r="L1929">
        <v>0</v>
      </c>
      <c r="M1929">
        <v>0</v>
      </c>
      <c r="N1929">
        <v>0</v>
      </c>
      <c r="O1929">
        <v>0</v>
      </c>
      <c r="P1929">
        <v>0</v>
      </c>
      <c r="Q1929" s="204">
        <f>IF(ISERROR(Table2[[#This Row],[NSAF]]*Table2[[#This Row],[N-linked GlcNAc]]),0,Table2[[#This Row],[NSAF]]*Table2[[#This Row],[N-linked GlcNAc]])</f>
        <v>0</v>
      </c>
      <c r="R1929" s="5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f>Table2[[#This Row],[+++]]+Table2[[#This Row],[++]]</f>
        <v>0</v>
      </c>
      <c r="Y1929" s="29">
        <f>Table2[[#This Row],[NSAF]]*Table2[[#This Row],[+++ &amp; ++]]</f>
        <v>0</v>
      </c>
    </row>
    <row r="1930" spans="1:25" x14ac:dyDescent="0.2">
      <c r="A1930" t="s">
        <v>10264</v>
      </c>
      <c r="B1930" t="s">
        <v>10262</v>
      </c>
      <c r="C1930" t="s">
        <v>10263</v>
      </c>
      <c r="D1930">
        <v>77</v>
      </c>
      <c r="E1930">
        <v>98.7</v>
      </c>
      <c r="F1930">
        <v>98.7</v>
      </c>
      <c r="G1930">
        <v>77</v>
      </c>
      <c r="H1930" s="6">
        <v>156</v>
      </c>
      <c r="I1930" s="14">
        <v>0.24675324675324675</v>
      </c>
      <c r="J1930" s="15">
        <v>1.2727359400732479E-4</v>
      </c>
      <c r="K1930" t="s">
        <v>34961</v>
      </c>
      <c r="L1930">
        <v>0</v>
      </c>
      <c r="M1930">
        <v>0</v>
      </c>
      <c r="N1930">
        <v>0</v>
      </c>
      <c r="O1930">
        <v>0</v>
      </c>
      <c r="P1930">
        <v>0</v>
      </c>
      <c r="Q1930" s="204">
        <f>IF(ISERROR(Table2[[#This Row],[NSAF]]*Table2[[#This Row],[N-linked GlcNAc]]),0,Table2[[#This Row],[NSAF]]*Table2[[#This Row],[N-linked GlcNAc]])</f>
        <v>0</v>
      </c>
      <c r="R1930" s="5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f>Table2[[#This Row],[+++]]+Table2[[#This Row],[++]]</f>
        <v>0</v>
      </c>
      <c r="Y1930" s="29">
        <f>Table2[[#This Row],[NSAF]]*Table2[[#This Row],[+++ &amp; ++]]</f>
        <v>0</v>
      </c>
    </row>
    <row r="1931" spans="1:25" x14ac:dyDescent="0.2">
      <c r="A1931" t="s">
        <v>10270</v>
      </c>
      <c r="B1931" t="s">
        <v>10268</v>
      </c>
      <c r="C1931" t="s">
        <v>10269</v>
      </c>
      <c r="D1931">
        <v>450</v>
      </c>
      <c r="E1931">
        <v>87.78</v>
      </c>
      <c r="F1931">
        <v>91.78</v>
      </c>
      <c r="G1931">
        <v>450</v>
      </c>
      <c r="H1931" s="6">
        <v>763</v>
      </c>
      <c r="I1931" s="14">
        <v>0.24666666666666667</v>
      </c>
      <c r="J1931" s="15">
        <v>1.272289366059187E-4</v>
      </c>
      <c r="K1931" t="s">
        <v>34961</v>
      </c>
      <c r="L1931">
        <v>0</v>
      </c>
      <c r="M1931">
        <v>0</v>
      </c>
      <c r="N1931">
        <v>0</v>
      </c>
      <c r="O1931">
        <v>0</v>
      </c>
      <c r="P1931">
        <v>0</v>
      </c>
      <c r="Q1931" s="204">
        <f>IF(ISERROR(Table2[[#This Row],[NSAF]]*Table2[[#This Row],[N-linked GlcNAc]]),0,Table2[[#This Row],[NSAF]]*Table2[[#This Row],[N-linked GlcNAc]])</f>
        <v>0</v>
      </c>
      <c r="R1931" s="5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f>Table2[[#This Row],[+++]]+Table2[[#This Row],[++]]</f>
        <v>0</v>
      </c>
      <c r="Y1931" s="29">
        <f>Table2[[#This Row],[NSAF]]*Table2[[#This Row],[+++ &amp; ++]]</f>
        <v>0</v>
      </c>
    </row>
    <row r="1932" spans="1:25" x14ac:dyDescent="0.2">
      <c r="A1932" t="s">
        <v>10276</v>
      </c>
      <c r="B1932" t="s">
        <v>10274</v>
      </c>
      <c r="C1932" t="s">
        <v>10275</v>
      </c>
      <c r="D1932">
        <v>747</v>
      </c>
      <c r="E1932">
        <v>86.3</v>
      </c>
      <c r="F1932">
        <v>91.76</v>
      </c>
      <c r="G1932">
        <v>752</v>
      </c>
      <c r="H1932" s="6">
        <v>1301</v>
      </c>
      <c r="I1932" s="14">
        <v>0.24631860776439091</v>
      </c>
      <c r="J1932" s="15">
        <v>1.2704941026532639E-4</v>
      </c>
      <c r="K1932" t="s">
        <v>34961</v>
      </c>
      <c r="L1932">
        <v>0</v>
      </c>
      <c r="M1932">
        <v>0</v>
      </c>
      <c r="N1932">
        <v>0</v>
      </c>
      <c r="O1932">
        <v>0</v>
      </c>
      <c r="P1932">
        <v>0</v>
      </c>
      <c r="Q1932" s="204">
        <f>IF(ISERROR(Table2[[#This Row],[NSAF]]*Table2[[#This Row],[N-linked GlcNAc]]),0,Table2[[#This Row],[NSAF]]*Table2[[#This Row],[N-linked GlcNAc]])</f>
        <v>0</v>
      </c>
      <c r="R1932" s="5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f>Table2[[#This Row],[+++]]+Table2[[#This Row],[++]]</f>
        <v>0</v>
      </c>
      <c r="Y1932" s="29">
        <f>Table2[[#This Row],[NSAF]]*Table2[[#This Row],[+++ &amp; ++]]</f>
        <v>0</v>
      </c>
    </row>
    <row r="1933" spans="1:25" x14ac:dyDescent="0.2">
      <c r="A1933" t="s">
        <v>10282</v>
      </c>
      <c r="B1933" t="s">
        <v>10280</v>
      </c>
      <c r="C1933" t="s">
        <v>10281</v>
      </c>
      <c r="D1933">
        <v>325</v>
      </c>
      <c r="E1933">
        <v>95.69</v>
      </c>
      <c r="F1933">
        <v>98.15</v>
      </c>
      <c r="G1933">
        <v>325</v>
      </c>
      <c r="H1933" s="6">
        <v>545</v>
      </c>
      <c r="I1933" s="14">
        <v>0.24615384615384617</v>
      </c>
      <c r="J1933" s="15">
        <v>1.2696442738220577E-4</v>
      </c>
      <c r="K1933" t="s">
        <v>34961</v>
      </c>
      <c r="L1933">
        <v>0</v>
      </c>
      <c r="M1933">
        <v>0</v>
      </c>
      <c r="N1933">
        <v>0</v>
      </c>
      <c r="O1933">
        <v>0</v>
      </c>
      <c r="P1933">
        <v>0</v>
      </c>
      <c r="Q1933" s="204">
        <f>IF(ISERROR(Table2[[#This Row],[NSAF]]*Table2[[#This Row],[N-linked GlcNAc]]),0,Table2[[#This Row],[NSAF]]*Table2[[#This Row],[N-linked GlcNAc]])</f>
        <v>0</v>
      </c>
      <c r="R1933" s="5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f>Table2[[#This Row],[+++]]+Table2[[#This Row],[++]]</f>
        <v>0</v>
      </c>
      <c r="Y1933" s="29">
        <f>Table2[[#This Row],[NSAF]]*Table2[[#This Row],[+++ &amp; ++]]</f>
        <v>0</v>
      </c>
    </row>
    <row r="1934" spans="1:25" x14ac:dyDescent="0.2">
      <c r="A1934" t="s">
        <v>10288</v>
      </c>
      <c r="B1934" t="s">
        <v>10286</v>
      </c>
      <c r="C1934" t="s">
        <v>10287</v>
      </c>
      <c r="D1934">
        <v>687</v>
      </c>
      <c r="E1934">
        <v>97.1</v>
      </c>
      <c r="F1934">
        <v>98.99</v>
      </c>
      <c r="G1934">
        <v>690</v>
      </c>
      <c r="H1934" s="6">
        <v>1381</v>
      </c>
      <c r="I1934" s="14">
        <v>0.24599708879184862</v>
      </c>
      <c r="J1934" s="15">
        <v>1.2688357303434591E-4</v>
      </c>
      <c r="K1934" t="s">
        <v>34961</v>
      </c>
      <c r="L1934">
        <v>0</v>
      </c>
      <c r="M1934">
        <v>0</v>
      </c>
      <c r="N1934">
        <v>0</v>
      </c>
      <c r="O1934">
        <v>0</v>
      </c>
      <c r="P1934">
        <v>0</v>
      </c>
      <c r="Q1934" s="204">
        <f>IF(ISERROR(Table2[[#This Row],[NSAF]]*Table2[[#This Row],[N-linked GlcNAc]]),0,Table2[[#This Row],[NSAF]]*Table2[[#This Row],[N-linked GlcNAc]])</f>
        <v>0</v>
      </c>
      <c r="R1934" s="5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f>Table2[[#This Row],[+++]]+Table2[[#This Row],[++]]</f>
        <v>0</v>
      </c>
      <c r="Y1934" s="29">
        <f>Table2[[#This Row],[NSAF]]*Table2[[#This Row],[+++ &amp; ++]]</f>
        <v>0</v>
      </c>
    </row>
    <row r="1935" spans="1:25" x14ac:dyDescent="0.2">
      <c r="A1935" t="s">
        <v>10294</v>
      </c>
      <c r="B1935" t="s">
        <v>10292</v>
      </c>
      <c r="C1935" t="s">
        <v>10293</v>
      </c>
      <c r="D1935">
        <v>838</v>
      </c>
      <c r="E1935">
        <v>99.64</v>
      </c>
      <c r="F1935">
        <v>99.88</v>
      </c>
      <c r="G1935">
        <v>839</v>
      </c>
      <c r="H1935" s="6">
        <v>1637</v>
      </c>
      <c r="I1935" s="14">
        <v>0.24582338902147971</v>
      </c>
      <c r="J1935" s="15">
        <v>1.2679397991107811E-4</v>
      </c>
      <c r="K1935" t="s">
        <v>34961</v>
      </c>
      <c r="L1935">
        <v>0</v>
      </c>
      <c r="M1935">
        <v>0</v>
      </c>
      <c r="N1935">
        <v>0</v>
      </c>
      <c r="O1935">
        <v>0</v>
      </c>
      <c r="P1935">
        <v>0</v>
      </c>
      <c r="Q1935" s="204">
        <f>IF(ISERROR(Table2[[#This Row],[NSAF]]*Table2[[#This Row],[N-linked GlcNAc]]),0,Table2[[#This Row],[NSAF]]*Table2[[#This Row],[N-linked GlcNAc]])</f>
        <v>0</v>
      </c>
      <c r="R1935" s="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f>Table2[[#This Row],[+++]]+Table2[[#This Row],[++]]</f>
        <v>0</v>
      </c>
      <c r="Y1935" s="29">
        <f>Table2[[#This Row],[NSAF]]*Table2[[#This Row],[+++ &amp; ++]]</f>
        <v>0</v>
      </c>
    </row>
    <row r="1936" spans="1:25" x14ac:dyDescent="0.2">
      <c r="A1936" t="s">
        <v>10300</v>
      </c>
      <c r="B1936" t="s">
        <v>10298</v>
      </c>
      <c r="C1936" t="s">
        <v>10299</v>
      </c>
      <c r="D1936">
        <v>167</v>
      </c>
      <c r="E1936">
        <v>99.4</v>
      </c>
      <c r="F1936">
        <v>100</v>
      </c>
      <c r="G1936">
        <v>167</v>
      </c>
      <c r="H1936" s="6">
        <v>350</v>
      </c>
      <c r="I1936" s="14">
        <v>0.24550898203592814</v>
      </c>
      <c r="J1936" s="15">
        <v>1.2663181099310567E-4</v>
      </c>
      <c r="K1936" t="s">
        <v>34961</v>
      </c>
      <c r="L1936">
        <v>0</v>
      </c>
      <c r="M1936">
        <v>0</v>
      </c>
      <c r="N1936">
        <v>0</v>
      </c>
      <c r="O1936">
        <v>0</v>
      </c>
      <c r="P1936">
        <v>0</v>
      </c>
      <c r="Q1936" s="204">
        <f>IF(ISERROR(Table2[[#This Row],[NSAF]]*Table2[[#This Row],[N-linked GlcNAc]]),0,Table2[[#This Row],[NSAF]]*Table2[[#This Row],[N-linked GlcNAc]])</f>
        <v>0</v>
      </c>
      <c r="R1936" s="5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f>Table2[[#This Row],[+++]]+Table2[[#This Row],[++]]</f>
        <v>0</v>
      </c>
      <c r="Y1936" s="29">
        <f>Table2[[#This Row],[NSAF]]*Table2[[#This Row],[+++ &amp; ++]]</f>
        <v>0</v>
      </c>
    </row>
    <row r="1937" spans="1:25" x14ac:dyDescent="0.2">
      <c r="A1937" t="s">
        <v>10306</v>
      </c>
      <c r="B1937" t="s">
        <v>10304</v>
      </c>
      <c r="C1937" t="s">
        <v>10305</v>
      </c>
      <c r="D1937">
        <v>640</v>
      </c>
      <c r="E1937">
        <v>95.31</v>
      </c>
      <c r="F1937">
        <v>96.88</v>
      </c>
      <c r="G1937">
        <v>640</v>
      </c>
      <c r="H1937" s="6">
        <v>1261</v>
      </c>
      <c r="I1937" s="14">
        <v>0.24531249999999999</v>
      </c>
      <c r="J1937" s="15">
        <v>1.2653046693705174E-4</v>
      </c>
      <c r="K1937" t="s">
        <v>34961</v>
      </c>
      <c r="L1937">
        <v>0</v>
      </c>
      <c r="M1937">
        <v>0</v>
      </c>
      <c r="N1937">
        <v>0</v>
      </c>
      <c r="O1937">
        <v>0</v>
      </c>
      <c r="P1937">
        <v>0</v>
      </c>
      <c r="Q1937" s="204">
        <f>IF(ISERROR(Table2[[#This Row],[NSAF]]*Table2[[#This Row],[N-linked GlcNAc]]),0,Table2[[#This Row],[NSAF]]*Table2[[#This Row],[N-linked GlcNAc]])</f>
        <v>0</v>
      </c>
      <c r="R1937" s="5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f>Table2[[#This Row],[+++]]+Table2[[#This Row],[++]]</f>
        <v>0</v>
      </c>
      <c r="Y1937" s="29">
        <f>Table2[[#This Row],[NSAF]]*Table2[[#This Row],[+++ &amp; ++]]</f>
        <v>0</v>
      </c>
    </row>
    <row r="1938" spans="1:25" x14ac:dyDescent="0.2">
      <c r="A1938" t="s">
        <v>10312</v>
      </c>
      <c r="B1938" t="s">
        <v>10310</v>
      </c>
      <c r="C1938" t="s">
        <v>10311</v>
      </c>
      <c r="D1938">
        <v>691</v>
      </c>
      <c r="E1938">
        <v>92.55</v>
      </c>
      <c r="F1938">
        <v>95.47</v>
      </c>
      <c r="G1938">
        <v>685</v>
      </c>
      <c r="H1938" s="6">
        <v>1325</v>
      </c>
      <c r="I1938" s="14">
        <v>0.24457308248914617</v>
      </c>
      <c r="J1938" s="15">
        <v>1.2614908057105014E-4</v>
      </c>
      <c r="K1938" t="s">
        <v>34961</v>
      </c>
      <c r="L1938">
        <v>0</v>
      </c>
      <c r="M1938">
        <v>0</v>
      </c>
      <c r="N1938">
        <v>0</v>
      </c>
      <c r="O1938">
        <v>0</v>
      </c>
      <c r="P1938">
        <v>0</v>
      </c>
      <c r="Q1938" s="204">
        <f>IF(ISERROR(Table2[[#This Row],[NSAF]]*Table2[[#This Row],[N-linked GlcNAc]]),0,Table2[[#This Row],[NSAF]]*Table2[[#This Row],[N-linked GlcNAc]])</f>
        <v>0</v>
      </c>
      <c r="R1938" s="5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f>Table2[[#This Row],[+++]]+Table2[[#This Row],[++]]</f>
        <v>0</v>
      </c>
      <c r="Y1938" s="29">
        <f>Table2[[#This Row],[NSAF]]*Table2[[#This Row],[+++ &amp; ++]]</f>
        <v>0</v>
      </c>
    </row>
    <row r="1939" spans="1:25" x14ac:dyDescent="0.2">
      <c r="A1939" t="s">
        <v>10318</v>
      </c>
      <c r="B1939" t="s">
        <v>10316</v>
      </c>
      <c r="C1939" t="s">
        <v>10317</v>
      </c>
      <c r="D1939">
        <v>356</v>
      </c>
      <c r="E1939">
        <v>99.7</v>
      </c>
      <c r="F1939">
        <v>99.7</v>
      </c>
      <c r="G1939">
        <v>328</v>
      </c>
      <c r="H1939" s="6">
        <v>671</v>
      </c>
      <c r="I1939" s="14">
        <v>0.2443820224719101</v>
      </c>
      <c r="J1939" s="15">
        <v>1.2605053315420885E-4</v>
      </c>
      <c r="K1939" t="s">
        <v>34961</v>
      </c>
      <c r="L1939">
        <v>0</v>
      </c>
      <c r="M1939">
        <v>0</v>
      </c>
      <c r="N1939">
        <v>0</v>
      </c>
      <c r="O1939">
        <v>0</v>
      </c>
      <c r="P1939">
        <v>0</v>
      </c>
      <c r="Q1939" s="204">
        <f>IF(ISERROR(Table2[[#This Row],[NSAF]]*Table2[[#This Row],[N-linked GlcNAc]]),0,Table2[[#This Row],[NSAF]]*Table2[[#This Row],[N-linked GlcNAc]])</f>
        <v>0</v>
      </c>
      <c r="R1939" s="5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f>Table2[[#This Row],[+++]]+Table2[[#This Row],[++]]</f>
        <v>0</v>
      </c>
      <c r="Y1939" s="29">
        <f>Table2[[#This Row],[NSAF]]*Table2[[#This Row],[+++ &amp; ++]]</f>
        <v>0</v>
      </c>
    </row>
    <row r="1940" spans="1:25" x14ac:dyDescent="0.2">
      <c r="A1940" t="s">
        <v>10324</v>
      </c>
      <c r="B1940" t="s">
        <v>10322</v>
      </c>
      <c r="C1940" t="s">
        <v>10323</v>
      </c>
      <c r="D1940">
        <v>475</v>
      </c>
      <c r="E1940">
        <v>93.26</v>
      </c>
      <c r="F1940">
        <v>96.63</v>
      </c>
      <c r="G1940">
        <v>475</v>
      </c>
      <c r="H1940" s="6">
        <v>917</v>
      </c>
      <c r="I1940" s="14">
        <v>0.24421052631578946</v>
      </c>
      <c r="J1940" s="15">
        <v>1.2596207663971467E-4</v>
      </c>
      <c r="K1940" t="s">
        <v>34961</v>
      </c>
      <c r="L1940">
        <v>0</v>
      </c>
      <c r="M1940">
        <v>0</v>
      </c>
      <c r="N1940">
        <v>0</v>
      </c>
      <c r="O1940">
        <v>0</v>
      </c>
      <c r="P1940">
        <v>0</v>
      </c>
      <c r="Q1940" s="204">
        <f>IF(ISERROR(Table2[[#This Row],[NSAF]]*Table2[[#This Row],[N-linked GlcNAc]]),0,Table2[[#This Row],[NSAF]]*Table2[[#This Row],[N-linked GlcNAc]])</f>
        <v>0</v>
      </c>
      <c r="R1940" s="5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f>Table2[[#This Row],[+++]]+Table2[[#This Row],[++]]</f>
        <v>0</v>
      </c>
      <c r="Y1940" s="29">
        <f>Table2[[#This Row],[NSAF]]*Table2[[#This Row],[+++ &amp; ++]]</f>
        <v>0</v>
      </c>
    </row>
    <row r="1941" spans="1:25" x14ac:dyDescent="0.2">
      <c r="A1941" t="s">
        <v>10330</v>
      </c>
      <c r="B1941" t="s">
        <v>10328</v>
      </c>
      <c r="C1941" t="s">
        <v>10329</v>
      </c>
      <c r="D1941">
        <v>291</v>
      </c>
      <c r="E1941">
        <v>96.72</v>
      </c>
      <c r="F1941">
        <v>99.27</v>
      </c>
      <c r="G1941">
        <v>274</v>
      </c>
      <c r="H1941" s="6">
        <v>541</v>
      </c>
      <c r="I1941" s="14">
        <v>0.24398625429553264</v>
      </c>
      <c r="J1941" s="15">
        <v>1.2584639870465627E-4</v>
      </c>
      <c r="K1941" t="s">
        <v>34961</v>
      </c>
      <c r="L1941">
        <v>0</v>
      </c>
      <c r="M1941">
        <v>0</v>
      </c>
      <c r="N1941">
        <v>0</v>
      </c>
      <c r="O1941">
        <v>0</v>
      </c>
      <c r="P1941">
        <v>0</v>
      </c>
      <c r="Q1941" s="204">
        <f>IF(ISERROR(Table2[[#This Row],[NSAF]]*Table2[[#This Row],[N-linked GlcNAc]]),0,Table2[[#This Row],[NSAF]]*Table2[[#This Row],[N-linked GlcNAc]])</f>
        <v>0</v>
      </c>
      <c r="R1941" s="5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f>Table2[[#This Row],[+++]]+Table2[[#This Row],[++]]</f>
        <v>0</v>
      </c>
      <c r="Y1941" s="29">
        <f>Table2[[#This Row],[NSAF]]*Table2[[#This Row],[+++ &amp; ++]]</f>
        <v>0</v>
      </c>
    </row>
    <row r="1942" spans="1:25" x14ac:dyDescent="0.2">
      <c r="A1942" t="s">
        <v>10336</v>
      </c>
      <c r="B1942" t="s">
        <v>10334</v>
      </c>
      <c r="C1942" t="s">
        <v>10335</v>
      </c>
      <c r="D1942">
        <v>316</v>
      </c>
      <c r="E1942">
        <v>100</v>
      </c>
      <c r="F1942">
        <v>100</v>
      </c>
      <c r="G1942">
        <v>310</v>
      </c>
      <c r="H1942" s="6">
        <v>643</v>
      </c>
      <c r="I1942" s="14">
        <v>0.24367088607594936</v>
      </c>
      <c r="J1942" s="15">
        <v>1.2568373398891215E-4</v>
      </c>
      <c r="K1942" t="s">
        <v>34961</v>
      </c>
      <c r="L1942">
        <v>0</v>
      </c>
      <c r="M1942">
        <v>0</v>
      </c>
      <c r="N1942">
        <v>0</v>
      </c>
      <c r="O1942">
        <v>0</v>
      </c>
      <c r="P1942">
        <v>0</v>
      </c>
      <c r="Q1942" s="204">
        <f>IF(ISERROR(Table2[[#This Row],[NSAF]]*Table2[[#This Row],[N-linked GlcNAc]]),0,Table2[[#This Row],[NSAF]]*Table2[[#This Row],[N-linked GlcNAc]])</f>
        <v>0</v>
      </c>
      <c r="R1942" s="5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f>Table2[[#This Row],[+++]]+Table2[[#This Row],[++]]</f>
        <v>0</v>
      </c>
      <c r="Y1942" s="29">
        <f>Table2[[#This Row],[NSAF]]*Table2[[#This Row],[+++ &amp; ++]]</f>
        <v>0</v>
      </c>
    </row>
    <row r="1943" spans="1:25" x14ac:dyDescent="0.2">
      <c r="A1943" t="s">
        <v>10342</v>
      </c>
      <c r="B1943" t="s">
        <v>10340</v>
      </c>
      <c r="C1943" t="s">
        <v>10341</v>
      </c>
      <c r="D1943">
        <v>794</v>
      </c>
      <c r="E1943">
        <v>91.66</v>
      </c>
      <c r="F1943">
        <v>94.69</v>
      </c>
      <c r="G1943">
        <v>791</v>
      </c>
      <c r="H1943" s="6">
        <v>1471</v>
      </c>
      <c r="I1943" s="14">
        <v>0.24307304785894207</v>
      </c>
      <c r="J1943" s="15">
        <v>1.2537537322967346E-4</v>
      </c>
      <c r="K1943" t="s">
        <v>34961</v>
      </c>
      <c r="L1943">
        <v>0</v>
      </c>
      <c r="M1943">
        <v>0</v>
      </c>
      <c r="N1943">
        <v>0</v>
      </c>
      <c r="O1943">
        <v>0</v>
      </c>
      <c r="P1943">
        <v>0</v>
      </c>
      <c r="Q1943" s="204">
        <f>IF(ISERROR(Table2[[#This Row],[NSAF]]*Table2[[#This Row],[N-linked GlcNAc]]),0,Table2[[#This Row],[NSAF]]*Table2[[#This Row],[N-linked GlcNAc]])</f>
        <v>0</v>
      </c>
      <c r="R1943" s="5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f>Table2[[#This Row],[+++]]+Table2[[#This Row],[++]]</f>
        <v>0</v>
      </c>
      <c r="Y1943" s="29">
        <f>Table2[[#This Row],[NSAF]]*Table2[[#This Row],[+++ &amp; ++]]</f>
        <v>0</v>
      </c>
    </row>
    <row r="1944" spans="1:25" x14ac:dyDescent="0.2">
      <c r="A1944" t="s">
        <v>10348</v>
      </c>
      <c r="B1944" t="s">
        <v>10346</v>
      </c>
      <c r="C1944" t="s">
        <v>10347</v>
      </c>
      <c r="D1944">
        <v>239</v>
      </c>
      <c r="E1944">
        <v>93.07</v>
      </c>
      <c r="F1944">
        <v>97.03</v>
      </c>
      <c r="G1944">
        <v>101</v>
      </c>
      <c r="H1944" s="6">
        <v>201</v>
      </c>
      <c r="I1944" s="14">
        <v>0.24267782426778242</v>
      </c>
      <c r="J1944" s="15">
        <v>1.2517151967335663E-4</v>
      </c>
      <c r="K1944" t="s">
        <v>34961</v>
      </c>
      <c r="L1944">
        <v>0</v>
      </c>
      <c r="M1944">
        <v>0</v>
      </c>
      <c r="N1944">
        <v>0</v>
      </c>
      <c r="O1944">
        <v>0</v>
      </c>
      <c r="P1944">
        <v>0</v>
      </c>
      <c r="Q1944" s="204">
        <f>IF(ISERROR(Table2[[#This Row],[NSAF]]*Table2[[#This Row],[N-linked GlcNAc]]),0,Table2[[#This Row],[NSAF]]*Table2[[#This Row],[N-linked GlcNAc]])</f>
        <v>0</v>
      </c>
      <c r="R1944" s="5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f>Table2[[#This Row],[+++]]+Table2[[#This Row],[++]]</f>
        <v>0</v>
      </c>
      <c r="Y1944" s="29">
        <f>Table2[[#This Row],[NSAF]]*Table2[[#This Row],[+++ &amp; ++]]</f>
        <v>0</v>
      </c>
    </row>
    <row r="1945" spans="1:25" x14ac:dyDescent="0.2">
      <c r="A1945" t="s">
        <v>10354</v>
      </c>
      <c r="B1945" t="s">
        <v>10352</v>
      </c>
      <c r="C1945" t="s">
        <v>10353</v>
      </c>
      <c r="D1945">
        <v>136</v>
      </c>
      <c r="E1945">
        <v>93.38</v>
      </c>
      <c r="F1945">
        <v>98.53</v>
      </c>
      <c r="G1945">
        <v>136</v>
      </c>
      <c r="H1945" s="6">
        <v>266</v>
      </c>
      <c r="I1945" s="14">
        <v>0.24264705882352941</v>
      </c>
      <c r="J1945" s="15">
        <v>1.2515565107299237E-4</v>
      </c>
      <c r="K1945" t="s">
        <v>34961</v>
      </c>
      <c r="L1945">
        <v>0</v>
      </c>
      <c r="M1945">
        <v>0</v>
      </c>
      <c r="N1945">
        <v>0</v>
      </c>
      <c r="O1945">
        <v>0</v>
      </c>
      <c r="P1945">
        <v>0</v>
      </c>
      <c r="Q1945" s="204">
        <f>IF(ISERROR(Table2[[#This Row],[NSAF]]*Table2[[#This Row],[N-linked GlcNAc]]),0,Table2[[#This Row],[NSAF]]*Table2[[#This Row],[N-linked GlcNAc]])</f>
        <v>0</v>
      </c>
      <c r="R1945" s="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f>Table2[[#This Row],[+++]]+Table2[[#This Row],[++]]</f>
        <v>0</v>
      </c>
      <c r="Y1945" s="29">
        <f>Table2[[#This Row],[NSAF]]*Table2[[#This Row],[+++ &amp; ++]]</f>
        <v>0</v>
      </c>
    </row>
    <row r="1946" spans="1:25" x14ac:dyDescent="0.2">
      <c r="A1946" t="s">
        <v>10360</v>
      </c>
      <c r="B1946" t="s">
        <v>10358</v>
      </c>
      <c r="C1946" t="s">
        <v>10359</v>
      </c>
      <c r="D1946">
        <v>2012</v>
      </c>
      <c r="E1946">
        <v>95.4</v>
      </c>
      <c r="F1946">
        <v>98</v>
      </c>
      <c r="G1946">
        <v>2002</v>
      </c>
      <c r="H1946" s="6">
        <v>3929</v>
      </c>
      <c r="I1946" s="14">
        <v>0.24254473161033796</v>
      </c>
      <c r="J1946" s="15">
        <v>1.2510287141412671E-4</v>
      </c>
      <c r="K1946" t="s">
        <v>34961</v>
      </c>
      <c r="L1946">
        <v>0</v>
      </c>
      <c r="M1946">
        <v>0</v>
      </c>
      <c r="N1946">
        <v>0</v>
      </c>
      <c r="O1946">
        <v>0</v>
      </c>
      <c r="P1946">
        <v>0</v>
      </c>
      <c r="Q1946" s="204">
        <f>IF(ISERROR(Table2[[#This Row],[NSAF]]*Table2[[#This Row],[N-linked GlcNAc]]),0,Table2[[#This Row],[NSAF]]*Table2[[#This Row],[N-linked GlcNAc]])</f>
        <v>0</v>
      </c>
      <c r="R1946" s="5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f>Table2[[#This Row],[+++]]+Table2[[#This Row],[++]]</f>
        <v>0</v>
      </c>
      <c r="Y1946" s="29">
        <f>Table2[[#This Row],[NSAF]]*Table2[[#This Row],[+++ &amp; ++]]</f>
        <v>0</v>
      </c>
    </row>
    <row r="1947" spans="1:25" x14ac:dyDescent="0.2">
      <c r="A1947" t="s">
        <v>1094</v>
      </c>
      <c r="B1947" t="s">
        <v>1092</v>
      </c>
      <c r="C1947" t="s">
        <v>1093</v>
      </c>
      <c r="D1947">
        <v>433</v>
      </c>
      <c r="E1947">
        <v>85.48</v>
      </c>
      <c r="F1947">
        <v>91.71</v>
      </c>
      <c r="G1947">
        <v>434</v>
      </c>
      <c r="H1947" s="6">
        <v>761</v>
      </c>
      <c r="I1947" s="14">
        <v>0.24249422632794457</v>
      </c>
      <c r="J1947" s="15">
        <v>1.2507682114370011E-4</v>
      </c>
      <c r="K1947" t="s">
        <v>34961</v>
      </c>
      <c r="L1947">
        <v>0</v>
      </c>
      <c r="M1947">
        <v>0</v>
      </c>
      <c r="N1947">
        <v>0</v>
      </c>
      <c r="O1947">
        <v>0</v>
      </c>
      <c r="P1947">
        <v>0</v>
      </c>
      <c r="Q1947" s="204">
        <f>IF(ISERROR(Table2[[#This Row],[NSAF]]*Table2[[#This Row],[N-linked GlcNAc]]),0,Table2[[#This Row],[NSAF]]*Table2[[#This Row],[N-linked GlcNAc]])</f>
        <v>0</v>
      </c>
      <c r="R1947" s="5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f>Table2[[#This Row],[+++]]+Table2[[#This Row],[++]]</f>
        <v>0</v>
      </c>
      <c r="Y1947" s="29">
        <f>Table2[[#This Row],[NSAF]]*Table2[[#This Row],[+++ &amp; ++]]</f>
        <v>0</v>
      </c>
    </row>
    <row r="1948" spans="1:25" x14ac:dyDescent="0.2">
      <c r="A1948" t="s">
        <v>10366</v>
      </c>
      <c r="B1948" t="s">
        <v>10364</v>
      </c>
      <c r="C1948" t="s">
        <v>10365</v>
      </c>
      <c r="D1948">
        <v>153</v>
      </c>
      <c r="E1948">
        <v>96.08</v>
      </c>
      <c r="F1948">
        <v>98.69</v>
      </c>
      <c r="G1948">
        <v>153</v>
      </c>
      <c r="H1948" s="6">
        <v>303</v>
      </c>
      <c r="I1948" s="14">
        <v>0.24183006535947713</v>
      </c>
      <c r="J1948" s="15">
        <v>1.2473425157443009E-4</v>
      </c>
      <c r="K1948" t="s">
        <v>34961</v>
      </c>
      <c r="L1948">
        <v>0</v>
      </c>
      <c r="M1948">
        <v>0</v>
      </c>
      <c r="N1948">
        <v>0</v>
      </c>
      <c r="O1948">
        <v>0</v>
      </c>
      <c r="P1948">
        <v>0</v>
      </c>
      <c r="Q1948" s="204">
        <f>IF(ISERROR(Table2[[#This Row],[NSAF]]*Table2[[#This Row],[N-linked GlcNAc]]),0,Table2[[#This Row],[NSAF]]*Table2[[#This Row],[N-linked GlcNAc]])</f>
        <v>0</v>
      </c>
      <c r="R1948" s="5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f>Table2[[#This Row],[+++]]+Table2[[#This Row],[++]]</f>
        <v>0</v>
      </c>
      <c r="Y1948" s="29">
        <f>Table2[[#This Row],[NSAF]]*Table2[[#This Row],[+++ &amp; ++]]</f>
        <v>0</v>
      </c>
    </row>
    <row r="1949" spans="1:25" x14ac:dyDescent="0.2">
      <c r="A1949" t="s">
        <v>10372</v>
      </c>
      <c r="B1949" t="s">
        <v>10370</v>
      </c>
      <c r="C1949" t="s">
        <v>10371</v>
      </c>
      <c r="D1949">
        <v>91</v>
      </c>
      <c r="E1949">
        <v>98.9</v>
      </c>
      <c r="F1949">
        <v>100</v>
      </c>
      <c r="G1949">
        <v>91</v>
      </c>
      <c r="H1949" s="6">
        <v>184</v>
      </c>
      <c r="I1949" s="14">
        <v>0.24175824175824176</v>
      </c>
      <c r="J1949" s="15">
        <v>1.2469720546466639E-4</v>
      </c>
      <c r="K1949" t="s">
        <v>34961</v>
      </c>
      <c r="L1949">
        <v>0</v>
      </c>
      <c r="M1949">
        <v>0</v>
      </c>
      <c r="N1949">
        <v>0</v>
      </c>
      <c r="O1949">
        <v>0</v>
      </c>
      <c r="P1949">
        <v>0</v>
      </c>
      <c r="Q1949" s="204">
        <f>IF(ISERROR(Table2[[#This Row],[NSAF]]*Table2[[#This Row],[N-linked GlcNAc]]),0,Table2[[#This Row],[NSAF]]*Table2[[#This Row],[N-linked GlcNAc]])</f>
        <v>0</v>
      </c>
      <c r="R1949" s="5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f>Table2[[#This Row],[+++]]+Table2[[#This Row],[++]]</f>
        <v>0</v>
      </c>
      <c r="Y1949" s="29">
        <f>Table2[[#This Row],[NSAF]]*Table2[[#This Row],[+++ &amp; ++]]</f>
        <v>0</v>
      </c>
    </row>
    <row r="1950" spans="1:25" x14ac:dyDescent="0.2">
      <c r="A1950" t="s">
        <v>10384</v>
      </c>
      <c r="B1950" t="s">
        <v>10382</v>
      </c>
      <c r="C1950" t="s">
        <v>10383</v>
      </c>
      <c r="D1950">
        <v>414</v>
      </c>
      <c r="E1950">
        <v>78.55</v>
      </c>
      <c r="F1950">
        <v>87.71</v>
      </c>
      <c r="G1950">
        <v>415</v>
      </c>
      <c r="H1950" s="6">
        <v>654</v>
      </c>
      <c r="I1950" s="14">
        <v>0.24154589371980675</v>
      </c>
      <c r="J1950" s="15">
        <v>1.2458767783579973E-4</v>
      </c>
      <c r="K1950" t="s">
        <v>34961</v>
      </c>
      <c r="L1950">
        <v>0</v>
      </c>
      <c r="M1950">
        <v>0</v>
      </c>
      <c r="N1950">
        <v>0</v>
      </c>
      <c r="O1950">
        <v>0</v>
      </c>
      <c r="P1950">
        <v>0</v>
      </c>
      <c r="Q1950" s="204">
        <f>IF(ISERROR(Table2[[#This Row],[NSAF]]*Table2[[#This Row],[N-linked GlcNAc]]),0,Table2[[#This Row],[NSAF]]*Table2[[#This Row],[N-linked GlcNAc]])</f>
        <v>0</v>
      </c>
      <c r="R1950" s="5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f>Table2[[#This Row],[+++]]+Table2[[#This Row],[++]]</f>
        <v>0</v>
      </c>
      <c r="Y1950" s="29">
        <f>Table2[[#This Row],[NSAF]]*Table2[[#This Row],[+++ &amp; ++]]</f>
        <v>0</v>
      </c>
    </row>
    <row r="1951" spans="1:25" x14ac:dyDescent="0.2">
      <c r="A1951" t="s">
        <v>10378</v>
      </c>
      <c r="B1951" t="s">
        <v>10376</v>
      </c>
      <c r="C1951" t="s">
        <v>10377</v>
      </c>
      <c r="D1951">
        <v>207</v>
      </c>
      <c r="E1951">
        <v>93.24</v>
      </c>
      <c r="F1951">
        <v>97.58</v>
      </c>
      <c r="G1951">
        <v>207</v>
      </c>
      <c r="H1951" s="6">
        <v>402</v>
      </c>
      <c r="I1951" s="14">
        <v>0.24154589371980675</v>
      </c>
      <c r="J1951" s="15">
        <v>1.2458767783579973E-4</v>
      </c>
      <c r="K1951" t="s">
        <v>34961</v>
      </c>
      <c r="L1951">
        <v>0</v>
      </c>
      <c r="M1951">
        <v>0</v>
      </c>
      <c r="N1951">
        <v>0</v>
      </c>
      <c r="O1951">
        <v>0</v>
      </c>
      <c r="P1951">
        <v>0</v>
      </c>
      <c r="Q1951" s="204">
        <f>IF(ISERROR(Table2[[#This Row],[NSAF]]*Table2[[#This Row],[N-linked GlcNAc]]),0,Table2[[#This Row],[NSAF]]*Table2[[#This Row],[N-linked GlcNAc]])</f>
        <v>0</v>
      </c>
      <c r="R1951" s="5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f>Table2[[#This Row],[+++]]+Table2[[#This Row],[++]]</f>
        <v>0</v>
      </c>
      <c r="Y1951" s="29">
        <f>Table2[[#This Row],[NSAF]]*Table2[[#This Row],[+++ &amp; ++]]</f>
        <v>0</v>
      </c>
    </row>
    <row r="1952" spans="1:25" x14ac:dyDescent="0.2">
      <c r="A1952" t="s">
        <v>10390</v>
      </c>
      <c r="B1952" t="s">
        <v>10388</v>
      </c>
      <c r="C1952" t="s">
        <v>10389</v>
      </c>
      <c r="D1952">
        <v>497</v>
      </c>
      <c r="E1952">
        <v>91.15</v>
      </c>
      <c r="F1952">
        <v>94.57</v>
      </c>
      <c r="G1952">
        <v>497</v>
      </c>
      <c r="H1952" s="6">
        <v>884</v>
      </c>
      <c r="I1952" s="14">
        <v>0.2414486921529175</v>
      </c>
      <c r="J1952" s="15">
        <v>1.245375419493467E-4</v>
      </c>
      <c r="K1952" t="s">
        <v>34961</v>
      </c>
      <c r="L1952">
        <v>0</v>
      </c>
      <c r="M1952">
        <v>0</v>
      </c>
      <c r="N1952">
        <v>0</v>
      </c>
      <c r="O1952">
        <v>0</v>
      </c>
      <c r="P1952">
        <v>0</v>
      </c>
      <c r="Q1952" s="204">
        <f>IF(ISERROR(Table2[[#This Row],[NSAF]]*Table2[[#This Row],[N-linked GlcNAc]]),0,Table2[[#This Row],[NSAF]]*Table2[[#This Row],[N-linked GlcNAc]])</f>
        <v>0</v>
      </c>
      <c r="R1952" s="5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f>Table2[[#This Row],[+++]]+Table2[[#This Row],[++]]</f>
        <v>0</v>
      </c>
      <c r="Y1952" s="29">
        <f>Table2[[#This Row],[NSAF]]*Table2[[#This Row],[+++ &amp; ++]]</f>
        <v>0</v>
      </c>
    </row>
    <row r="1953" spans="1:25" x14ac:dyDescent="0.2">
      <c r="A1953" t="s">
        <v>10396</v>
      </c>
      <c r="B1953" t="s">
        <v>10394</v>
      </c>
      <c r="C1953" t="s">
        <v>10395</v>
      </c>
      <c r="D1953">
        <v>941</v>
      </c>
      <c r="E1953">
        <v>99.71</v>
      </c>
      <c r="F1953">
        <v>99.85</v>
      </c>
      <c r="G1953">
        <v>686</v>
      </c>
      <c r="H1953" s="6">
        <v>1400</v>
      </c>
      <c r="I1953" s="14">
        <v>0.24123273113708821</v>
      </c>
      <c r="J1953" s="15">
        <v>1.2442615077208066E-4</v>
      </c>
      <c r="K1953" t="s">
        <v>34961</v>
      </c>
      <c r="L1953">
        <v>0</v>
      </c>
      <c r="M1953">
        <v>0</v>
      </c>
      <c r="N1953">
        <v>0</v>
      </c>
      <c r="O1953">
        <v>0</v>
      </c>
      <c r="P1953">
        <v>0</v>
      </c>
      <c r="Q1953" s="204">
        <f>IF(ISERROR(Table2[[#This Row],[NSAF]]*Table2[[#This Row],[N-linked GlcNAc]]),0,Table2[[#This Row],[NSAF]]*Table2[[#This Row],[N-linked GlcNAc]])</f>
        <v>0</v>
      </c>
      <c r="R1953" s="5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f>Table2[[#This Row],[+++]]+Table2[[#This Row],[++]]</f>
        <v>0</v>
      </c>
      <c r="Y1953" s="29">
        <f>Table2[[#This Row],[NSAF]]*Table2[[#This Row],[+++ &amp; ++]]</f>
        <v>0</v>
      </c>
    </row>
    <row r="1954" spans="1:25" x14ac:dyDescent="0.2">
      <c r="A1954" t="s">
        <v>1106</v>
      </c>
      <c r="B1954" t="s">
        <v>1104</v>
      </c>
      <c r="C1954" t="s">
        <v>1105</v>
      </c>
      <c r="D1954">
        <v>902</v>
      </c>
      <c r="E1954">
        <v>92.02</v>
      </c>
      <c r="F1954">
        <v>95.68</v>
      </c>
      <c r="G1954">
        <v>902</v>
      </c>
      <c r="H1954" s="6">
        <v>1668</v>
      </c>
      <c r="I1954" s="14">
        <v>0.24057649667405764</v>
      </c>
      <c r="J1954" s="15">
        <v>1.2408766963872036E-4</v>
      </c>
      <c r="K1954" t="s">
        <v>34961</v>
      </c>
      <c r="L1954">
        <v>0</v>
      </c>
      <c r="M1954">
        <v>0</v>
      </c>
      <c r="N1954">
        <v>0</v>
      </c>
      <c r="O1954">
        <v>0</v>
      </c>
      <c r="P1954">
        <v>0</v>
      </c>
      <c r="Q1954" s="204">
        <f>IF(ISERROR(Table2[[#This Row],[NSAF]]*Table2[[#This Row],[N-linked GlcNAc]]),0,Table2[[#This Row],[NSAF]]*Table2[[#This Row],[N-linked GlcNAc]])</f>
        <v>0</v>
      </c>
      <c r="R1954" s="5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f>Table2[[#This Row],[+++]]+Table2[[#This Row],[++]]</f>
        <v>0</v>
      </c>
      <c r="Y1954" s="29">
        <f>Table2[[#This Row],[NSAF]]*Table2[[#This Row],[+++ &amp; ++]]</f>
        <v>0</v>
      </c>
    </row>
    <row r="1955" spans="1:25" x14ac:dyDescent="0.2">
      <c r="A1955" t="s">
        <v>1106</v>
      </c>
      <c r="B1955" t="s">
        <v>1104</v>
      </c>
      <c r="C1955" t="s">
        <v>1105</v>
      </c>
      <c r="D1955">
        <v>902</v>
      </c>
      <c r="E1955">
        <v>91.21</v>
      </c>
      <c r="F1955">
        <v>94.84</v>
      </c>
      <c r="G1955">
        <v>910</v>
      </c>
      <c r="H1955" s="6">
        <v>1662</v>
      </c>
      <c r="I1955" s="14">
        <v>0.24057649667405764</v>
      </c>
      <c r="J1955" s="15">
        <v>1.2408766963872036E-4</v>
      </c>
      <c r="K1955" t="s">
        <v>34961</v>
      </c>
      <c r="L1955">
        <v>0</v>
      </c>
      <c r="M1955">
        <v>0</v>
      </c>
      <c r="N1955">
        <v>0</v>
      </c>
      <c r="O1955">
        <v>0</v>
      </c>
      <c r="P1955">
        <v>0</v>
      </c>
      <c r="Q1955" s="204">
        <f>IF(ISERROR(Table2[[#This Row],[NSAF]]*Table2[[#This Row],[N-linked GlcNAc]]),0,Table2[[#This Row],[NSAF]]*Table2[[#This Row],[N-linked GlcNAc]])</f>
        <v>0</v>
      </c>
      <c r="R1955" s="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f>Table2[[#This Row],[+++]]+Table2[[#This Row],[++]]</f>
        <v>0</v>
      </c>
      <c r="Y1955" s="29">
        <f>Table2[[#This Row],[NSAF]]*Table2[[#This Row],[+++ &amp; ++]]</f>
        <v>0</v>
      </c>
    </row>
    <row r="1956" spans="1:25" x14ac:dyDescent="0.2">
      <c r="A1956" t="s">
        <v>10402</v>
      </c>
      <c r="B1956" t="s">
        <v>10400</v>
      </c>
      <c r="C1956" t="s">
        <v>10401</v>
      </c>
      <c r="D1956">
        <v>395</v>
      </c>
      <c r="E1956">
        <v>94.43</v>
      </c>
      <c r="F1956">
        <v>96.46</v>
      </c>
      <c r="G1956">
        <v>395</v>
      </c>
      <c r="H1956" s="6">
        <v>753</v>
      </c>
      <c r="I1956" s="14">
        <v>0.24050632911392406</v>
      </c>
      <c r="J1956" s="15">
        <v>1.2405147770334189E-4</v>
      </c>
      <c r="K1956" t="s">
        <v>34961</v>
      </c>
      <c r="L1956">
        <v>0</v>
      </c>
      <c r="M1956">
        <v>0</v>
      </c>
      <c r="N1956">
        <v>0</v>
      </c>
      <c r="O1956">
        <v>0</v>
      </c>
      <c r="P1956">
        <v>0</v>
      </c>
      <c r="Q1956" s="204">
        <f>IF(ISERROR(Table2[[#This Row],[NSAF]]*Table2[[#This Row],[N-linked GlcNAc]]),0,Table2[[#This Row],[NSAF]]*Table2[[#This Row],[N-linked GlcNAc]])</f>
        <v>0</v>
      </c>
      <c r="R1956" s="5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f>Table2[[#This Row],[+++]]+Table2[[#This Row],[++]]</f>
        <v>0</v>
      </c>
      <c r="Y1956" s="29">
        <f>Table2[[#This Row],[NSAF]]*Table2[[#This Row],[+++ &amp; ++]]</f>
        <v>0</v>
      </c>
    </row>
    <row r="1957" spans="1:25" x14ac:dyDescent="0.2">
      <c r="A1957" t="s">
        <v>10408</v>
      </c>
      <c r="B1957" t="s">
        <v>10406</v>
      </c>
      <c r="C1957" t="s">
        <v>10407</v>
      </c>
      <c r="D1957">
        <v>262</v>
      </c>
      <c r="E1957">
        <v>83.52</v>
      </c>
      <c r="F1957">
        <v>86.97</v>
      </c>
      <c r="G1957">
        <v>261</v>
      </c>
      <c r="H1957" s="6">
        <v>433</v>
      </c>
      <c r="I1957" s="14">
        <v>0.24045801526717558</v>
      </c>
      <c r="J1957" s="15">
        <v>1.2402655776005072E-4</v>
      </c>
      <c r="K1957" t="s">
        <v>34961</v>
      </c>
      <c r="L1957">
        <v>0</v>
      </c>
      <c r="M1957">
        <v>0</v>
      </c>
      <c r="N1957">
        <v>0</v>
      </c>
      <c r="O1957">
        <v>0</v>
      </c>
      <c r="P1957">
        <v>0</v>
      </c>
      <c r="Q1957" s="204">
        <f>IF(ISERROR(Table2[[#This Row],[NSAF]]*Table2[[#This Row],[N-linked GlcNAc]]),0,Table2[[#This Row],[NSAF]]*Table2[[#This Row],[N-linked GlcNAc]])</f>
        <v>0</v>
      </c>
      <c r="R1957" s="5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f>Table2[[#This Row],[+++]]+Table2[[#This Row],[++]]</f>
        <v>0</v>
      </c>
      <c r="Y1957" s="29">
        <f>Table2[[#This Row],[NSAF]]*Table2[[#This Row],[+++ &amp; ++]]</f>
        <v>0</v>
      </c>
    </row>
    <row r="1958" spans="1:25" x14ac:dyDescent="0.2">
      <c r="A1958" t="s">
        <v>10414</v>
      </c>
      <c r="B1958" t="s">
        <v>10412</v>
      </c>
      <c r="C1958" t="s">
        <v>10413</v>
      </c>
      <c r="D1958">
        <v>707</v>
      </c>
      <c r="E1958">
        <v>92.13</v>
      </c>
      <c r="F1958">
        <v>97.47</v>
      </c>
      <c r="G1958">
        <v>356</v>
      </c>
      <c r="H1958" s="6">
        <v>702</v>
      </c>
      <c r="I1958" s="14">
        <v>0.24045261669024046</v>
      </c>
      <c r="J1958" s="15">
        <v>1.2402377321193192E-4</v>
      </c>
      <c r="K1958" t="s">
        <v>34961</v>
      </c>
      <c r="L1958">
        <v>0</v>
      </c>
      <c r="M1958">
        <v>0</v>
      </c>
      <c r="N1958">
        <v>0</v>
      </c>
      <c r="O1958">
        <v>0</v>
      </c>
      <c r="P1958">
        <v>0</v>
      </c>
      <c r="Q1958" s="204">
        <f>IF(ISERROR(Table2[[#This Row],[NSAF]]*Table2[[#This Row],[N-linked GlcNAc]]),0,Table2[[#This Row],[NSAF]]*Table2[[#This Row],[N-linked GlcNAc]])</f>
        <v>0</v>
      </c>
      <c r="R1958" s="5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f>Table2[[#This Row],[+++]]+Table2[[#This Row],[++]]</f>
        <v>0</v>
      </c>
      <c r="Y1958" s="29">
        <f>Table2[[#This Row],[NSAF]]*Table2[[#This Row],[+++ &amp; ++]]</f>
        <v>0</v>
      </c>
    </row>
    <row r="1959" spans="1:25" x14ac:dyDescent="0.2">
      <c r="A1959" t="s">
        <v>10420</v>
      </c>
      <c r="B1959" t="s">
        <v>10418</v>
      </c>
      <c r="C1959" t="s">
        <v>10419</v>
      </c>
      <c r="D1959">
        <v>179</v>
      </c>
      <c r="E1959">
        <v>99.36</v>
      </c>
      <c r="F1959">
        <v>99.36</v>
      </c>
      <c r="G1959">
        <v>156</v>
      </c>
      <c r="H1959" s="6">
        <v>310</v>
      </c>
      <c r="I1959" s="14">
        <v>0.24022346368715083</v>
      </c>
      <c r="J1959" s="15">
        <v>1.2390557770016239E-4</v>
      </c>
      <c r="K1959" t="s">
        <v>34961</v>
      </c>
      <c r="L1959">
        <v>0</v>
      </c>
      <c r="M1959">
        <v>0</v>
      </c>
      <c r="N1959">
        <v>0</v>
      </c>
      <c r="O1959">
        <v>0</v>
      </c>
      <c r="P1959">
        <v>0</v>
      </c>
      <c r="Q1959" s="204">
        <f>IF(ISERROR(Table2[[#This Row],[NSAF]]*Table2[[#This Row],[N-linked GlcNAc]]),0,Table2[[#This Row],[NSAF]]*Table2[[#This Row],[N-linked GlcNAc]])</f>
        <v>0</v>
      </c>
      <c r="R1959" s="5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f>Table2[[#This Row],[+++]]+Table2[[#This Row],[++]]</f>
        <v>0</v>
      </c>
      <c r="Y1959" s="29">
        <f>Table2[[#This Row],[NSAF]]*Table2[[#This Row],[+++ &amp; ++]]</f>
        <v>0</v>
      </c>
    </row>
    <row r="1960" spans="1:25" x14ac:dyDescent="0.2">
      <c r="A1960" t="s">
        <v>10426</v>
      </c>
      <c r="B1960" t="s">
        <v>10424</v>
      </c>
      <c r="C1960" t="s">
        <v>10425</v>
      </c>
      <c r="D1960">
        <v>479</v>
      </c>
      <c r="E1960">
        <v>95.86</v>
      </c>
      <c r="F1960">
        <v>97.79</v>
      </c>
      <c r="G1960">
        <v>362</v>
      </c>
      <c r="H1960" s="6">
        <v>723</v>
      </c>
      <c r="I1960" s="14">
        <v>0.24008350730688935</v>
      </c>
      <c r="J1960" s="15">
        <v>1.2383338918084397E-4</v>
      </c>
      <c r="K1960" t="s">
        <v>34961</v>
      </c>
      <c r="L1960">
        <v>0</v>
      </c>
      <c r="M1960">
        <v>0</v>
      </c>
      <c r="N1960">
        <v>0</v>
      </c>
      <c r="O1960">
        <v>0</v>
      </c>
      <c r="P1960">
        <v>0</v>
      </c>
      <c r="Q1960" s="204">
        <f>IF(ISERROR(Table2[[#This Row],[NSAF]]*Table2[[#This Row],[N-linked GlcNAc]]),0,Table2[[#This Row],[NSAF]]*Table2[[#This Row],[N-linked GlcNAc]])</f>
        <v>0</v>
      </c>
      <c r="R1960" s="5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f>Table2[[#This Row],[+++]]+Table2[[#This Row],[++]]</f>
        <v>0</v>
      </c>
      <c r="Y1960" s="29">
        <f>Table2[[#This Row],[NSAF]]*Table2[[#This Row],[+++ &amp; ++]]</f>
        <v>0</v>
      </c>
    </row>
    <row r="1961" spans="1:25" x14ac:dyDescent="0.2">
      <c r="A1961" t="s">
        <v>10432</v>
      </c>
      <c r="B1961" t="s">
        <v>10430</v>
      </c>
      <c r="C1961" t="s">
        <v>10431</v>
      </c>
      <c r="D1961">
        <v>929</v>
      </c>
      <c r="E1961">
        <v>97.42</v>
      </c>
      <c r="F1961">
        <v>98.82</v>
      </c>
      <c r="G1961">
        <v>929</v>
      </c>
      <c r="H1961" s="6">
        <v>1882</v>
      </c>
      <c r="I1961" s="14">
        <v>0.24004305705059203</v>
      </c>
      <c r="J1961" s="15">
        <v>1.2381252522235419E-4</v>
      </c>
      <c r="K1961" t="s">
        <v>34961</v>
      </c>
      <c r="L1961">
        <v>0</v>
      </c>
      <c r="M1961">
        <v>0</v>
      </c>
      <c r="N1961">
        <v>0</v>
      </c>
      <c r="O1961">
        <v>0</v>
      </c>
      <c r="P1961">
        <v>0</v>
      </c>
      <c r="Q1961" s="204">
        <f>IF(ISERROR(Table2[[#This Row],[NSAF]]*Table2[[#This Row],[N-linked GlcNAc]]),0,Table2[[#This Row],[NSAF]]*Table2[[#This Row],[N-linked GlcNAc]])</f>
        <v>0</v>
      </c>
      <c r="R1961" s="5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f>Table2[[#This Row],[+++]]+Table2[[#This Row],[++]]</f>
        <v>0</v>
      </c>
      <c r="Y1961" s="29">
        <f>Table2[[#This Row],[NSAF]]*Table2[[#This Row],[+++ &amp; ++]]</f>
        <v>0</v>
      </c>
    </row>
    <row r="1962" spans="1:25" x14ac:dyDescent="0.2">
      <c r="A1962" t="s">
        <v>10438</v>
      </c>
      <c r="B1962" t="s">
        <v>10436</v>
      </c>
      <c r="C1962" t="s">
        <v>10437</v>
      </c>
      <c r="D1962">
        <v>650</v>
      </c>
      <c r="E1962">
        <v>93.54</v>
      </c>
      <c r="F1962">
        <v>95.54</v>
      </c>
      <c r="G1962">
        <v>650</v>
      </c>
      <c r="H1962" s="6">
        <v>1234</v>
      </c>
      <c r="I1962" s="14">
        <v>0.24</v>
      </c>
      <c r="J1962" s="15">
        <v>1.2379031669765061E-4</v>
      </c>
      <c r="K1962" t="s">
        <v>34961</v>
      </c>
      <c r="L1962">
        <v>0</v>
      </c>
      <c r="M1962">
        <v>0</v>
      </c>
      <c r="N1962">
        <v>0</v>
      </c>
      <c r="O1962">
        <v>0</v>
      </c>
      <c r="P1962">
        <v>0</v>
      </c>
      <c r="Q1962" s="204">
        <f>IF(ISERROR(Table2[[#This Row],[NSAF]]*Table2[[#This Row],[N-linked GlcNAc]]),0,Table2[[#This Row],[NSAF]]*Table2[[#This Row],[N-linked GlcNAc]])</f>
        <v>0</v>
      </c>
      <c r="R1962" s="5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f>Table2[[#This Row],[+++]]+Table2[[#This Row],[++]]</f>
        <v>0</v>
      </c>
      <c r="Y1962" s="29">
        <f>Table2[[#This Row],[NSAF]]*Table2[[#This Row],[+++ &amp; ++]]</f>
        <v>0</v>
      </c>
    </row>
    <row r="1963" spans="1:25" x14ac:dyDescent="0.2">
      <c r="A1963" t="s">
        <v>10444</v>
      </c>
      <c r="B1963" t="s">
        <v>10442</v>
      </c>
      <c r="C1963" t="s">
        <v>10443</v>
      </c>
      <c r="D1963">
        <v>167</v>
      </c>
      <c r="E1963">
        <v>100</v>
      </c>
      <c r="F1963">
        <v>100</v>
      </c>
      <c r="G1963">
        <v>167</v>
      </c>
      <c r="H1963" s="6">
        <v>349</v>
      </c>
      <c r="I1963" s="14">
        <v>0.23952095808383234</v>
      </c>
      <c r="J1963" s="15">
        <v>1.2354323023717627E-4</v>
      </c>
      <c r="K1963" t="s">
        <v>34961</v>
      </c>
      <c r="L1963">
        <v>0</v>
      </c>
      <c r="M1963">
        <v>0</v>
      </c>
      <c r="N1963">
        <v>0</v>
      </c>
      <c r="O1963">
        <v>0</v>
      </c>
      <c r="P1963">
        <v>0</v>
      </c>
      <c r="Q1963" s="204">
        <f>IF(ISERROR(Table2[[#This Row],[NSAF]]*Table2[[#This Row],[N-linked GlcNAc]]),0,Table2[[#This Row],[NSAF]]*Table2[[#This Row],[N-linked GlcNAc]])</f>
        <v>0</v>
      </c>
      <c r="R1963" s="5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f>Table2[[#This Row],[+++]]+Table2[[#This Row],[++]]</f>
        <v>0</v>
      </c>
      <c r="Y1963" s="29">
        <f>Table2[[#This Row],[NSAF]]*Table2[[#This Row],[+++ &amp; ++]]</f>
        <v>0</v>
      </c>
    </row>
    <row r="1964" spans="1:25" x14ac:dyDescent="0.2">
      <c r="A1964" t="s">
        <v>10450</v>
      </c>
      <c r="B1964" t="s">
        <v>10448</v>
      </c>
      <c r="C1964" t="s">
        <v>10449</v>
      </c>
      <c r="D1964">
        <v>1019</v>
      </c>
      <c r="E1964">
        <v>97.97</v>
      </c>
      <c r="F1964">
        <v>99.09</v>
      </c>
      <c r="G1964">
        <v>986</v>
      </c>
      <c r="H1964" s="6">
        <v>2015</v>
      </c>
      <c r="I1964" s="14">
        <v>0.239450441609421</v>
      </c>
      <c r="J1964" s="15">
        <v>1.2350685833426053E-4</v>
      </c>
      <c r="K1964" t="s">
        <v>34961</v>
      </c>
      <c r="L1964">
        <v>0</v>
      </c>
      <c r="M1964">
        <v>0</v>
      </c>
      <c r="N1964">
        <v>0</v>
      </c>
      <c r="O1964">
        <v>0</v>
      </c>
      <c r="P1964">
        <v>0</v>
      </c>
      <c r="Q1964" s="204">
        <f>IF(ISERROR(Table2[[#This Row],[NSAF]]*Table2[[#This Row],[N-linked GlcNAc]]),0,Table2[[#This Row],[NSAF]]*Table2[[#This Row],[N-linked GlcNAc]])</f>
        <v>0</v>
      </c>
      <c r="R1964" s="5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f>Table2[[#This Row],[+++]]+Table2[[#This Row],[++]]</f>
        <v>0</v>
      </c>
      <c r="Y1964" s="29">
        <f>Table2[[#This Row],[NSAF]]*Table2[[#This Row],[+++ &amp; ++]]</f>
        <v>0</v>
      </c>
    </row>
    <row r="1965" spans="1:25" x14ac:dyDescent="0.2">
      <c r="A1965" t="s">
        <v>10456</v>
      </c>
      <c r="B1965" t="s">
        <v>10454</v>
      </c>
      <c r="C1965" t="s">
        <v>10455</v>
      </c>
      <c r="D1965">
        <v>259</v>
      </c>
      <c r="E1965">
        <v>94.37</v>
      </c>
      <c r="F1965">
        <v>96.54</v>
      </c>
      <c r="G1965">
        <v>231</v>
      </c>
      <c r="H1965" s="6">
        <v>382</v>
      </c>
      <c r="I1965" s="14">
        <v>0.23938223938223938</v>
      </c>
      <c r="J1965" s="15">
        <v>1.2347168010383428E-4</v>
      </c>
      <c r="K1965" t="s">
        <v>34961</v>
      </c>
      <c r="L1965">
        <v>0</v>
      </c>
      <c r="M1965">
        <v>0</v>
      </c>
      <c r="N1965">
        <v>0</v>
      </c>
      <c r="O1965">
        <v>0</v>
      </c>
      <c r="P1965">
        <v>0</v>
      </c>
      <c r="Q1965" s="204">
        <f>IF(ISERROR(Table2[[#This Row],[NSAF]]*Table2[[#This Row],[N-linked GlcNAc]]),0,Table2[[#This Row],[NSAF]]*Table2[[#This Row],[N-linked GlcNAc]])</f>
        <v>0</v>
      </c>
      <c r="R1965" s="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f>Table2[[#This Row],[+++]]+Table2[[#This Row],[++]]</f>
        <v>0</v>
      </c>
      <c r="Y1965" s="29">
        <f>Table2[[#This Row],[NSAF]]*Table2[[#This Row],[+++ &amp; ++]]</f>
        <v>0</v>
      </c>
    </row>
    <row r="1966" spans="1:25" x14ac:dyDescent="0.2">
      <c r="A1966" t="s">
        <v>10462</v>
      </c>
      <c r="B1966" t="s">
        <v>10460</v>
      </c>
      <c r="C1966" t="s">
        <v>10461</v>
      </c>
      <c r="D1966">
        <v>188</v>
      </c>
      <c r="E1966">
        <v>96.81</v>
      </c>
      <c r="F1966">
        <v>97.87</v>
      </c>
      <c r="G1966">
        <v>188</v>
      </c>
      <c r="H1966" s="6">
        <v>370</v>
      </c>
      <c r="I1966" s="14">
        <v>0.23936170212765959</v>
      </c>
      <c r="J1966" s="15">
        <v>1.2346108713196538E-4</v>
      </c>
      <c r="K1966" t="s">
        <v>34961</v>
      </c>
      <c r="L1966">
        <v>0</v>
      </c>
      <c r="M1966">
        <v>0</v>
      </c>
      <c r="N1966">
        <v>0</v>
      </c>
      <c r="O1966">
        <v>0</v>
      </c>
      <c r="P1966">
        <v>0</v>
      </c>
      <c r="Q1966" s="204">
        <f>IF(ISERROR(Table2[[#This Row],[NSAF]]*Table2[[#This Row],[N-linked GlcNAc]]),0,Table2[[#This Row],[NSAF]]*Table2[[#This Row],[N-linked GlcNAc]])</f>
        <v>0</v>
      </c>
      <c r="R1966" s="5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f>Table2[[#This Row],[+++]]+Table2[[#This Row],[++]]</f>
        <v>0</v>
      </c>
      <c r="Y1966" s="29">
        <f>Table2[[#This Row],[NSAF]]*Table2[[#This Row],[+++ &amp; ++]]</f>
        <v>0</v>
      </c>
    </row>
    <row r="1967" spans="1:25" x14ac:dyDescent="0.2">
      <c r="A1967" t="s">
        <v>160</v>
      </c>
      <c r="B1967" t="s">
        <v>158</v>
      </c>
      <c r="C1967" t="s">
        <v>159</v>
      </c>
      <c r="D1967">
        <v>1245</v>
      </c>
      <c r="E1967">
        <v>91.75</v>
      </c>
      <c r="F1967">
        <v>94.95</v>
      </c>
      <c r="G1967">
        <v>1188</v>
      </c>
      <c r="H1967" s="6">
        <v>2219</v>
      </c>
      <c r="I1967" s="14">
        <v>0.23855421686746989</v>
      </c>
      <c r="J1967" s="15">
        <v>1.2304459189826718E-4</v>
      </c>
      <c r="K1967">
        <v>2</v>
      </c>
      <c r="L1967">
        <v>0</v>
      </c>
      <c r="M1967">
        <v>0</v>
      </c>
      <c r="N1967">
        <v>0</v>
      </c>
      <c r="O1967">
        <v>0</v>
      </c>
      <c r="P1967">
        <v>0</v>
      </c>
      <c r="Q1967" s="204">
        <f>IF(ISERROR(Table2[[#This Row],[NSAF]]*Table2[[#This Row],[N-linked GlcNAc]]),0,Table2[[#This Row],[NSAF]]*Table2[[#This Row],[N-linked GlcNAc]])</f>
        <v>2.4608918379653437E-4</v>
      </c>
      <c r="R1967" s="5">
        <v>0</v>
      </c>
      <c r="S1967">
        <v>0</v>
      </c>
      <c r="T1967">
        <v>2</v>
      </c>
      <c r="U1967">
        <v>0</v>
      </c>
      <c r="V1967">
        <v>0</v>
      </c>
      <c r="W1967">
        <v>0</v>
      </c>
      <c r="X1967">
        <f>Table2[[#This Row],[+++]]+Table2[[#This Row],[++]]</f>
        <v>0</v>
      </c>
      <c r="Y1967" s="29">
        <f>Table2[[#This Row],[NSAF]]*Table2[[#This Row],[+++ &amp; ++]]</f>
        <v>0</v>
      </c>
    </row>
    <row r="1968" spans="1:25" x14ac:dyDescent="0.2">
      <c r="A1968" t="s">
        <v>804</v>
      </c>
      <c r="B1968" t="s">
        <v>802</v>
      </c>
      <c r="C1968" t="s">
        <v>803</v>
      </c>
      <c r="D1968">
        <v>151</v>
      </c>
      <c r="E1968">
        <v>89.4</v>
      </c>
      <c r="F1968">
        <v>93.38</v>
      </c>
      <c r="G1968">
        <v>151</v>
      </c>
      <c r="H1968" s="6">
        <v>275</v>
      </c>
      <c r="I1968" s="14">
        <v>0.23841059602649006</v>
      </c>
      <c r="J1968" s="15">
        <v>1.2297051327581188E-4</v>
      </c>
      <c r="K1968" t="s">
        <v>34961</v>
      </c>
      <c r="L1968">
        <v>0</v>
      </c>
      <c r="M1968">
        <v>0</v>
      </c>
      <c r="N1968">
        <v>0</v>
      </c>
      <c r="O1968">
        <v>0</v>
      </c>
      <c r="P1968">
        <v>0</v>
      </c>
      <c r="Q1968" s="204">
        <f>IF(ISERROR(Table2[[#This Row],[NSAF]]*Table2[[#This Row],[N-linked GlcNAc]]),0,Table2[[#This Row],[NSAF]]*Table2[[#This Row],[N-linked GlcNAc]])</f>
        <v>0</v>
      </c>
      <c r="R1968" s="5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f>Table2[[#This Row],[+++]]+Table2[[#This Row],[++]]</f>
        <v>0</v>
      </c>
      <c r="Y1968" s="29">
        <f>Table2[[#This Row],[NSAF]]*Table2[[#This Row],[+++ &amp; ++]]</f>
        <v>0</v>
      </c>
    </row>
    <row r="1969" spans="1:25" x14ac:dyDescent="0.2">
      <c r="A1969" t="s">
        <v>10474</v>
      </c>
      <c r="B1969" t="s">
        <v>10472</v>
      </c>
      <c r="C1969" t="s">
        <v>10473</v>
      </c>
      <c r="D1969">
        <v>642</v>
      </c>
      <c r="E1969">
        <v>87.48</v>
      </c>
      <c r="F1969">
        <v>94.37</v>
      </c>
      <c r="G1969">
        <v>639</v>
      </c>
      <c r="H1969" s="6">
        <v>1160</v>
      </c>
      <c r="I1969" s="14">
        <v>0.23831775700934579</v>
      </c>
      <c r="J1969" s="15">
        <v>1.2292262756191942E-4</v>
      </c>
      <c r="K1969" t="s">
        <v>34961</v>
      </c>
      <c r="L1969">
        <v>0</v>
      </c>
      <c r="M1969">
        <v>0</v>
      </c>
      <c r="N1969">
        <v>0</v>
      </c>
      <c r="O1969">
        <v>0</v>
      </c>
      <c r="P1969">
        <v>0</v>
      </c>
      <c r="Q1969" s="204">
        <f>IF(ISERROR(Table2[[#This Row],[NSAF]]*Table2[[#This Row],[N-linked GlcNAc]]),0,Table2[[#This Row],[NSAF]]*Table2[[#This Row],[N-linked GlcNAc]])</f>
        <v>0</v>
      </c>
      <c r="R1969" s="5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f>Table2[[#This Row],[+++]]+Table2[[#This Row],[++]]</f>
        <v>0</v>
      </c>
      <c r="Y1969" s="29">
        <f>Table2[[#This Row],[NSAF]]*Table2[[#This Row],[+++ &amp; ++]]</f>
        <v>0</v>
      </c>
    </row>
    <row r="1970" spans="1:25" x14ac:dyDescent="0.2">
      <c r="A1970" t="s">
        <v>10468</v>
      </c>
      <c r="B1970" t="s">
        <v>10466</v>
      </c>
      <c r="C1970" t="s">
        <v>10467</v>
      </c>
      <c r="D1970">
        <v>642</v>
      </c>
      <c r="E1970">
        <v>95.51</v>
      </c>
      <c r="F1970">
        <v>97.91</v>
      </c>
      <c r="G1970">
        <v>623</v>
      </c>
      <c r="H1970" s="6">
        <v>1242</v>
      </c>
      <c r="I1970" s="14">
        <v>0.23831775700934579</v>
      </c>
      <c r="J1970" s="15">
        <v>1.2292262756191942E-4</v>
      </c>
      <c r="K1970" t="s">
        <v>34961</v>
      </c>
      <c r="L1970">
        <v>0</v>
      </c>
      <c r="M1970">
        <v>0</v>
      </c>
      <c r="N1970">
        <v>0</v>
      </c>
      <c r="O1970">
        <v>0</v>
      </c>
      <c r="P1970">
        <v>0</v>
      </c>
      <c r="Q1970" s="204">
        <f>IF(ISERROR(Table2[[#This Row],[NSAF]]*Table2[[#This Row],[N-linked GlcNAc]]),0,Table2[[#This Row],[NSAF]]*Table2[[#This Row],[N-linked GlcNAc]])</f>
        <v>0</v>
      </c>
      <c r="R1970" s="5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f>Table2[[#This Row],[+++]]+Table2[[#This Row],[++]]</f>
        <v>0</v>
      </c>
      <c r="Y1970" s="29">
        <f>Table2[[#This Row],[NSAF]]*Table2[[#This Row],[+++ &amp; ++]]</f>
        <v>0</v>
      </c>
    </row>
    <row r="1971" spans="1:25" x14ac:dyDescent="0.2">
      <c r="A1971" t="s">
        <v>10480</v>
      </c>
      <c r="B1971" t="s">
        <v>10478</v>
      </c>
      <c r="C1971" t="s">
        <v>10479</v>
      </c>
      <c r="D1971">
        <v>530</v>
      </c>
      <c r="E1971">
        <v>98.21</v>
      </c>
      <c r="F1971">
        <v>98.21</v>
      </c>
      <c r="G1971">
        <v>168</v>
      </c>
      <c r="H1971" s="6">
        <v>339</v>
      </c>
      <c r="I1971" s="14">
        <v>0.23773584905660378</v>
      </c>
      <c r="J1971" s="15">
        <v>1.2262248352125769E-4</v>
      </c>
      <c r="K1971" t="s">
        <v>34961</v>
      </c>
      <c r="L1971">
        <v>0</v>
      </c>
      <c r="M1971">
        <v>0</v>
      </c>
      <c r="N1971">
        <v>0</v>
      </c>
      <c r="O1971">
        <v>0</v>
      </c>
      <c r="P1971">
        <v>0</v>
      </c>
      <c r="Q1971" s="204">
        <f>IF(ISERROR(Table2[[#This Row],[NSAF]]*Table2[[#This Row],[N-linked GlcNAc]]),0,Table2[[#This Row],[NSAF]]*Table2[[#This Row],[N-linked GlcNAc]])</f>
        <v>0</v>
      </c>
      <c r="R1971" s="5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f>Table2[[#This Row],[+++]]+Table2[[#This Row],[++]]</f>
        <v>0</v>
      </c>
      <c r="Y1971" s="29">
        <f>Table2[[#This Row],[NSAF]]*Table2[[#This Row],[+++ &amp; ++]]</f>
        <v>0</v>
      </c>
    </row>
    <row r="1972" spans="1:25" x14ac:dyDescent="0.2">
      <c r="A1972" t="s">
        <v>10486</v>
      </c>
      <c r="B1972" t="s">
        <v>10484</v>
      </c>
      <c r="C1972" t="s">
        <v>10485</v>
      </c>
      <c r="D1972">
        <v>223</v>
      </c>
      <c r="E1972">
        <v>98.21</v>
      </c>
      <c r="F1972">
        <v>99.55</v>
      </c>
      <c r="G1972">
        <v>223</v>
      </c>
      <c r="H1972" s="6">
        <v>456</v>
      </c>
      <c r="I1972" s="14">
        <v>0.23766816143497757</v>
      </c>
      <c r="J1972" s="15">
        <v>1.2258757072076761E-4</v>
      </c>
      <c r="K1972" t="s">
        <v>34961</v>
      </c>
      <c r="L1972">
        <v>0</v>
      </c>
      <c r="M1972">
        <v>0</v>
      </c>
      <c r="N1972">
        <v>0</v>
      </c>
      <c r="O1972">
        <v>0</v>
      </c>
      <c r="P1972">
        <v>0</v>
      </c>
      <c r="Q1972" s="204">
        <f>IF(ISERROR(Table2[[#This Row],[NSAF]]*Table2[[#This Row],[N-linked GlcNAc]]),0,Table2[[#This Row],[NSAF]]*Table2[[#This Row],[N-linked GlcNAc]])</f>
        <v>0</v>
      </c>
      <c r="R1972" s="5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f>Table2[[#This Row],[+++]]+Table2[[#This Row],[++]]</f>
        <v>0</v>
      </c>
      <c r="Y1972" s="29">
        <f>Table2[[#This Row],[NSAF]]*Table2[[#This Row],[+++ &amp; ++]]</f>
        <v>0</v>
      </c>
    </row>
    <row r="1973" spans="1:25" x14ac:dyDescent="0.2">
      <c r="A1973" t="s">
        <v>10492</v>
      </c>
      <c r="B1973" t="s">
        <v>10490</v>
      </c>
      <c r="C1973" t="s">
        <v>10491</v>
      </c>
      <c r="D1973">
        <v>359</v>
      </c>
      <c r="E1973">
        <v>100</v>
      </c>
      <c r="F1973">
        <v>100</v>
      </c>
      <c r="G1973">
        <v>359</v>
      </c>
      <c r="H1973" s="6">
        <v>746</v>
      </c>
      <c r="I1973" s="14">
        <v>0.23676880222841226</v>
      </c>
      <c r="J1973" s="15">
        <v>1.2212368754991066E-4</v>
      </c>
      <c r="K1973" t="s">
        <v>34961</v>
      </c>
      <c r="L1973">
        <v>0</v>
      </c>
      <c r="M1973">
        <v>0</v>
      </c>
      <c r="N1973">
        <v>0</v>
      </c>
      <c r="O1973">
        <v>0</v>
      </c>
      <c r="P1973">
        <v>0</v>
      </c>
      <c r="Q1973" s="204">
        <f>IF(ISERROR(Table2[[#This Row],[NSAF]]*Table2[[#This Row],[N-linked GlcNAc]]),0,Table2[[#This Row],[NSAF]]*Table2[[#This Row],[N-linked GlcNAc]])</f>
        <v>0</v>
      </c>
      <c r="R1973" s="5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f>Table2[[#This Row],[+++]]+Table2[[#This Row],[++]]</f>
        <v>0</v>
      </c>
      <c r="Y1973" s="29">
        <f>Table2[[#This Row],[NSAF]]*Table2[[#This Row],[+++ &amp; ++]]</f>
        <v>0</v>
      </c>
    </row>
    <row r="1974" spans="1:25" x14ac:dyDescent="0.2">
      <c r="A1974" t="s">
        <v>10498</v>
      </c>
      <c r="B1974" t="s">
        <v>10496</v>
      </c>
      <c r="C1974" t="s">
        <v>10497</v>
      </c>
      <c r="D1974">
        <v>186</v>
      </c>
      <c r="E1974">
        <v>94.8</v>
      </c>
      <c r="F1974">
        <v>97.69</v>
      </c>
      <c r="G1974">
        <v>173</v>
      </c>
      <c r="H1974" s="6">
        <v>332</v>
      </c>
      <c r="I1974" s="14">
        <v>0.23655913978494625</v>
      </c>
      <c r="J1974" s="15">
        <v>1.2201554513209291E-4</v>
      </c>
      <c r="K1974" t="s">
        <v>34961</v>
      </c>
      <c r="L1974">
        <v>0</v>
      </c>
      <c r="M1974">
        <v>0</v>
      </c>
      <c r="N1974">
        <v>0</v>
      </c>
      <c r="O1974">
        <v>0</v>
      </c>
      <c r="P1974">
        <v>0</v>
      </c>
      <c r="Q1974" s="204">
        <f>IF(ISERROR(Table2[[#This Row],[NSAF]]*Table2[[#This Row],[N-linked GlcNAc]]),0,Table2[[#This Row],[NSAF]]*Table2[[#This Row],[N-linked GlcNAc]])</f>
        <v>0</v>
      </c>
      <c r="R1974" s="5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f>Table2[[#This Row],[+++]]+Table2[[#This Row],[++]]</f>
        <v>0</v>
      </c>
      <c r="Y1974" s="29">
        <f>Table2[[#This Row],[NSAF]]*Table2[[#This Row],[+++ &amp; ++]]</f>
        <v>0</v>
      </c>
    </row>
    <row r="1975" spans="1:25" x14ac:dyDescent="0.2">
      <c r="A1975" t="s">
        <v>10504</v>
      </c>
      <c r="B1975" t="s">
        <v>10502</v>
      </c>
      <c r="C1975" t="s">
        <v>10503</v>
      </c>
      <c r="D1975">
        <v>326</v>
      </c>
      <c r="E1975">
        <v>97.24</v>
      </c>
      <c r="F1975">
        <v>98.77</v>
      </c>
      <c r="G1975">
        <v>326</v>
      </c>
      <c r="H1975" s="6">
        <v>673</v>
      </c>
      <c r="I1975" s="14">
        <v>0.2361963190184049</v>
      </c>
      <c r="J1975" s="15">
        <v>1.2182840472544859E-4</v>
      </c>
      <c r="K1975" t="s">
        <v>34961</v>
      </c>
      <c r="L1975">
        <v>0</v>
      </c>
      <c r="M1975">
        <v>0</v>
      </c>
      <c r="N1975">
        <v>0</v>
      </c>
      <c r="O1975">
        <v>0</v>
      </c>
      <c r="P1975">
        <v>0</v>
      </c>
      <c r="Q1975" s="204">
        <f>IF(ISERROR(Table2[[#This Row],[NSAF]]*Table2[[#This Row],[N-linked GlcNAc]]),0,Table2[[#This Row],[NSAF]]*Table2[[#This Row],[N-linked GlcNAc]])</f>
        <v>0</v>
      </c>
      <c r="R1975" s="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f>Table2[[#This Row],[+++]]+Table2[[#This Row],[++]]</f>
        <v>0</v>
      </c>
      <c r="Y1975" s="29">
        <f>Table2[[#This Row],[NSAF]]*Table2[[#This Row],[+++ &amp; ++]]</f>
        <v>0</v>
      </c>
    </row>
    <row r="1976" spans="1:25" x14ac:dyDescent="0.2">
      <c r="A1976" t="s">
        <v>10510</v>
      </c>
      <c r="B1976" t="s">
        <v>10508</v>
      </c>
      <c r="C1976" t="s">
        <v>10509</v>
      </c>
      <c r="D1976">
        <v>305</v>
      </c>
      <c r="E1976">
        <v>91.69</v>
      </c>
      <c r="F1976">
        <v>94.02</v>
      </c>
      <c r="G1976">
        <v>301</v>
      </c>
      <c r="H1976" s="6">
        <v>550</v>
      </c>
      <c r="I1976" s="14">
        <v>0.23606557377049181</v>
      </c>
      <c r="J1976" s="15">
        <v>1.2176096724359079E-4</v>
      </c>
      <c r="K1976" t="s">
        <v>34961</v>
      </c>
      <c r="L1976">
        <v>0</v>
      </c>
      <c r="M1976">
        <v>0</v>
      </c>
      <c r="N1976">
        <v>0</v>
      </c>
      <c r="O1976">
        <v>0</v>
      </c>
      <c r="P1976">
        <v>0</v>
      </c>
      <c r="Q1976" s="204">
        <f>IF(ISERROR(Table2[[#This Row],[NSAF]]*Table2[[#This Row],[N-linked GlcNAc]]),0,Table2[[#This Row],[NSAF]]*Table2[[#This Row],[N-linked GlcNAc]])</f>
        <v>0</v>
      </c>
      <c r="R1976" s="5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f>Table2[[#This Row],[+++]]+Table2[[#This Row],[++]]</f>
        <v>0</v>
      </c>
      <c r="Y1976" s="29">
        <f>Table2[[#This Row],[NSAF]]*Table2[[#This Row],[+++ &amp; ++]]</f>
        <v>0</v>
      </c>
    </row>
    <row r="1977" spans="1:25" x14ac:dyDescent="0.2">
      <c r="A1977" t="s">
        <v>10516</v>
      </c>
      <c r="B1977" t="s">
        <v>10514</v>
      </c>
      <c r="C1977" t="s">
        <v>10515</v>
      </c>
      <c r="D1977">
        <v>301</v>
      </c>
      <c r="E1977">
        <v>93.38</v>
      </c>
      <c r="F1977">
        <v>96.36</v>
      </c>
      <c r="G1977">
        <v>302</v>
      </c>
      <c r="H1977" s="6">
        <v>585</v>
      </c>
      <c r="I1977" s="14">
        <v>0.23588039867109634</v>
      </c>
      <c r="J1977" s="15">
        <v>1.2166545522609626E-4</v>
      </c>
      <c r="K1977" t="s">
        <v>34961</v>
      </c>
      <c r="L1977">
        <v>0</v>
      </c>
      <c r="M1977">
        <v>0</v>
      </c>
      <c r="N1977">
        <v>0</v>
      </c>
      <c r="O1977">
        <v>0</v>
      </c>
      <c r="P1977">
        <v>0</v>
      </c>
      <c r="Q1977" s="204">
        <f>IF(ISERROR(Table2[[#This Row],[NSAF]]*Table2[[#This Row],[N-linked GlcNAc]]),0,Table2[[#This Row],[NSAF]]*Table2[[#This Row],[N-linked GlcNAc]])</f>
        <v>0</v>
      </c>
      <c r="R1977" s="5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f>Table2[[#This Row],[+++]]+Table2[[#This Row],[++]]</f>
        <v>0</v>
      </c>
      <c r="Y1977" s="29">
        <f>Table2[[#This Row],[NSAF]]*Table2[[#This Row],[+++ &amp; ++]]</f>
        <v>0</v>
      </c>
    </row>
    <row r="1978" spans="1:25" x14ac:dyDescent="0.2">
      <c r="A1978" t="s">
        <v>10522</v>
      </c>
      <c r="B1978" t="s">
        <v>10520</v>
      </c>
      <c r="C1978" t="s">
        <v>10521</v>
      </c>
      <c r="D1978">
        <v>123</v>
      </c>
      <c r="E1978">
        <v>95.93</v>
      </c>
      <c r="F1978">
        <v>96.75</v>
      </c>
      <c r="G1978">
        <v>123</v>
      </c>
      <c r="H1978" s="6">
        <v>246</v>
      </c>
      <c r="I1978" s="14">
        <v>0.23577235772357724</v>
      </c>
      <c r="J1978" s="15">
        <v>1.2160972846313917E-4</v>
      </c>
      <c r="K1978" t="s">
        <v>34961</v>
      </c>
      <c r="L1978">
        <v>0</v>
      </c>
      <c r="M1978">
        <v>0</v>
      </c>
      <c r="N1978">
        <v>0</v>
      </c>
      <c r="O1978">
        <v>0</v>
      </c>
      <c r="P1978">
        <v>0</v>
      </c>
      <c r="Q1978" s="204">
        <f>IF(ISERROR(Table2[[#This Row],[NSAF]]*Table2[[#This Row],[N-linked GlcNAc]]),0,Table2[[#This Row],[NSAF]]*Table2[[#This Row],[N-linked GlcNAc]])</f>
        <v>0</v>
      </c>
      <c r="R1978" s="5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f>Table2[[#This Row],[+++]]+Table2[[#This Row],[++]]</f>
        <v>0</v>
      </c>
      <c r="Y1978" s="29">
        <f>Table2[[#This Row],[NSAF]]*Table2[[#This Row],[+++ &amp; ++]]</f>
        <v>0</v>
      </c>
    </row>
    <row r="1979" spans="1:25" x14ac:dyDescent="0.2">
      <c r="A1979" t="s">
        <v>10528</v>
      </c>
      <c r="B1979" t="s">
        <v>10526</v>
      </c>
      <c r="C1979" t="s">
        <v>10527</v>
      </c>
      <c r="D1979">
        <v>140</v>
      </c>
      <c r="E1979">
        <v>96.43</v>
      </c>
      <c r="F1979">
        <v>97.86</v>
      </c>
      <c r="G1979">
        <v>140</v>
      </c>
      <c r="H1979" s="6">
        <v>277</v>
      </c>
      <c r="I1979" s="14">
        <v>0.23571428571428571</v>
      </c>
      <c r="J1979" s="15">
        <v>1.2157977532804972E-4</v>
      </c>
      <c r="K1979" t="s">
        <v>34961</v>
      </c>
      <c r="L1979">
        <v>0</v>
      </c>
      <c r="M1979">
        <v>0</v>
      </c>
      <c r="N1979">
        <v>0</v>
      </c>
      <c r="O1979">
        <v>0</v>
      </c>
      <c r="P1979">
        <v>0</v>
      </c>
      <c r="Q1979" s="204">
        <f>IF(ISERROR(Table2[[#This Row],[NSAF]]*Table2[[#This Row],[N-linked GlcNAc]]),0,Table2[[#This Row],[NSAF]]*Table2[[#This Row],[N-linked GlcNAc]])</f>
        <v>0</v>
      </c>
      <c r="R1979" s="5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f>Table2[[#This Row],[+++]]+Table2[[#This Row],[++]]</f>
        <v>0</v>
      </c>
      <c r="Y1979" s="29">
        <f>Table2[[#This Row],[NSAF]]*Table2[[#This Row],[+++ &amp; ++]]</f>
        <v>0</v>
      </c>
    </row>
    <row r="1980" spans="1:25" x14ac:dyDescent="0.2">
      <c r="A1980" t="s">
        <v>10528</v>
      </c>
      <c r="B1980" t="s">
        <v>10526</v>
      </c>
      <c r="C1980" t="s">
        <v>10527</v>
      </c>
      <c r="D1980">
        <v>140</v>
      </c>
      <c r="E1980">
        <v>96.43</v>
      </c>
      <c r="F1980">
        <v>97.86</v>
      </c>
      <c r="G1980">
        <v>140</v>
      </c>
      <c r="H1980" s="6">
        <v>275</v>
      </c>
      <c r="I1980" s="14">
        <v>0.23571428571428571</v>
      </c>
      <c r="J1980" s="15">
        <v>1.2157977532804972E-4</v>
      </c>
      <c r="K1980" t="s">
        <v>34961</v>
      </c>
      <c r="L1980">
        <v>0</v>
      </c>
      <c r="M1980">
        <v>0</v>
      </c>
      <c r="N1980">
        <v>0</v>
      </c>
      <c r="O1980">
        <v>0</v>
      </c>
      <c r="P1980">
        <v>0</v>
      </c>
      <c r="Q1980" s="204">
        <f>IF(ISERROR(Table2[[#This Row],[NSAF]]*Table2[[#This Row],[N-linked GlcNAc]]),0,Table2[[#This Row],[NSAF]]*Table2[[#This Row],[N-linked GlcNAc]])</f>
        <v>0</v>
      </c>
      <c r="R1980" s="5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f>Table2[[#This Row],[+++]]+Table2[[#This Row],[++]]</f>
        <v>0</v>
      </c>
      <c r="Y1980" s="29">
        <f>Table2[[#This Row],[NSAF]]*Table2[[#This Row],[+++ &amp; ++]]</f>
        <v>0</v>
      </c>
    </row>
    <row r="1981" spans="1:25" x14ac:dyDescent="0.2">
      <c r="A1981" t="s">
        <v>10536</v>
      </c>
      <c r="B1981" t="s">
        <v>10534</v>
      </c>
      <c r="C1981" t="s">
        <v>10535</v>
      </c>
      <c r="D1981">
        <v>157</v>
      </c>
      <c r="E1981">
        <v>98.73</v>
      </c>
      <c r="F1981">
        <v>98.73</v>
      </c>
      <c r="G1981">
        <v>157</v>
      </c>
      <c r="H1981" s="6">
        <v>322</v>
      </c>
      <c r="I1981" s="14">
        <v>0.2356687898089172</v>
      </c>
      <c r="J1981" s="15">
        <v>1.2155630885915799E-4</v>
      </c>
      <c r="K1981" t="s">
        <v>34961</v>
      </c>
      <c r="L1981">
        <v>0</v>
      </c>
      <c r="M1981">
        <v>0</v>
      </c>
      <c r="N1981">
        <v>0</v>
      </c>
      <c r="O1981">
        <v>0</v>
      </c>
      <c r="P1981">
        <v>0</v>
      </c>
      <c r="Q1981" s="204">
        <f>IF(ISERROR(Table2[[#This Row],[NSAF]]*Table2[[#This Row],[N-linked GlcNAc]]),0,Table2[[#This Row],[NSAF]]*Table2[[#This Row],[N-linked GlcNAc]])</f>
        <v>0</v>
      </c>
      <c r="R1981" s="5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f>Table2[[#This Row],[+++]]+Table2[[#This Row],[++]]</f>
        <v>0</v>
      </c>
      <c r="Y1981" s="29">
        <f>Table2[[#This Row],[NSAF]]*Table2[[#This Row],[+++ &amp; ++]]</f>
        <v>0</v>
      </c>
    </row>
    <row r="1982" spans="1:25" x14ac:dyDescent="0.2">
      <c r="A1982" t="s">
        <v>10542</v>
      </c>
      <c r="B1982" t="s">
        <v>10540</v>
      </c>
      <c r="C1982" t="s">
        <v>10541</v>
      </c>
      <c r="D1982">
        <v>166</v>
      </c>
      <c r="E1982">
        <v>86.14</v>
      </c>
      <c r="F1982">
        <v>92.17</v>
      </c>
      <c r="G1982">
        <v>166</v>
      </c>
      <c r="H1982" s="6">
        <v>295</v>
      </c>
      <c r="I1982" s="14">
        <v>0.23493975903614459</v>
      </c>
      <c r="J1982" s="15">
        <v>1.211802798998086E-4</v>
      </c>
      <c r="K1982" t="s">
        <v>34961</v>
      </c>
      <c r="L1982">
        <v>0</v>
      </c>
      <c r="M1982">
        <v>0</v>
      </c>
      <c r="N1982">
        <v>0</v>
      </c>
      <c r="O1982">
        <v>0</v>
      </c>
      <c r="P1982">
        <v>0</v>
      </c>
      <c r="Q1982" s="204">
        <f>IF(ISERROR(Table2[[#This Row],[NSAF]]*Table2[[#This Row],[N-linked GlcNAc]]),0,Table2[[#This Row],[NSAF]]*Table2[[#This Row],[N-linked GlcNAc]])</f>
        <v>0</v>
      </c>
      <c r="R1982" s="5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f>Table2[[#This Row],[+++]]+Table2[[#This Row],[++]]</f>
        <v>0</v>
      </c>
      <c r="Y1982" s="29">
        <f>Table2[[#This Row],[NSAF]]*Table2[[#This Row],[+++ &amp; ++]]</f>
        <v>0</v>
      </c>
    </row>
    <row r="1983" spans="1:25" x14ac:dyDescent="0.2">
      <c r="A1983" t="s">
        <v>10554</v>
      </c>
      <c r="B1983" t="s">
        <v>10552</v>
      </c>
      <c r="C1983" t="s">
        <v>10553</v>
      </c>
      <c r="D1983">
        <v>247</v>
      </c>
      <c r="E1983">
        <v>88.26</v>
      </c>
      <c r="F1983">
        <v>93.93</v>
      </c>
      <c r="G1983">
        <v>247</v>
      </c>
      <c r="H1983" s="6">
        <v>460</v>
      </c>
      <c r="I1983" s="14">
        <v>0.23481781376518218</v>
      </c>
      <c r="J1983" s="15">
        <v>1.2111738138434103E-4</v>
      </c>
      <c r="K1983" t="s">
        <v>34961</v>
      </c>
      <c r="L1983">
        <v>0</v>
      </c>
      <c r="M1983">
        <v>0</v>
      </c>
      <c r="N1983">
        <v>0</v>
      </c>
      <c r="O1983">
        <v>0</v>
      </c>
      <c r="P1983">
        <v>0</v>
      </c>
      <c r="Q1983" s="204">
        <f>IF(ISERROR(Table2[[#This Row],[NSAF]]*Table2[[#This Row],[N-linked GlcNAc]]),0,Table2[[#This Row],[NSAF]]*Table2[[#This Row],[N-linked GlcNAc]])</f>
        <v>0</v>
      </c>
      <c r="R1983" s="5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f>Table2[[#This Row],[+++]]+Table2[[#This Row],[++]]</f>
        <v>0</v>
      </c>
      <c r="Y1983" s="29">
        <f>Table2[[#This Row],[NSAF]]*Table2[[#This Row],[+++ &amp; ++]]</f>
        <v>0</v>
      </c>
    </row>
    <row r="1984" spans="1:25" x14ac:dyDescent="0.2">
      <c r="A1984" t="s">
        <v>10548</v>
      </c>
      <c r="B1984" t="s">
        <v>10546</v>
      </c>
      <c r="C1984" t="s">
        <v>10547</v>
      </c>
      <c r="D1984">
        <v>247</v>
      </c>
      <c r="E1984">
        <v>92.31</v>
      </c>
      <c r="F1984">
        <v>97.17</v>
      </c>
      <c r="G1984">
        <v>247</v>
      </c>
      <c r="H1984" s="6">
        <v>480</v>
      </c>
      <c r="I1984" s="14">
        <v>0.23481781376518218</v>
      </c>
      <c r="J1984" s="15">
        <v>1.2111738138434103E-4</v>
      </c>
      <c r="K1984" t="s">
        <v>34961</v>
      </c>
      <c r="L1984">
        <v>0</v>
      </c>
      <c r="M1984">
        <v>0</v>
      </c>
      <c r="N1984">
        <v>0</v>
      </c>
      <c r="O1984">
        <v>0</v>
      </c>
      <c r="P1984">
        <v>0</v>
      </c>
      <c r="Q1984" s="204">
        <f>IF(ISERROR(Table2[[#This Row],[NSAF]]*Table2[[#This Row],[N-linked GlcNAc]]),0,Table2[[#This Row],[NSAF]]*Table2[[#This Row],[N-linked GlcNAc]])</f>
        <v>0</v>
      </c>
      <c r="R1984" s="5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f>Table2[[#This Row],[+++]]+Table2[[#This Row],[++]]</f>
        <v>0</v>
      </c>
      <c r="Y1984" s="29">
        <f>Table2[[#This Row],[NSAF]]*Table2[[#This Row],[+++ &amp; ++]]</f>
        <v>0</v>
      </c>
    </row>
    <row r="1985" spans="1:25" x14ac:dyDescent="0.2">
      <c r="A1985" t="s">
        <v>10560</v>
      </c>
      <c r="B1985" t="s">
        <v>10558</v>
      </c>
      <c r="C1985" t="s">
        <v>10559</v>
      </c>
      <c r="D1985">
        <v>607</v>
      </c>
      <c r="E1985">
        <v>95.89</v>
      </c>
      <c r="F1985">
        <v>97.6</v>
      </c>
      <c r="G1985">
        <v>584</v>
      </c>
      <c r="H1985" s="6">
        <v>1070</v>
      </c>
      <c r="I1985" s="14">
        <v>0.23393739703459637</v>
      </c>
      <c r="J1985" s="15">
        <v>1.2066326860973633E-4</v>
      </c>
      <c r="K1985" t="s">
        <v>34961</v>
      </c>
      <c r="L1985">
        <v>0</v>
      </c>
      <c r="M1985">
        <v>0</v>
      </c>
      <c r="N1985">
        <v>0</v>
      </c>
      <c r="O1985">
        <v>0</v>
      </c>
      <c r="P1985">
        <v>0</v>
      </c>
      <c r="Q1985" s="204">
        <f>IF(ISERROR(Table2[[#This Row],[NSAF]]*Table2[[#This Row],[N-linked GlcNAc]]),0,Table2[[#This Row],[NSAF]]*Table2[[#This Row],[N-linked GlcNAc]])</f>
        <v>0</v>
      </c>
      <c r="R1985" s="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f>Table2[[#This Row],[+++]]+Table2[[#This Row],[++]]</f>
        <v>0</v>
      </c>
      <c r="Y1985" s="29">
        <f>Table2[[#This Row],[NSAF]]*Table2[[#This Row],[+++ &amp; ++]]</f>
        <v>0</v>
      </c>
    </row>
    <row r="1986" spans="1:25" x14ac:dyDescent="0.2">
      <c r="A1986" t="s">
        <v>10566</v>
      </c>
      <c r="B1986" t="s">
        <v>10564</v>
      </c>
      <c r="C1986" t="s">
        <v>10565</v>
      </c>
      <c r="D1986">
        <v>278</v>
      </c>
      <c r="E1986">
        <v>90.65</v>
      </c>
      <c r="F1986">
        <v>94.6</v>
      </c>
      <c r="G1986">
        <v>278</v>
      </c>
      <c r="H1986" s="6">
        <v>461</v>
      </c>
      <c r="I1986" s="14">
        <v>0.23381294964028776</v>
      </c>
      <c r="J1986" s="15">
        <v>1.2059907951659608E-4</v>
      </c>
      <c r="K1986" t="s">
        <v>34961</v>
      </c>
      <c r="L1986">
        <v>0</v>
      </c>
      <c r="M1986">
        <v>0</v>
      </c>
      <c r="N1986">
        <v>0</v>
      </c>
      <c r="O1986">
        <v>0</v>
      </c>
      <c r="P1986">
        <v>0</v>
      </c>
      <c r="Q1986" s="204">
        <f>IF(ISERROR(Table2[[#This Row],[NSAF]]*Table2[[#This Row],[N-linked GlcNAc]]),0,Table2[[#This Row],[NSAF]]*Table2[[#This Row],[N-linked GlcNAc]])</f>
        <v>0</v>
      </c>
      <c r="R1986" s="5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f>Table2[[#This Row],[+++]]+Table2[[#This Row],[++]]</f>
        <v>0</v>
      </c>
      <c r="Y1986" s="29">
        <f>Table2[[#This Row],[NSAF]]*Table2[[#This Row],[+++ &amp; ++]]</f>
        <v>0</v>
      </c>
    </row>
    <row r="1987" spans="1:25" x14ac:dyDescent="0.2">
      <c r="A1987" t="s">
        <v>10571</v>
      </c>
      <c r="B1987" t="s">
        <v>10569</v>
      </c>
      <c r="C1987" t="s">
        <v>10570</v>
      </c>
      <c r="D1987">
        <v>77</v>
      </c>
      <c r="E1987">
        <v>89.61</v>
      </c>
      <c r="F1987">
        <v>94.81</v>
      </c>
      <c r="G1987">
        <v>77</v>
      </c>
      <c r="H1987" s="6">
        <v>144</v>
      </c>
      <c r="I1987" s="14">
        <v>0.23376623376623376</v>
      </c>
      <c r="J1987" s="15">
        <v>1.2057498379641295E-4</v>
      </c>
      <c r="K1987" t="s">
        <v>34961</v>
      </c>
      <c r="L1987">
        <v>0</v>
      </c>
      <c r="M1987">
        <v>0</v>
      </c>
      <c r="N1987">
        <v>0</v>
      </c>
      <c r="O1987">
        <v>0</v>
      </c>
      <c r="P1987">
        <v>0</v>
      </c>
      <c r="Q1987" s="204">
        <f>IF(ISERROR(Table2[[#This Row],[NSAF]]*Table2[[#This Row],[N-linked GlcNAc]]),0,Table2[[#This Row],[NSAF]]*Table2[[#This Row],[N-linked GlcNAc]])</f>
        <v>0</v>
      </c>
      <c r="R1987" s="5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f>Table2[[#This Row],[+++]]+Table2[[#This Row],[++]]</f>
        <v>0</v>
      </c>
      <c r="Y1987" s="29">
        <f>Table2[[#This Row],[NSAF]]*Table2[[#This Row],[+++ &amp; ++]]</f>
        <v>0</v>
      </c>
    </row>
    <row r="1988" spans="1:25" x14ac:dyDescent="0.2">
      <c r="A1988" t="s">
        <v>10577</v>
      </c>
      <c r="B1988" t="s">
        <v>10575</v>
      </c>
      <c r="C1988" t="s">
        <v>10576</v>
      </c>
      <c r="D1988">
        <v>351</v>
      </c>
      <c r="E1988">
        <v>99.7</v>
      </c>
      <c r="F1988">
        <v>100</v>
      </c>
      <c r="G1988">
        <v>337</v>
      </c>
      <c r="H1988" s="6">
        <v>703</v>
      </c>
      <c r="I1988" s="14">
        <v>0.23361823361823361</v>
      </c>
      <c r="J1988" s="15">
        <v>1.2049864635811195E-4</v>
      </c>
      <c r="K1988" t="s">
        <v>34961</v>
      </c>
      <c r="L1988">
        <v>0</v>
      </c>
      <c r="M1988">
        <v>0</v>
      </c>
      <c r="N1988">
        <v>0</v>
      </c>
      <c r="O1988">
        <v>0</v>
      </c>
      <c r="P1988">
        <v>0</v>
      </c>
      <c r="Q1988" s="204">
        <f>IF(ISERROR(Table2[[#This Row],[NSAF]]*Table2[[#This Row],[N-linked GlcNAc]]),0,Table2[[#This Row],[NSAF]]*Table2[[#This Row],[N-linked GlcNAc]])</f>
        <v>0</v>
      </c>
      <c r="R1988" s="5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f>Table2[[#This Row],[+++]]+Table2[[#This Row],[++]]</f>
        <v>0</v>
      </c>
      <c r="Y1988" s="29">
        <f>Table2[[#This Row],[NSAF]]*Table2[[#This Row],[+++ &amp; ++]]</f>
        <v>0</v>
      </c>
    </row>
    <row r="1989" spans="1:25" x14ac:dyDescent="0.2">
      <c r="A1989" t="s">
        <v>10583</v>
      </c>
      <c r="B1989" t="s">
        <v>10581</v>
      </c>
      <c r="C1989" t="s">
        <v>10582</v>
      </c>
      <c r="D1989">
        <v>951</v>
      </c>
      <c r="E1989">
        <v>93.51</v>
      </c>
      <c r="F1989">
        <v>94.56</v>
      </c>
      <c r="G1989">
        <v>956</v>
      </c>
      <c r="H1989" s="6">
        <v>1815</v>
      </c>
      <c r="I1989" s="14">
        <v>0.2334384858044164</v>
      </c>
      <c r="J1989" s="15">
        <v>1.2040593369645302E-4</v>
      </c>
      <c r="K1989" t="s">
        <v>34961</v>
      </c>
      <c r="L1989">
        <v>0</v>
      </c>
      <c r="M1989">
        <v>0</v>
      </c>
      <c r="N1989">
        <v>0</v>
      </c>
      <c r="O1989">
        <v>0</v>
      </c>
      <c r="P1989">
        <v>0</v>
      </c>
      <c r="Q1989" s="204">
        <f>IF(ISERROR(Table2[[#This Row],[NSAF]]*Table2[[#This Row],[N-linked GlcNAc]]),0,Table2[[#This Row],[NSAF]]*Table2[[#This Row],[N-linked GlcNAc]])</f>
        <v>0</v>
      </c>
      <c r="R1989" s="5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f>Table2[[#This Row],[+++]]+Table2[[#This Row],[++]]</f>
        <v>0</v>
      </c>
      <c r="Y1989" s="29">
        <f>Table2[[#This Row],[NSAF]]*Table2[[#This Row],[+++ &amp; ++]]</f>
        <v>0</v>
      </c>
    </row>
    <row r="1990" spans="1:25" x14ac:dyDescent="0.2">
      <c r="A1990" t="s">
        <v>10588</v>
      </c>
      <c r="B1990" t="s">
        <v>10586</v>
      </c>
      <c r="C1990" t="s">
        <v>10587</v>
      </c>
      <c r="D1990">
        <v>527</v>
      </c>
      <c r="E1990">
        <v>81.430000000000007</v>
      </c>
      <c r="F1990">
        <v>82.41</v>
      </c>
      <c r="G1990">
        <v>307</v>
      </c>
      <c r="H1990" s="6">
        <v>473</v>
      </c>
      <c r="I1990" s="14">
        <v>0.23339658444022771</v>
      </c>
      <c r="J1990" s="15">
        <v>1.203843212666906E-4</v>
      </c>
      <c r="K1990" t="s">
        <v>34961</v>
      </c>
      <c r="L1990">
        <v>0</v>
      </c>
      <c r="M1990">
        <v>0</v>
      </c>
      <c r="N1990">
        <v>0</v>
      </c>
      <c r="O1990">
        <v>0</v>
      </c>
      <c r="P1990">
        <v>0</v>
      </c>
      <c r="Q1990" s="204">
        <f>IF(ISERROR(Table2[[#This Row],[NSAF]]*Table2[[#This Row],[N-linked GlcNAc]]),0,Table2[[#This Row],[NSAF]]*Table2[[#This Row],[N-linked GlcNAc]])</f>
        <v>0</v>
      </c>
      <c r="R1990" s="5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f>Table2[[#This Row],[+++]]+Table2[[#This Row],[++]]</f>
        <v>0</v>
      </c>
      <c r="Y1990" s="29">
        <f>Table2[[#This Row],[NSAF]]*Table2[[#This Row],[+++ &amp; ++]]</f>
        <v>0</v>
      </c>
    </row>
    <row r="1991" spans="1:25" x14ac:dyDescent="0.2">
      <c r="A1991" t="s">
        <v>473</v>
      </c>
      <c r="B1991" t="s">
        <v>471</v>
      </c>
      <c r="C1991" t="s">
        <v>472</v>
      </c>
      <c r="D1991">
        <v>570</v>
      </c>
      <c r="E1991">
        <v>98.48</v>
      </c>
      <c r="F1991">
        <v>98.86</v>
      </c>
      <c r="G1991">
        <v>528</v>
      </c>
      <c r="H1991" s="6">
        <v>1084</v>
      </c>
      <c r="I1991" s="14">
        <v>0.23333333333333334</v>
      </c>
      <c r="J1991" s="15">
        <v>1.2035169678938255E-4</v>
      </c>
      <c r="K1991">
        <v>1</v>
      </c>
      <c r="L1991">
        <v>0</v>
      </c>
      <c r="M1991">
        <v>0</v>
      </c>
      <c r="N1991">
        <v>0</v>
      </c>
      <c r="O1991">
        <v>0</v>
      </c>
      <c r="P1991">
        <v>0</v>
      </c>
      <c r="Q1991" s="204">
        <f>IF(ISERROR(Table2[[#This Row],[NSAF]]*Table2[[#This Row],[N-linked GlcNAc]]),0,Table2[[#This Row],[NSAF]]*Table2[[#This Row],[N-linked GlcNAc]])</f>
        <v>1.2035169678938255E-4</v>
      </c>
      <c r="R1991" s="5">
        <v>0</v>
      </c>
      <c r="S1991">
        <v>0</v>
      </c>
      <c r="T1991">
        <v>0</v>
      </c>
      <c r="U1991">
        <v>0</v>
      </c>
      <c r="V1991">
        <v>1</v>
      </c>
      <c r="W1991">
        <v>0</v>
      </c>
      <c r="X1991">
        <f>Table2[[#This Row],[+++]]+Table2[[#This Row],[++]]</f>
        <v>0</v>
      </c>
      <c r="Y1991" s="29">
        <f>Table2[[#This Row],[NSAF]]*Table2[[#This Row],[+++ &amp; ++]]</f>
        <v>0</v>
      </c>
    </row>
    <row r="1992" spans="1:25" x14ac:dyDescent="0.2">
      <c r="A1992" t="s">
        <v>10594</v>
      </c>
      <c r="B1992" t="s">
        <v>10592</v>
      </c>
      <c r="C1992" t="s">
        <v>10593</v>
      </c>
      <c r="D1992">
        <v>210</v>
      </c>
      <c r="E1992">
        <v>95.24</v>
      </c>
      <c r="F1992">
        <v>97.62</v>
      </c>
      <c r="G1992">
        <v>210</v>
      </c>
      <c r="H1992" s="6">
        <v>412</v>
      </c>
      <c r="I1992" s="14">
        <v>0.23333333333333334</v>
      </c>
      <c r="J1992" s="15">
        <v>1.2035169678938255E-4</v>
      </c>
      <c r="K1992" t="s">
        <v>34961</v>
      </c>
      <c r="L1992">
        <v>0</v>
      </c>
      <c r="M1992">
        <v>0</v>
      </c>
      <c r="N1992">
        <v>0</v>
      </c>
      <c r="O1992">
        <v>0</v>
      </c>
      <c r="P1992">
        <v>0</v>
      </c>
      <c r="Q1992" s="204">
        <f>IF(ISERROR(Table2[[#This Row],[NSAF]]*Table2[[#This Row],[N-linked GlcNAc]]),0,Table2[[#This Row],[NSAF]]*Table2[[#This Row],[N-linked GlcNAc]])</f>
        <v>0</v>
      </c>
      <c r="R1992" s="5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f>Table2[[#This Row],[+++]]+Table2[[#This Row],[++]]</f>
        <v>0</v>
      </c>
      <c r="Y1992" s="29">
        <f>Table2[[#This Row],[NSAF]]*Table2[[#This Row],[+++ &amp; ++]]</f>
        <v>0</v>
      </c>
    </row>
    <row r="1993" spans="1:25" x14ac:dyDescent="0.2">
      <c r="A1993" t="s">
        <v>10594</v>
      </c>
      <c r="B1993" t="s">
        <v>10592</v>
      </c>
      <c r="C1993" t="s">
        <v>10593</v>
      </c>
      <c r="D1993">
        <v>210</v>
      </c>
      <c r="E1993">
        <v>90.5</v>
      </c>
      <c r="F1993">
        <v>92.76</v>
      </c>
      <c r="G1993">
        <v>221</v>
      </c>
      <c r="H1993" s="6">
        <v>404</v>
      </c>
      <c r="I1993" s="14">
        <v>0.23333333333333334</v>
      </c>
      <c r="J1993" s="15">
        <v>1.2035169678938255E-4</v>
      </c>
      <c r="K1993" t="s">
        <v>34961</v>
      </c>
      <c r="L1993">
        <v>0</v>
      </c>
      <c r="M1993">
        <v>0</v>
      </c>
      <c r="N1993">
        <v>0</v>
      </c>
      <c r="O1993">
        <v>0</v>
      </c>
      <c r="P1993">
        <v>0</v>
      </c>
      <c r="Q1993" s="204">
        <f>IF(ISERROR(Table2[[#This Row],[NSAF]]*Table2[[#This Row],[N-linked GlcNAc]]),0,Table2[[#This Row],[NSAF]]*Table2[[#This Row],[N-linked GlcNAc]])</f>
        <v>0</v>
      </c>
      <c r="R1993" s="5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f>Table2[[#This Row],[+++]]+Table2[[#This Row],[++]]</f>
        <v>0</v>
      </c>
      <c r="Y1993" s="29">
        <f>Table2[[#This Row],[NSAF]]*Table2[[#This Row],[+++ &amp; ++]]</f>
        <v>0</v>
      </c>
    </row>
    <row r="1994" spans="1:25" x14ac:dyDescent="0.2">
      <c r="A1994" t="s">
        <v>10602</v>
      </c>
      <c r="B1994" t="s">
        <v>10600</v>
      </c>
      <c r="C1994" t="s">
        <v>10601</v>
      </c>
      <c r="D1994">
        <v>802</v>
      </c>
      <c r="E1994">
        <v>90.15</v>
      </c>
      <c r="F1994">
        <v>93.89</v>
      </c>
      <c r="G1994">
        <v>802</v>
      </c>
      <c r="H1994" s="6">
        <v>1412</v>
      </c>
      <c r="I1994" s="14">
        <v>0.23316708229426433</v>
      </c>
      <c r="J1994" s="15">
        <v>1.2026594566947562E-4</v>
      </c>
      <c r="K1994" t="s">
        <v>34961</v>
      </c>
      <c r="L1994">
        <v>0</v>
      </c>
      <c r="M1994">
        <v>0</v>
      </c>
      <c r="N1994">
        <v>0</v>
      </c>
      <c r="O1994">
        <v>0</v>
      </c>
      <c r="P1994">
        <v>0</v>
      </c>
      <c r="Q1994" s="204">
        <f>IF(ISERROR(Table2[[#This Row],[NSAF]]*Table2[[#This Row],[N-linked GlcNAc]]),0,Table2[[#This Row],[NSAF]]*Table2[[#This Row],[N-linked GlcNAc]])</f>
        <v>0</v>
      </c>
      <c r="R1994" s="5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f>Table2[[#This Row],[+++]]+Table2[[#This Row],[++]]</f>
        <v>0</v>
      </c>
      <c r="Y1994" s="29">
        <f>Table2[[#This Row],[NSAF]]*Table2[[#This Row],[+++ &amp; ++]]</f>
        <v>0</v>
      </c>
    </row>
    <row r="1995" spans="1:25" x14ac:dyDescent="0.2">
      <c r="A1995" t="s">
        <v>10608</v>
      </c>
      <c r="B1995" t="s">
        <v>10606</v>
      </c>
      <c r="C1995" t="s">
        <v>10607</v>
      </c>
      <c r="D1995">
        <v>935</v>
      </c>
      <c r="E1995">
        <v>92.6</v>
      </c>
      <c r="F1995">
        <v>96.35</v>
      </c>
      <c r="G1995">
        <v>932</v>
      </c>
      <c r="H1995" s="6">
        <v>1769</v>
      </c>
      <c r="I1995" s="14">
        <v>0.23315508021390374</v>
      </c>
      <c r="J1995" s="15">
        <v>1.2025975508060533E-4</v>
      </c>
      <c r="K1995" t="s">
        <v>34961</v>
      </c>
      <c r="L1995">
        <v>0</v>
      </c>
      <c r="M1995">
        <v>0</v>
      </c>
      <c r="N1995">
        <v>0</v>
      </c>
      <c r="O1995">
        <v>0</v>
      </c>
      <c r="P1995">
        <v>0</v>
      </c>
      <c r="Q1995" s="204">
        <f>IF(ISERROR(Table2[[#This Row],[NSAF]]*Table2[[#This Row],[N-linked GlcNAc]]),0,Table2[[#This Row],[NSAF]]*Table2[[#This Row],[N-linked GlcNAc]])</f>
        <v>0</v>
      </c>
      <c r="R1995" s="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f>Table2[[#This Row],[+++]]+Table2[[#This Row],[++]]</f>
        <v>0</v>
      </c>
      <c r="Y1995" s="29">
        <f>Table2[[#This Row],[NSAF]]*Table2[[#This Row],[+++ &amp; ++]]</f>
        <v>0</v>
      </c>
    </row>
    <row r="1996" spans="1:25" x14ac:dyDescent="0.2">
      <c r="A1996" t="s">
        <v>10614</v>
      </c>
      <c r="B1996" t="s">
        <v>10612</v>
      </c>
      <c r="C1996" t="s">
        <v>10613</v>
      </c>
      <c r="D1996">
        <v>326</v>
      </c>
      <c r="E1996">
        <v>77.47</v>
      </c>
      <c r="F1996">
        <v>84.57</v>
      </c>
      <c r="G1996">
        <v>324</v>
      </c>
      <c r="H1996" s="6">
        <v>493</v>
      </c>
      <c r="I1996" s="14">
        <v>0.23312883435582821</v>
      </c>
      <c r="J1996" s="15">
        <v>1.2024621765109211E-4</v>
      </c>
      <c r="K1996" t="s">
        <v>34961</v>
      </c>
      <c r="L1996">
        <v>0</v>
      </c>
      <c r="M1996">
        <v>0</v>
      </c>
      <c r="N1996">
        <v>0</v>
      </c>
      <c r="O1996">
        <v>0</v>
      </c>
      <c r="P1996">
        <v>0</v>
      </c>
      <c r="Q1996" s="204">
        <f>IF(ISERROR(Table2[[#This Row],[NSAF]]*Table2[[#This Row],[N-linked GlcNAc]]),0,Table2[[#This Row],[NSAF]]*Table2[[#This Row],[N-linked GlcNAc]])</f>
        <v>0</v>
      </c>
      <c r="R1996" s="5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f>Table2[[#This Row],[+++]]+Table2[[#This Row],[++]]</f>
        <v>0</v>
      </c>
      <c r="Y1996" s="29">
        <f>Table2[[#This Row],[NSAF]]*Table2[[#This Row],[+++ &amp; ++]]</f>
        <v>0</v>
      </c>
    </row>
    <row r="1997" spans="1:25" x14ac:dyDescent="0.2">
      <c r="A1997" t="s">
        <v>10620</v>
      </c>
      <c r="B1997" t="s">
        <v>10618</v>
      </c>
      <c r="C1997" t="s">
        <v>10619</v>
      </c>
      <c r="D1997">
        <v>236</v>
      </c>
      <c r="E1997">
        <v>94.07</v>
      </c>
      <c r="F1997">
        <v>98.73</v>
      </c>
      <c r="G1997">
        <v>236</v>
      </c>
      <c r="H1997" s="6">
        <v>458</v>
      </c>
      <c r="I1997" s="14">
        <v>0.23305084745762711</v>
      </c>
      <c r="J1997" s="15">
        <v>1.2020599255598135E-4</v>
      </c>
      <c r="K1997" t="s">
        <v>34961</v>
      </c>
      <c r="L1997">
        <v>0</v>
      </c>
      <c r="M1997">
        <v>0</v>
      </c>
      <c r="N1997">
        <v>0</v>
      </c>
      <c r="O1997">
        <v>0</v>
      </c>
      <c r="P1997">
        <v>0</v>
      </c>
      <c r="Q1997" s="204">
        <f>IF(ISERROR(Table2[[#This Row],[NSAF]]*Table2[[#This Row],[N-linked GlcNAc]]),0,Table2[[#This Row],[NSAF]]*Table2[[#This Row],[N-linked GlcNAc]])</f>
        <v>0</v>
      </c>
      <c r="R1997" s="5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f>Table2[[#This Row],[+++]]+Table2[[#This Row],[++]]</f>
        <v>0</v>
      </c>
      <c r="Y1997" s="29">
        <f>Table2[[#This Row],[NSAF]]*Table2[[#This Row],[+++ &amp; ++]]</f>
        <v>0</v>
      </c>
    </row>
    <row r="1998" spans="1:25" x14ac:dyDescent="0.2">
      <c r="A1998" t="s">
        <v>10626</v>
      </c>
      <c r="B1998" t="s">
        <v>10624</v>
      </c>
      <c r="C1998" t="s">
        <v>10625</v>
      </c>
      <c r="D1998">
        <v>103</v>
      </c>
      <c r="E1998">
        <v>94.67</v>
      </c>
      <c r="F1998">
        <v>98.67</v>
      </c>
      <c r="G1998">
        <v>75</v>
      </c>
      <c r="H1998" s="6">
        <v>140</v>
      </c>
      <c r="I1998" s="14">
        <v>0.23300970873786409</v>
      </c>
      <c r="J1998" s="15">
        <v>1.2018477349286469E-4</v>
      </c>
      <c r="K1998" t="s">
        <v>34961</v>
      </c>
      <c r="L1998">
        <v>0</v>
      </c>
      <c r="M1998">
        <v>0</v>
      </c>
      <c r="N1998">
        <v>0</v>
      </c>
      <c r="O1998">
        <v>0</v>
      </c>
      <c r="P1998">
        <v>0</v>
      </c>
      <c r="Q1998" s="204">
        <f>IF(ISERROR(Table2[[#This Row],[NSAF]]*Table2[[#This Row],[N-linked GlcNAc]]),0,Table2[[#This Row],[NSAF]]*Table2[[#This Row],[N-linked GlcNAc]])</f>
        <v>0</v>
      </c>
      <c r="R1998" s="5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f>Table2[[#This Row],[+++]]+Table2[[#This Row],[++]]</f>
        <v>0</v>
      </c>
      <c r="Y1998" s="29">
        <f>Table2[[#This Row],[NSAF]]*Table2[[#This Row],[+++ &amp; ++]]</f>
        <v>0</v>
      </c>
    </row>
    <row r="1999" spans="1:25" x14ac:dyDescent="0.2">
      <c r="A1999" t="s">
        <v>10632</v>
      </c>
      <c r="B1999" t="s">
        <v>10630</v>
      </c>
      <c r="C1999" t="s">
        <v>10631</v>
      </c>
      <c r="D1999">
        <v>1388</v>
      </c>
      <c r="E1999">
        <v>98.43</v>
      </c>
      <c r="F1999">
        <v>99.11</v>
      </c>
      <c r="G1999">
        <v>1341</v>
      </c>
      <c r="H1999" s="6">
        <v>2709</v>
      </c>
      <c r="I1999" s="14">
        <v>0.23270893371757925</v>
      </c>
      <c r="J1999" s="15">
        <v>1.2002963584696552E-4</v>
      </c>
      <c r="K1999" t="s">
        <v>34961</v>
      </c>
      <c r="L1999">
        <v>0</v>
      </c>
      <c r="M1999">
        <v>0</v>
      </c>
      <c r="N1999">
        <v>0</v>
      </c>
      <c r="O1999">
        <v>0</v>
      </c>
      <c r="P1999">
        <v>0</v>
      </c>
      <c r="Q1999" s="204">
        <f>IF(ISERROR(Table2[[#This Row],[NSAF]]*Table2[[#This Row],[N-linked GlcNAc]]),0,Table2[[#This Row],[NSAF]]*Table2[[#This Row],[N-linked GlcNAc]])</f>
        <v>0</v>
      </c>
      <c r="R1999" s="5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f>Table2[[#This Row],[+++]]+Table2[[#This Row],[++]]</f>
        <v>0</v>
      </c>
      <c r="Y1999" s="29">
        <f>Table2[[#This Row],[NSAF]]*Table2[[#This Row],[+++ &amp; ++]]</f>
        <v>0</v>
      </c>
    </row>
    <row r="2000" spans="1:25" x14ac:dyDescent="0.2">
      <c r="A2000" t="s">
        <v>10638</v>
      </c>
      <c r="B2000" t="s">
        <v>10636</v>
      </c>
      <c r="C2000" t="s">
        <v>10637</v>
      </c>
      <c r="D2000">
        <v>963</v>
      </c>
      <c r="E2000">
        <v>97.51</v>
      </c>
      <c r="F2000">
        <v>99.17</v>
      </c>
      <c r="G2000">
        <v>963</v>
      </c>
      <c r="H2000" s="6">
        <v>1949</v>
      </c>
      <c r="I2000" s="14">
        <v>0.23260643821391486</v>
      </c>
      <c r="J2000" s="15">
        <v>1.1997676938505426E-4</v>
      </c>
      <c r="K2000" t="s">
        <v>34961</v>
      </c>
      <c r="L2000">
        <v>0</v>
      </c>
      <c r="M2000">
        <v>0</v>
      </c>
      <c r="N2000">
        <v>0</v>
      </c>
      <c r="O2000">
        <v>0</v>
      </c>
      <c r="P2000">
        <v>0</v>
      </c>
      <c r="Q2000" s="204">
        <f>IF(ISERROR(Table2[[#This Row],[NSAF]]*Table2[[#This Row],[N-linked GlcNAc]]),0,Table2[[#This Row],[NSAF]]*Table2[[#This Row],[N-linked GlcNAc]])</f>
        <v>0</v>
      </c>
      <c r="R2000" s="5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f>Table2[[#This Row],[+++]]+Table2[[#This Row],[++]]</f>
        <v>0</v>
      </c>
      <c r="Y2000" s="29">
        <f>Table2[[#This Row],[NSAF]]*Table2[[#This Row],[+++ &amp; ++]]</f>
        <v>0</v>
      </c>
    </row>
    <row r="2001" spans="1:25" x14ac:dyDescent="0.2">
      <c r="A2001" t="s">
        <v>10650</v>
      </c>
      <c r="B2001" t="s">
        <v>10648</v>
      </c>
      <c r="C2001" t="s">
        <v>10649</v>
      </c>
      <c r="D2001">
        <v>301</v>
      </c>
      <c r="E2001">
        <v>86.38</v>
      </c>
      <c r="F2001">
        <v>92.69</v>
      </c>
      <c r="G2001">
        <v>301</v>
      </c>
      <c r="H2001" s="6">
        <v>527</v>
      </c>
      <c r="I2001" s="14">
        <v>0.23255813953488372</v>
      </c>
      <c r="J2001" s="15">
        <v>1.1995185726516534E-4</v>
      </c>
      <c r="K2001" t="s">
        <v>34961</v>
      </c>
      <c r="L2001">
        <v>0</v>
      </c>
      <c r="M2001">
        <v>0</v>
      </c>
      <c r="N2001">
        <v>0</v>
      </c>
      <c r="O2001">
        <v>0</v>
      </c>
      <c r="P2001">
        <v>0</v>
      </c>
      <c r="Q2001" s="204">
        <f>IF(ISERROR(Table2[[#This Row],[NSAF]]*Table2[[#This Row],[N-linked GlcNAc]]),0,Table2[[#This Row],[NSAF]]*Table2[[#This Row],[N-linked GlcNAc]])</f>
        <v>0</v>
      </c>
      <c r="R2001" s="5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f>Table2[[#This Row],[+++]]+Table2[[#This Row],[++]]</f>
        <v>0</v>
      </c>
      <c r="Y2001" s="29">
        <f>Table2[[#This Row],[NSAF]]*Table2[[#This Row],[+++ &amp; ++]]</f>
        <v>0</v>
      </c>
    </row>
    <row r="2002" spans="1:25" x14ac:dyDescent="0.2">
      <c r="A2002" t="s">
        <v>10644</v>
      </c>
      <c r="B2002" t="s">
        <v>10642</v>
      </c>
      <c r="C2002" t="s">
        <v>10643</v>
      </c>
      <c r="D2002">
        <v>731</v>
      </c>
      <c r="E2002">
        <v>84.1</v>
      </c>
      <c r="F2002">
        <v>88.86</v>
      </c>
      <c r="G2002">
        <v>736</v>
      </c>
      <c r="H2002" s="6">
        <v>1211</v>
      </c>
      <c r="I2002" s="14">
        <v>0.23255813953488372</v>
      </c>
      <c r="J2002" s="15">
        <v>1.1995185726516534E-4</v>
      </c>
      <c r="K2002" t="s">
        <v>34961</v>
      </c>
      <c r="L2002">
        <v>0</v>
      </c>
      <c r="M2002">
        <v>0</v>
      </c>
      <c r="N2002">
        <v>0</v>
      </c>
      <c r="O2002">
        <v>0</v>
      </c>
      <c r="P2002">
        <v>0</v>
      </c>
      <c r="Q2002" s="204">
        <f>IF(ISERROR(Table2[[#This Row],[NSAF]]*Table2[[#This Row],[N-linked GlcNAc]]),0,Table2[[#This Row],[NSAF]]*Table2[[#This Row],[N-linked GlcNAc]])</f>
        <v>0</v>
      </c>
      <c r="R2002" s="5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f>Table2[[#This Row],[+++]]+Table2[[#This Row],[++]]</f>
        <v>0</v>
      </c>
      <c r="Y2002" s="29">
        <f>Table2[[#This Row],[NSAF]]*Table2[[#This Row],[+++ &amp; ++]]</f>
        <v>0</v>
      </c>
    </row>
    <row r="2003" spans="1:25" x14ac:dyDescent="0.2">
      <c r="A2003" t="s">
        <v>10656</v>
      </c>
      <c r="B2003" t="s">
        <v>10654</v>
      </c>
      <c r="C2003" t="s">
        <v>10655</v>
      </c>
      <c r="D2003">
        <v>443</v>
      </c>
      <c r="E2003">
        <v>92.95</v>
      </c>
      <c r="F2003">
        <v>97.32</v>
      </c>
      <c r="G2003">
        <v>298</v>
      </c>
      <c r="H2003" s="6">
        <v>595</v>
      </c>
      <c r="I2003" s="14">
        <v>0.2325056433408578</v>
      </c>
      <c r="J2003" s="15">
        <v>1.1992478009648246E-4</v>
      </c>
      <c r="K2003" t="s">
        <v>34961</v>
      </c>
      <c r="L2003">
        <v>0</v>
      </c>
      <c r="M2003">
        <v>0</v>
      </c>
      <c r="N2003">
        <v>0</v>
      </c>
      <c r="O2003">
        <v>0</v>
      </c>
      <c r="P2003">
        <v>0</v>
      </c>
      <c r="Q2003" s="204">
        <f>IF(ISERROR(Table2[[#This Row],[NSAF]]*Table2[[#This Row],[N-linked GlcNAc]]),0,Table2[[#This Row],[NSAF]]*Table2[[#This Row],[N-linked GlcNAc]])</f>
        <v>0</v>
      </c>
      <c r="R2003" s="5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f>Table2[[#This Row],[+++]]+Table2[[#This Row],[++]]</f>
        <v>0</v>
      </c>
      <c r="Y2003" s="29">
        <f>Table2[[#This Row],[NSAF]]*Table2[[#This Row],[+++ &amp; ++]]</f>
        <v>0</v>
      </c>
    </row>
    <row r="2004" spans="1:25" x14ac:dyDescent="0.2">
      <c r="A2004" t="s">
        <v>10662</v>
      </c>
      <c r="B2004" t="s">
        <v>10660</v>
      </c>
      <c r="C2004" t="s">
        <v>10661</v>
      </c>
      <c r="D2004">
        <v>185</v>
      </c>
      <c r="E2004">
        <v>88.27</v>
      </c>
      <c r="F2004">
        <v>88.78</v>
      </c>
      <c r="G2004">
        <v>196</v>
      </c>
      <c r="H2004" s="6">
        <v>333</v>
      </c>
      <c r="I2004" s="14">
        <v>0.23243243243243245</v>
      </c>
      <c r="J2004" s="15">
        <v>1.1988701842340039E-4</v>
      </c>
      <c r="K2004" t="s">
        <v>34961</v>
      </c>
      <c r="L2004">
        <v>0</v>
      </c>
      <c r="M2004">
        <v>0</v>
      </c>
      <c r="N2004">
        <v>0</v>
      </c>
      <c r="O2004">
        <v>0</v>
      </c>
      <c r="P2004">
        <v>0</v>
      </c>
      <c r="Q2004" s="204">
        <f>IF(ISERROR(Table2[[#This Row],[NSAF]]*Table2[[#This Row],[N-linked GlcNAc]]),0,Table2[[#This Row],[NSAF]]*Table2[[#This Row],[N-linked GlcNAc]])</f>
        <v>0</v>
      </c>
      <c r="R2004" s="5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f>Table2[[#This Row],[+++]]+Table2[[#This Row],[++]]</f>
        <v>0</v>
      </c>
      <c r="Y2004" s="29">
        <f>Table2[[#This Row],[NSAF]]*Table2[[#This Row],[+++ &amp; ++]]</f>
        <v>0</v>
      </c>
    </row>
    <row r="2005" spans="1:25" x14ac:dyDescent="0.2">
      <c r="A2005" t="s">
        <v>10668</v>
      </c>
      <c r="B2005" t="s">
        <v>10666</v>
      </c>
      <c r="C2005" t="s">
        <v>10667</v>
      </c>
      <c r="D2005">
        <v>142</v>
      </c>
      <c r="E2005">
        <v>89.44</v>
      </c>
      <c r="F2005">
        <v>94.37</v>
      </c>
      <c r="G2005">
        <v>142</v>
      </c>
      <c r="H2005" s="6">
        <v>262</v>
      </c>
      <c r="I2005" s="14">
        <v>0.23239436619718309</v>
      </c>
      <c r="J2005" s="15">
        <v>1.198673841262462E-4</v>
      </c>
      <c r="K2005" t="s">
        <v>34961</v>
      </c>
      <c r="L2005">
        <v>0</v>
      </c>
      <c r="M2005">
        <v>0</v>
      </c>
      <c r="N2005">
        <v>0</v>
      </c>
      <c r="O2005">
        <v>0</v>
      </c>
      <c r="P2005">
        <v>0</v>
      </c>
      <c r="Q2005" s="204">
        <f>IF(ISERROR(Table2[[#This Row],[NSAF]]*Table2[[#This Row],[N-linked GlcNAc]]),0,Table2[[#This Row],[NSAF]]*Table2[[#This Row],[N-linked GlcNAc]])</f>
        <v>0</v>
      </c>
      <c r="R2005" s="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f>Table2[[#This Row],[+++]]+Table2[[#This Row],[++]]</f>
        <v>0</v>
      </c>
      <c r="Y2005" s="29">
        <f>Table2[[#This Row],[NSAF]]*Table2[[#This Row],[+++ &amp; ++]]</f>
        <v>0</v>
      </c>
    </row>
    <row r="2006" spans="1:25" x14ac:dyDescent="0.2">
      <c r="A2006" t="s">
        <v>10674</v>
      </c>
      <c r="B2006" t="s">
        <v>10672</v>
      </c>
      <c r="C2006" t="s">
        <v>10673</v>
      </c>
      <c r="D2006">
        <v>198</v>
      </c>
      <c r="E2006">
        <v>94.95</v>
      </c>
      <c r="F2006">
        <v>98.48</v>
      </c>
      <c r="G2006">
        <v>198</v>
      </c>
      <c r="H2006" s="6">
        <v>369</v>
      </c>
      <c r="I2006" s="14">
        <v>0.23232323232323232</v>
      </c>
      <c r="J2006" s="15">
        <v>1.198306937729783E-4</v>
      </c>
      <c r="K2006" t="s">
        <v>34961</v>
      </c>
      <c r="L2006">
        <v>0</v>
      </c>
      <c r="M2006">
        <v>0</v>
      </c>
      <c r="N2006">
        <v>0</v>
      </c>
      <c r="O2006">
        <v>0</v>
      </c>
      <c r="P2006">
        <v>0</v>
      </c>
      <c r="Q2006" s="204">
        <f>IF(ISERROR(Table2[[#This Row],[NSAF]]*Table2[[#This Row],[N-linked GlcNAc]]),0,Table2[[#This Row],[NSAF]]*Table2[[#This Row],[N-linked GlcNAc]])</f>
        <v>0</v>
      </c>
      <c r="R2006" s="5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f>Table2[[#This Row],[+++]]+Table2[[#This Row],[++]]</f>
        <v>0</v>
      </c>
      <c r="Y2006" s="29">
        <f>Table2[[#This Row],[NSAF]]*Table2[[#This Row],[+++ &amp; ++]]</f>
        <v>0</v>
      </c>
    </row>
    <row r="2007" spans="1:25" x14ac:dyDescent="0.2">
      <c r="A2007" t="s">
        <v>10680</v>
      </c>
      <c r="B2007" t="s">
        <v>10678</v>
      </c>
      <c r="C2007" t="s">
        <v>10679</v>
      </c>
      <c r="D2007">
        <v>69</v>
      </c>
      <c r="E2007">
        <v>86.96</v>
      </c>
      <c r="F2007">
        <v>91.3</v>
      </c>
      <c r="G2007">
        <v>69</v>
      </c>
      <c r="H2007" s="6">
        <v>122</v>
      </c>
      <c r="I2007" s="14">
        <v>0.2318840579710145</v>
      </c>
      <c r="J2007" s="15">
        <v>1.1960417072236776E-4</v>
      </c>
      <c r="K2007" t="s">
        <v>34961</v>
      </c>
      <c r="L2007">
        <v>0</v>
      </c>
      <c r="M2007">
        <v>0</v>
      </c>
      <c r="N2007">
        <v>0</v>
      </c>
      <c r="O2007">
        <v>0</v>
      </c>
      <c r="P2007">
        <v>0</v>
      </c>
      <c r="Q2007" s="204">
        <f>IF(ISERROR(Table2[[#This Row],[NSAF]]*Table2[[#This Row],[N-linked GlcNAc]]),0,Table2[[#This Row],[NSAF]]*Table2[[#This Row],[N-linked GlcNAc]])</f>
        <v>0</v>
      </c>
      <c r="R2007" s="5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f>Table2[[#This Row],[+++]]+Table2[[#This Row],[++]]</f>
        <v>0</v>
      </c>
      <c r="Y2007" s="29">
        <f>Table2[[#This Row],[NSAF]]*Table2[[#This Row],[+++ &amp; ++]]</f>
        <v>0</v>
      </c>
    </row>
    <row r="2008" spans="1:25" x14ac:dyDescent="0.2">
      <c r="A2008" t="s">
        <v>10686</v>
      </c>
      <c r="B2008" t="s">
        <v>10684</v>
      </c>
      <c r="C2008" t="s">
        <v>10685</v>
      </c>
      <c r="D2008">
        <v>354</v>
      </c>
      <c r="E2008">
        <v>99.72</v>
      </c>
      <c r="F2008">
        <v>99.72</v>
      </c>
      <c r="G2008">
        <v>354</v>
      </c>
      <c r="H2008" s="6">
        <v>737</v>
      </c>
      <c r="I2008" s="14">
        <v>0.23163841807909605</v>
      </c>
      <c r="J2008" s="15">
        <v>1.1947747138897542E-4</v>
      </c>
      <c r="K2008" t="s">
        <v>34961</v>
      </c>
      <c r="L2008">
        <v>0</v>
      </c>
      <c r="M2008">
        <v>0</v>
      </c>
      <c r="N2008">
        <v>0</v>
      </c>
      <c r="O2008">
        <v>0</v>
      </c>
      <c r="P2008">
        <v>0</v>
      </c>
      <c r="Q2008" s="204">
        <f>IF(ISERROR(Table2[[#This Row],[NSAF]]*Table2[[#This Row],[N-linked GlcNAc]]),0,Table2[[#This Row],[NSAF]]*Table2[[#This Row],[N-linked GlcNAc]])</f>
        <v>0</v>
      </c>
      <c r="R2008" s="5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f>Table2[[#This Row],[+++]]+Table2[[#This Row],[++]]</f>
        <v>0</v>
      </c>
      <c r="Y2008" s="29">
        <f>Table2[[#This Row],[NSAF]]*Table2[[#This Row],[+++ &amp; ++]]</f>
        <v>0</v>
      </c>
    </row>
    <row r="2009" spans="1:25" x14ac:dyDescent="0.2">
      <c r="A2009" t="s">
        <v>10692</v>
      </c>
      <c r="B2009" t="s">
        <v>10690</v>
      </c>
      <c r="C2009" t="s">
        <v>10691</v>
      </c>
      <c r="D2009">
        <v>432</v>
      </c>
      <c r="E2009">
        <v>97.77</v>
      </c>
      <c r="F2009">
        <v>97.77</v>
      </c>
      <c r="G2009">
        <v>358</v>
      </c>
      <c r="H2009" s="6">
        <v>719</v>
      </c>
      <c r="I2009" s="14">
        <v>0.23148148148148148</v>
      </c>
      <c r="J2009" s="15">
        <v>1.1939652459264143E-4</v>
      </c>
      <c r="K2009" t="s">
        <v>34961</v>
      </c>
      <c r="L2009">
        <v>0</v>
      </c>
      <c r="M2009">
        <v>0</v>
      </c>
      <c r="N2009">
        <v>0</v>
      </c>
      <c r="O2009">
        <v>0</v>
      </c>
      <c r="P2009">
        <v>0</v>
      </c>
      <c r="Q2009" s="204">
        <f>IF(ISERROR(Table2[[#This Row],[NSAF]]*Table2[[#This Row],[N-linked GlcNAc]]),0,Table2[[#This Row],[NSAF]]*Table2[[#This Row],[N-linked GlcNAc]])</f>
        <v>0</v>
      </c>
      <c r="R2009" s="5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f>Table2[[#This Row],[+++]]+Table2[[#This Row],[++]]</f>
        <v>0</v>
      </c>
      <c r="Y2009" s="29">
        <f>Table2[[#This Row],[NSAF]]*Table2[[#This Row],[+++ &amp; ++]]</f>
        <v>0</v>
      </c>
    </row>
    <row r="2010" spans="1:25" x14ac:dyDescent="0.2">
      <c r="A2010" t="s">
        <v>10698</v>
      </c>
      <c r="B2010" t="s">
        <v>10696</v>
      </c>
      <c r="C2010" t="s">
        <v>10697</v>
      </c>
      <c r="D2010">
        <v>648</v>
      </c>
      <c r="E2010">
        <v>92.76</v>
      </c>
      <c r="F2010">
        <v>94.92</v>
      </c>
      <c r="G2010">
        <v>649</v>
      </c>
      <c r="H2010" s="6">
        <v>1173</v>
      </c>
      <c r="I2010" s="14">
        <v>0.23148148148148148</v>
      </c>
      <c r="J2010" s="15">
        <v>1.1939652459264143E-4</v>
      </c>
      <c r="K2010" t="s">
        <v>34961</v>
      </c>
      <c r="L2010">
        <v>0</v>
      </c>
      <c r="M2010">
        <v>0</v>
      </c>
      <c r="N2010">
        <v>0</v>
      </c>
      <c r="O2010">
        <v>0</v>
      </c>
      <c r="P2010">
        <v>0</v>
      </c>
      <c r="Q2010" s="204">
        <f>IF(ISERROR(Table2[[#This Row],[NSAF]]*Table2[[#This Row],[N-linked GlcNAc]]),0,Table2[[#This Row],[NSAF]]*Table2[[#This Row],[N-linked GlcNAc]])</f>
        <v>0</v>
      </c>
      <c r="R2010" s="5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f>Table2[[#This Row],[+++]]+Table2[[#This Row],[++]]</f>
        <v>0</v>
      </c>
      <c r="Y2010" s="29">
        <f>Table2[[#This Row],[NSAF]]*Table2[[#This Row],[+++ &amp; ++]]</f>
        <v>0</v>
      </c>
    </row>
    <row r="2011" spans="1:25" x14ac:dyDescent="0.2">
      <c r="A2011" t="s">
        <v>10704</v>
      </c>
      <c r="B2011" t="s">
        <v>10702</v>
      </c>
      <c r="C2011" t="s">
        <v>10703</v>
      </c>
      <c r="D2011">
        <v>195</v>
      </c>
      <c r="E2011">
        <v>100</v>
      </c>
      <c r="F2011">
        <v>100</v>
      </c>
      <c r="G2011">
        <v>154</v>
      </c>
      <c r="H2011" s="6">
        <v>314</v>
      </c>
      <c r="I2011" s="14">
        <v>0.23076923076923078</v>
      </c>
      <c r="J2011" s="15">
        <v>1.1902915067081792E-4</v>
      </c>
      <c r="K2011" t="s">
        <v>34961</v>
      </c>
      <c r="L2011">
        <v>0</v>
      </c>
      <c r="M2011">
        <v>0</v>
      </c>
      <c r="N2011">
        <v>0</v>
      </c>
      <c r="O2011">
        <v>0</v>
      </c>
      <c r="P2011">
        <v>0</v>
      </c>
      <c r="Q2011" s="204">
        <f>IF(ISERROR(Table2[[#This Row],[NSAF]]*Table2[[#This Row],[N-linked GlcNAc]]),0,Table2[[#This Row],[NSAF]]*Table2[[#This Row],[N-linked GlcNAc]])</f>
        <v>0</v>
      </c>
      <c r="R2011" s="5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f>Table2[[#This Row],[+++]]+Table2[[#This Row],[++]]</f>
        <v>0</v>
      </c>
      <c r="Y2011" s="29">
        <f>Table2[[#This Row],[NSAF]]*Table2[[#This Row],[+++ &amp; ++]]</f>
        <v>0</v>
      </c>
    </row>
    <row r="2012" spans="1:25" x14ac:dyDescent="0.2">
      <c r="A2012" t="s">
        <v>10710</v>
      </c>
      <c r="B2012" t="s">
        <v>10708</v>
      </c>
      <c r="C2012" t="s">
        <v>10709</v>
      </c>
      <c r="D2012">
        <v>923</v>
      </c>
      <c r="E2012">
        <v>99.46</v>
      </c>
      <c r="F2012">
        <v>99.57</v>
      </c>
      <c r="G2012">
        <v>923</v>
      </c>
      <c r="H2012" s="6">
        <v>1899</v>
      </c>
      <c r="I2012" s="14">
        <v>0.23076923076923078</v>
      </c>
      <c r="J2012" s="15">
        <v>1.1902915067081792E-4</v>
      </c>
      <c r="K2012" t="s">
        <v>34961</v>
      </c>
      <c r="L2012">
        <v>0</v>
      </c>
      <c r="M2012">
        <v>0</v>
      </c>
      <c r="N2012">
        <v>0</v>
      </c>
      <c r="O2012">
        <v>0</v>
      </c>
      <c r="P2012">
        <v>0</v>
      </c>
      <c r="Q2012" s="204">
        <f>IF(ISERROR(Table2[[#This Row],[NSAF]]*Table2[[#This Row],[N-linked GlcNAc]]),0,Table2[[#This Row],[NSAF]]*Table2[[#This Row],[N-linked GlcNAc]])</f>
        <v>0</v>
      </c>
      <c r="R2012" s="5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f>Table2[[#This Row],[+++]]+Table2[[#This Row],[++]]</f>
        <v>0</v>
      </c>
      <c r="Y2012" s="29">
        <f>Table2[[#This Row],[NSAF]]*Table2[[#This Row],[+++ &amp; ++]]</f>
        <v>0</v>
      </c>
    </row>
    <row r="2013" spans="1:25" x14ac:dyDescent="0.2">
      <c r="A2013" t="s">
        <v>10716</v>
      </c>
      <c r="B2013" t="s">
        <v>10714</v>
      </c>
      <c r="C2013" t="s">
        <v>10715</v>
      </c>
      <c r="D2013">
        <v>777</v>
      </c>
      <c r="E2013">
        <v>92.17</v>
      </c>
      <c r="F2013">
        <v>95.76</v>
      </c>
      <c r="G2013">
        <v>779</v>
      </c>
      <c r="H2013" s="6">
        <v>1460</v>
      </c>
      <c r="I2013" s="14">
        <v>0.23037323037323038</v>
      </c>
      <c r="J2013" s="15">
        <v>1.1882489644401257E-4</v>
      </c>
      <c r="K2013" t="s">
        <v>34961</v>
      </c>
      <c r="L2013">
        <v>0</v>
      </c>
      <c r="M2013">
        <v>0</v>
      </c>
      <c r="N2013">
        <v>0</v>
      </c>
      <c r="O2013">
        <v>0</v>
      </c>
      <c r="P2013">
        <v>0</v>
      </c>
      <c r="Q2013" s="204">
        <f>IF(ISERROR(Table2[[#This Row],[NSAF]]*Table2[[#This Row],[N-linked GlcNAc]]),0,Table2[[#This Row],[NSAF]]*Table2[[#This Row],[N-linked GlcNAc]])</f>
        <v>0</v>
      </c>
      <c r="R2013" s="5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f>Table2[[#This Row],[+++]]+Table2[[#This Row],[++]]</f>
        <v>0</v>
      </c>
      <c r="Y2013" s="29">
        <f>Table2[[#This Row],[NSAF]]*Table2[[#This Row],[+++ &amp; ++]]</f>
        <v>0</v>
      </c>
    </row>
    <row r="2014" spans="1:25" x14ac:dyDescent="0.2">
      <c r="A2014" t="s">
        <v>10722</v>
      </c>
      <c r="B2014" t="s">
        <v>10720</v>
      </c>
      <c r="C2014" t="s">
        <v>10721</v>
      </c>
      <c r="D2014">
        <v>591</v>
      </c>
      <c r="E2014">
        <v>95.91</v>
      </c>
      <c r="F2014">
        <v>97.96</v>
      </c>
      <c r="G2014">
        <v>587</v>
      </c>
      <c r="H2014" s="6">
        <v>1176</v>
      </c>
      <c r="I2014" s="14">
        <v>0.23011844331641285</v>
      </c>
      <c r="J2014" s="15">
        <v>1.186934790671213E-4</v>
      </c>
      <c r="K2014" t="s">
        <v>34961</v>
      </c>
      <c r="L2014">
        <v>0</v>
      </c>
      <c r="M2014">
        <v>0</v>
      </c>
      <c r="N2014">
        <v>0</v>
      </c>
      <c r="O2014">
        <v>0</v>
      </c>
      <c r="P2014">
        <v>0</v>
      </c>
      <c r="Q2014" s="204">
        <f>IF(ISERROR(Table2[[#This Row],[NSAF]]*Table2[[#This Row],[N-linked GlcNAc]]),0,Table2[[#This Row],[NSAF]]*Table2[[#This Row],[N-linked GlcNAc]])</f>
        <v>0</v>
      </c>
      <c r="R2014" s="5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f>Table2[[#This Row],[+++]]+Table2[[#This Row],[++]]</f>
        <v>0</v>
      </c>
      <c r="Y2014" s="29">
        <f>Table2[[#This Row],[NSAF]]*Table2[[#This Row],[+++ &amp; ++]]</f>
        <v>0</v>
      </c>
    </row>
    <row r="2015" spans="1:25" x14ac:dyDescent="0.2">
      <c r="A2015" t="s">
        <v>10728</v>
      </c>
      <c r="B2015" t="s">
        <v>10726</v>
      </c>
      <c r="C2015" t="s">
        <v>10727</v>
      </c>
      <c r="D2015">
        <v>226</v>
      </c>
      <c r="E2015">
        <v>96.9</v>
      </c>
      <c r="F2015">
        <v>98.67</v>
      </c>
      <c r="G2015">
        <v>226</v>
      </c>
      <c r="H2015" s="6">
        <v>454</v>
      </c>
      <c r="I2015" s="14">
        <v>0.23008849557522124</v>
      </c>
      <c r="J2015" s="15">
        <v>1.1867803223226092E-4</v>
      </c>
      <c r="K2015" t="s">
        <v>34961</v>
      </c>
      <c r="L2015">
        <v>0</v>
      </c>
      <c r="M2015">
        <v>0</v>
      </c>
      <c r="N2015">
        <v>0</v>
      </c>
      <c r="O2015">
        <v>0</v>
      </c>
      <c r="P2015">
        <v>0</v>
      </c>
      <c r="Q2015" s="204">
        <f>IF(ISERROR(Table2[[#This Row],[NSAF]]*Table2[[#This Row],[N-linked GlcNAc]]),0,Table2[[#This Row],[NSAF]]*Table2[[#This Row],[N-linked GlcNAc]])</f>
        <v>0</v>
      </c>
      <c r="R2015" s="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f>Table2[[#This Row],[+++]]+Table2[[#This Row],[++]]</f>
        <v>0</v>
      </c>
      <c r="Y2015" s="29">
        <f>Table2[[#This Row],[NSAF]]*Table2[[#This Row],[+++ &amp; ++]]</f>
        <v>0</v>
      </c>
    </row>
    <row r="2016" spans="1:25" x14ac:dyDescent="0.2">
      <c r="A2016" t="s">
        <v>10734</v>
      </c>
      <c r="B2016" t="s">
        <v>10732</v>
      </c>
      <c r="C2016" t="s">
        <v>10733</v>
      </c>
      <c r="D2016">
        <v>187</v>
      </c>
      <c r="E2016">
        <v>99.24</v>
      </c>
      <c r="F2016">
        <v>100</v>
      </c>
      <c r="G2016">
        <v>132</v>
      </c>
      <c r="H2016" s="6">
        <v>271</v>
      </c>
      <c r="I2016" s="14">
        <v>0.22994652406417113</v>
      </c>
      <c r="J2016" s="15">
        <v>1.1860480432261535E-4</v>
      </c>
      <c r="K2016" t="s">
        <v>34961</v>
      </c>
      <c r="L2016">
        <v>0</v>
      </c>
      <c r="M2016">
        <v>0</v>
      </c>
      <c r="N2016">
        <v>0</v>
      </c>
      <c r="O2016">
        <v>0</v>
      </c>
      <c r="P2016">
        <v>0</v>
      </c>
      <c r="Q2016" s="204">
        <f>IF(ISERROR(Table2[[#This Row],[NSAF]]*Table2[[#This Row],[N-linked GlcNAc]]),0,Table2[[#This Row],[NSAF]]*Table2[[#This Row],[N-linked GlcNAc]])</f>
        <v>0</v>
      </c>
      <c r="R2016" s="5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f>Table2[[#This Row],[+++]]+Table2[[#This Row],[++]]</f>
        <v>0</v>
      </c>
      <c r="Y2016" s="29">
        <f>Table2[[#This Row],[NSAF]]*Table2[[#This Row],[+++ &amp; ++]]</f>
        <v>0</v>
      </c>
    </row>
    <row r="2017" spans="1:25" x14ac:dyDescent="0.2">
      <c r="A2017" t="s">
        <v>10746</v>
      </c>
      <c r="B2017" t="s">
        <v>10744</v>
      </c>
      <c r="C2017" t="s">
        <v>10745</v>
      </c>
      <c r="D2017">
        <v>944</v>
      </c>
      <c r="E2017">
        <v>97.67</v>
      </c>
      <c r="F2017">
        <v>98.62</v>
      </c>
      <c r="G2017">
        <v>944</v>
      </c>
      <c r="H2017" s="6">
        <v>1874</v>
      </c>
      <c r="I2017" s="14">
        <v>0.2298728813559322</v>
      </c>
      <c r="J2017" s="15">
        <v>1.1856681993021798E-4</v>
      </c>
      <c r="K2017" t="s">
        <v>34961</v>
      </c>
      <c r="L2017">
        <v>0</v>
      </c>
      <c r="M2017">
        <v>0</v>
      </c>
      <c r="N2017">
        <v>0</v>
      </c>
      <c r="O2017">
        <v>0</v>
      </c>
      <c r="P2017">
        <v>0</v>
      </c>
      <c r="Q2017" s="204">
        <f>IF(ISERROR(Table2[[#This Row],[NSAF]]*Table2[[#This Row],[N-linked GlcNAc]]),0,Table2[[#This Row],[NSAF]]*Table2[[#This Row],[N-linked GlcNAc]])</f>
        <v>0</v>
      </c>
      <c r="R2017" s="5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f>Table2[[#This Row],[+++]]+Table2[[#This Row],[++]]</f>
        <v>0</v>
      </c>
      <c r="Y2017" s="29">
        <f>Table2[[#This Row],[NSAF]]*Table2[[#This Row],[+++ &amp; ++]]</f>
        <v>0</v>
      </c>
    </row>
    <row r="2018" spans="1:25" x14ac:dyDescent="0.2">
      <c r="A2018" t="s">
        <v>10752</v>
      </c>
      <c r="B2018" t="s">
        <v>10750</v>
      </c>
      <c r="C2018" t="s">
        <v>10751</v>
      </c>
      <c r="D2018">
        <v>248</v>
      </c>
      <c r="E2018">
        <v>95.28</v>
      </c>
      <c r="F2018">
        <v>98.28</v>
      </c>
      <c r="G2018">
        <v>233</v>
      </c>
      <c r="H2018" s="6">
        <v>473</v>
      </c>
      <c r="I2018" s="14">
        <v>0.22983870967741934</v>
      </c>
      <c r="J2018" s="15">
        <v>1.1854919441811299E-4</v>
      </c>
      <c r="K2018" t="s">
        <v>34961</v>
      </c>
      <c r="L2018">
        <v>0</v>
      </c>
      <c r="M2018">
        <v>0</v>
      </c>
      <c r="N2018">
        <v>0</v>
      </c>
      <c r="O2018">
        <v>0</v>
      </c>
      <c r="P2018">
        <v>0</v>
      </c>
      <c r="Q2018" s="204">
        <f>IF(ISERROR(Table2[[#This Row],[NSAF]]*Table2[[#This Row],[N-linked GlcNAc]]),0,Table2[[#This Row],[NSAF]]*Table2[[#This Row],[N-linked GlcNAc]])</f>
        <v>0</v>
      </c>
      <c r="R2018" s="5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f>Table2[[#This Row],[+++]]+Table2[[#This Row],[++]]</f>
        <v>0</v>
      </c>
      <c r="Y2018" s="29">
        <f>Table2[[#This Row],[NSAF]]*Table2[[#This Row],[+++ &amp; ++]]</f>
        <v>0</v>
      </c>
    </row>
    <row r="2019" spans="1:25" x14ac:dyDescent="0.2">
      <c r="A2019" t="s">
        <v>10758</v>
      </c>
      <c r="B2019" t="s">
        <v>10756</v>
      </c>
      <c r="C2019" t="s">
        <v>10757</v>
      </c>
      <c r="D2019">
        <v>209</v>
      </c>
      <c r="E2019">
        <v>90.91</v>
      </c>
      <c r="F2019">
        <v>95.69</v>
      </c>
      <c r="G2019">
        <v>209</v>
      </c>
      <c r="H2019" s="6">
        <v>350</v>
      </c>
      <c r="I2019" s="14">
        <v>0.22966507177033493</v>
      </c>
      <c r="J2019" s="15">
        <v>1.1845963320349342E-4</v>
      </c>
      <c r="K2019" t="s">
        <v>34961</v>
      </c>
      <c r="L2019">
        <v>0</v>
      </c>
      <c r="M2019">
        <v>0</v>
      </c>
      <c r="N2019">
        <v>0</v>
      </c>
      <c r="O2019">
        <v>0</v>
      </c>
      <c r="P2019">
        <v>0</v>
      </c>
      <c r="Q2019" s="204">
        <f>IF(ISERROR(Table2[[#This Row],[NSAF]]*Table2[[#This Row],[N-linked GlcNAc]]),0,Table2[[#This Row],[NSAF]]*Table2[[#This Row],[N-linked GlcNAc]])</f>
        <v>0</v>
      </c>
      <c r="R2019" s="5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f>Table2[[#This Row],[+++]]+Table2[[#This Row],[++]]</f>
        <v>0</v>
      </c>
      <c r="Y2019" s="29">
        <f>Table2[[#This Row],[NSAF]]*Table2[[#This Row],[+++ &amp; ++]]</f>
        <v>0</v>
      </c>
    </row>
    <row r="2020" spans="1:25" x14ac:dyDescent="0.2">
      <c r="A2020" t="s">
        <v>10764</v>
      </c>
      <c r="B2020" t="s">
        <v>10762</v>
      </c>
      <c r="C2020" t="s">
        <v>10763</v>
      </c>
      <c r="D2020">
        <v>1333</v>
      </c>
      <c r="E2020">
        <v>97.98</v>
      </c>
      <c r="F2020">
        <v>98.58</v>
      </c>
      <c r="G2020">
        <v>1336</v>
      </c>
      <c r="H2020" s="6">
        <v>2707</v>
      </c>
      <c r="I2020" s="14">
        <v>0.22955738934733683</v>
      </c>
      <c r="J2020" s="15">
        <v>1.1840409136496965E-4</v>
      </c>
      <c r="K2020" t="s">
        <v>34961</v>
      </c>
      <c r="L2020">
        <v>0</v>
      </c>
      <c r="M2020">
        <v>0</v>
      </c>
      <c r="N2020">
        <v>0</v>
      </c>
      <c r="O2020">
        <v>0</v>
      </c>
      <c r="P2020">
        <v>0</v>
      </c>
      <c r="Q2020" s="204">
        <f>IF(ISERROR(Table2[[#This Row],[NSAF]]*Table2[[#This Row],[N-linked GlcNAc]]),0,Table2[[#This Row],[NSAF]]*Table2[[#This Row],[N-linked GlcNAc]])</f>
        <v>0</v>
      </c>
      <c r="R2020" s="5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f>Table2[[#This Row],[+++]]+Table2[[#This Row],[++]]</f>
        <v>0</v>
      </c>
      <c r="Y2020" s="29">
        <f>Table2[[#This Row],[NSAF]]*Table2[[#This Row],[+++ &amp; ++]]</f>
        <v>0</v>
      </c>
    </row>
    <row r="2021" spans="1:25" x14ac:dyDescent="0.2">
      <c r="A2021" t="s">
        <v>10770</v>
      </c>
      <c r="B2021" t="s">
        <v>10768</v>
      </c>
      <c r="C2021" t="s">
        <v>10769</v>
      </c>
      <c r="D2021">
        <v>536</v>
      </c>
      <c r="E2021">
        <v>99.25</v>
      </c>
      <c r="F2021">
        <v>99.63</v>
      </c>
      <c r="G2021">
        <v>536</v>
      </c>
      <c r="H2021" s="6">
        <v>1091</v>
      </c>
      <c r="I2021" s="14">
        <v>0.2294776119402985</v>
      </c>
      <c r="J2021" s="15">
        <v>1.1836294273795885E-4</v>
      </c>
      <c r="K2021" t="s">
        <v>34961</v>
      </c>
      <c r="L2021">
        <v>0</v>
      </c>
      <c r="M2021">
        <v>0</v>
      </c>
      <c r="N2021">
        <v>0</v>
      </c>
      <c r="O2021">
        <v>0</v>
      </c>
      <c r="P2021">
        <v>0</v>
      </c>
      <c r="Q2021" s="204">
        <f>IF(ISERROR(Table2[[#This Row],[NSAF]]*Table2[[#This Row],[N-linked GlcNAc]]),0,Table2[[#This Row],[NSAF]]*Table2[[#This Row],[N-linked GlcNAc]])</f>
        <v>0</v>
      </c>
      <c r="R2021" s="5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f>Table2[[#This Row],[+++]]+Table2[[#This Row],[++]]</f>
        <v>0</v>
      </c>
      <c r="Y2021" s="29">
        <f>Table2[[#This Row],[NSAF]]*Table2[[#This Row],[+++ &amp; ++]]</f>
        <v>0</v>
      </c>
    </row>
    <row r="2022" spans="1:25" x14ac:dyDescent="0.2">
      <c r="A2022" t="s">
        <v>10776</v>
      </c>
      <c r="B2022" t="s">
        <v>10774</v>
      </c>
      <c r="C2022" t="s">
        <v>10775</v>
      </c>
      <c r="D2022">
        <v>1103</v>
      </c>
      <c r="E2022">
        <v>96.01</v>
      </c>
      <c r="F2022">
        <v>96.28</v>
      </c>
      <c r="G2022">
        <v>1103</v>
      </c>
      <c r="H2022" s="6">
        <v>2157</v>
      </c>
      <c r="I2022" s="14">
        <v>0.22937443336355395</v>
      </c>
      <c r="J2022" s="15">
        <v>1.1830972395174376E-4</v>
      </c>
      <c r="K2022" t="s">
        <v>34961</v>
      </c>
      <c r="L2022">
        <v>0</v>
      </c>
      <c r="M2022">
        <v>0</v>
      </c>
      <c r="N2022">
        <v>0</v>
      </c>
      <c r="O2022">
        <v>0</v>
      </c>
      <c r="P2022">
        <v>0</v>
      </c>
      <c r="Q2022" s="204">
        <f>IF(ISERROR(Table2[[#This Row],[NSAF]]*Table2[[#This Row],[N-linked GlcNAc]]),0,Table2[[#This Row],[NSAF]]*Table2[[#This Row],[N-linked GlcNAc]])</f>
        <v>0</v>
      </c>
      <c r="R2022" s="5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f>Table2[[#This Row],[+++]]+Table2[[#This Row],[++]]</f>
        <v>0</v>
      </c>
      <c r="Y2022" s="29">
        <f>Table2[[#This Row],[NSAF]]*Table2[[#This Row],[+++ &amp; ++]]</f>
        <v>0</v>
      </c>
    </row>
    <row r="2023" spans="1:25" x14ac:dyDescent="0.2">
      <c r="A2023" t="s">
        <v>10782</v>
      </c>
      <c r="B2023" t="s">
        <v>10780</v>
      </c>
      <c r="C2023" t="s">
        <v>10781</v>
      </c>
      <c r="D2023">
        <v>532</v>
      </c>
      <c r="E2023">
        <v>93.96</v>
      </c>
      <c r="F2023">
        <v>96.23</v>
      </c>
      <c r="G2023">
        <v>530</v>
      </c>
      <c r="H2023" s="6">
        <v>998</v>
      </c>
      <c r="I2023" s="14">
        <v>0.22932330827067668</v>
      </c>
      <c r="J2023" s="15">
        <v>1.1828335398741679E-4</v>
      </c>
      <c r="K2023" t="s">
        <v>34961</v>
      </c>
      <c r="L2023">
        <v>0</v>
      </c>
      <c r="M2023">
        <v>0</v>
      </c>
      <c r="N2023">
        <v>0</v>
      </c>
      <c r="O2023">
        <v>0</v>
      </c>
      <c r="P2023">
        <v>0</v>
      </c>
      <c r="Q2023" s="204">
        <f>IF(ISERROR(Table2[[#This Row],[NSAF]]*Table2[[#This Row],[N-linked GlcNAc]]),0,Table2[[#This Row],[NSAF]]*Table2[[#This Row],[N-linked GlcNAc]])</f>
        <v>0</v>
      </c>
      <c r="R2023" s="5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f>Table2[[#This Row],[+++]]+Table2[[#This Row],[++]]</f>
        <v>0</v>
      </c>
      <c r="Y2023" s="29">
        <f>Table2[[#This Row],[NSAF]]*Table2[[#This Row],[+++ &amp; ++]]</f>
        <v>0</v>
      </c>
    </row>
    <row r="2024" spans="1:25" x14ac:dyDescent="0.2">
      <c r="A2024" t="s">
        <v>10788</v>
      </c>
      <c r="B2024" t="s">
        <v>10786</v>
      </c>
      <c r="C2024" t="s">
        <v>10787</v>
      </c>
      <c r="D2024">
        <v>563</v>
      </c>
      <c r="E2024">
        <v>90.94</v>
      </c>
      <c r="F2024">
        <v>95.38</v>
      </c>
      <c r="G2024">
        <v>563</v>
      </c>
      <c r="H2024" s="6">
        <v>1055</v>
      </c>
      <c r="I2024" s="14">
        <v>0.22912966252220249</v>
      </c>
      <c r="J2024" s="15">
        <v>1.1818347286853856E-4</v>
      </c>
      <c r="K2024" t="s">
        <v>34961</v>
      </c>
      <c r="L2024">
        <v>0</v>
      </c>
      <c r="M2024">
        <v>0</v>
      </c>
      <c r="N2024">
        <v>0</v>
      </c>
      <c r="O2024">
        <v>0</v>
      </c>
      <c r="P2024">
        <v>0</v>
      </c>
      <c r="Q2024" s="204">
        <f>IF(ISERROR(Table2[[#This Row],[NSAF]]*Table2[[#This Row],[N-linked GlcNAc]]),0,Table2[[#This Row],[NSAF]]*Table2[[#This Row],[N-linked GlcNAc]])</f>
        <v>0</v>
      </c>
      <c r="R2024" s="5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f>Table2[[#This Row],[+++]]+Table2[[#This Row],[++]]</f>
        <v>0</v>
      </c>
      <c r="Y2024" s="29">
        <f>Table2[[#This Row],[NSAF]]*Table2[[#This Row],[+++ &amp; ++]]</f>
        <v>0</v>
      </c>
    </row>
    <row r="2025" spans="1:25" x14ac:dyDescent="0.2">
      <c r="A2025" t="s">
        <v>10794</v>
      </c>
      <c r="B2025" t="s">
        <v>10792</v>
      </c>
      <c r="C2025" t="s">
        <v>10793</v>
      </c>
      <c r="D2025">
        <v>131</v>
      </c>
      <c r="E2025">
        <v>98.28</v>
      </c>
      <c r="F2025">
        <v>100</v>
      </c>
      <c r="G2025">
        <v>116</v>
      </c>
      <c r="H2025" s="6">
        <v>237</v>
      </c>
      <c r="I2025" s="14">
        <v>0.22900763358778625</v>
      </c>
      <c r="J2025" s="15">
        <v>1.181205312000483E-4</v>
      </c>
      <c r="K2025" t="s">
        <v>34961</v>
      </c>
      <c r="L2025">
        <v>0</v>
      </c>
      <c r="M2025">
        <v>0</v>
      </c>
      <c r="N2025">
        <v>0</v>
      </c>
      <c r="O2025">
        <v>0</v>
      </c>
      <c r="P2025">
        <v>0</v>
      </c>
      <c r="Q2025" s="204">
        <f>IF(ISERROR(Table2[[#This Row],[NSAF]]*Table2[[#This Row],[N-linked GlcNAc]]),0,Table2[[#This Row],[NSAF]]*Table2[[#This Row],[N-linked GlcNAc]])</f>
        <v>0</v>
      </c>
      <c r="R2025" s="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f>Table2[[#This Row],[+++]]+Table2[[#This Row],[++]]</f>
        <v>0</v>
      </c>
      <c r="Y2025" s="29">
        <f>Table2[[#This Row],[NSAF]]*Table2[[#This Row],[+++ &amp; ++]]</f>
        <v>0</v>
      </c>
    </row>
    <row r="2026" spans="1:25" x14ac:dyDescent="0.2">
      <c r="A2026" t="s">
        <v>10800</v>
      </c>
      <c r="B2026" t="s">
        <v>10798</v>
      </c>
      <c r="C2026" t="s">
        <v>10799</v>
      </c>
      <c r="D2026">
        <v>844</v>
      </c>
      <c r="E2026">
        <v>98.34</v>
      </c>
      <c r="F2026">
        <v>98.82</v>
      </c>
      <c r="G2026">
        <v>844</v>
      </c>
      <c r="H2026" s="6">
        <v>1704</v>
      </c>
      <c r="I2026" s="14">
        <v>0.22867298578199052</v>
      </c>
      <c r="J2026" s="15">
        <v>1.1794792220895819E-4</v>
      </c>
      <c r="K2026" t="s">
        <v>34961</v>
      </c>
      <c r="L2026">
        <v>0</v>
      </c>
      <c r="M2026">
        <v>0</v>
      </c>
      <c r="N2026">
        <v>0</v>
      </c>
      <c r="O2026">
        <v>0</v>
      </c>
      <c r="P2026">
        <v>0</v>
      </c>
      <c r="Q2026" s="204">
        <f>IF(ISERROR(Table2[[#This Row],[NSAF]]*Table2[[#This Row],[N-linked GlcNAc]]),0,Table2[[#This Row],[NSAF]]*Table2[[#This Row],[N-linked GlcNAc]])</f>
        <v>0</v>
      </c>
      <c r="R2026" s="5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f>Table2[[#This Row],[+++]]+Table2[[#This Row],[++]]</f>
        <v>0</v>
      </c>
      <c r="Y2026" s="29">
        <f>Table2[[#This Row],[NSAF]]*Table2[[#This Row],[+++ &amp; ++]]</f>
        <v>0</v>
      </c>
    </row>
    <row r="2027" spans="1:25" x14ac:dyDescent="0.2">
      <c r="A2027" t="s">
        <v>2956</v>
      </c>
      <c r="B2027" t="s">
        <v>2954</v>
      </c>
      <c r="C2027" t="s">
        <v>2955</v>
      </c>
      <c r="D2027">
        <v>289</v>
      </c>
      <c r="E2027">
        <v>77.52</v>
      </c>
      <c r="F2027">
        <v>90.7</v>
      </c>
      <c r="G2027">
        <v>129</v>
      </c>
      <c r="H2027" s="6">
        <v>221</v>
      </c>
      <c r="I2027" s="14">
        <v>0.22837370242214533</v>
      </c>
      <c r="J2027" s="15">
        <v>1.1779355395105163E-4</v>
      </c>
      <c r="K2027" t="s">
        <v>34961</v>
      </c>
      <c r="L2027">
        <v>0</v>
      </c>
      <c r="M2027">
        <v>0</v>
      </c>
      <c r="N2027">
        <v>0</v>
      </c>
      <c r="O2027">
        <v>0</v>
      </c>
      <c r="P2027">
        <v>0</v>
      </c>
      <c r="Q2027" s="204">
        <f>IF(ISERROR(Table2[[#This Row],[NSAF]]*Table2[[#This Row],[N-linked GlcNAc]]),0,Table2[[#This Row],[NSAF]]*Table2[[#This Row],[N-linked GlcNAc]])</f>
        <v>0</v>
      </c>
      <c r="R2027" s="5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f>Table2[[#This Row],[+++]]+Table2[[#This Row],[++]]</f>
        <v>0</v>
      </c>
      <c r="Y2027" s="29">
        <f>Table2[[#This Row],[NSAF]]*Table2[[#This Row],[+++ &amp; ++]]</f>
        <v>0</v>
      </c>
    </row>
    <row r="2028" spans="1:25" x14ac:dyDescent="0.2">
      <c r="A2028" t="s">
        <v>10809</v>
      </c>
      <c r="B2028" t="s">
        <v>10807</v>
      </c>
      <c r="C2028" t="s">
        <v>10808</v>
      </c>
      <c r="D2028">
        <v>1253</v>
      </c>
      <c r="E2028">
        <v>99.6</v>
      </c>
      <c r="F2028">
        <v>99.92</v>
      </c>
      <c r="G2028">
        <v>1253</v>
      </c>
      <c r="H2028" s="6">
        <v>2614</v>
      </c>
      <c r="I2028" s="14">
        <v>0.22825219473264166</v>
      </c>
      <c r="J2028" s="15">
        <v>1.1773088113703139E-4</v>
      </c>
      <c r="K2028" t="s">
        <v>34961</v>
      </c>
      <c r="L2028">
        <v>0</v>
      </c>
      <c r="M2028">
        <v>0</v>
      </c>
      <c r="N2028">
        <v>0</v>
      </c>
      <c r="O2028">
        <v>0</v>
      </c>
      <c r="P2028">
        <v>0</v>
      </c>
      <c r="Q2028" s="204">
        <f>IF(ISERROR(Table2[[#This Row],[NSAF]]*Table2[[#This Row],[N-linked GlcNAc]]),0,Table2[[#This Row],[NSAF]]*Table2[[#This Row],[N-linked GlcNAc]])</f>
        <v>0</v>
      </c>
      <c r="R2028" s="5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f>Table2[[#This Row],[+++]]+Table2[[#This Row],[++]]</f>
        <v>0</v>
      </c>
      <c r="Y2028" s="29">
        <f>Table2[[#This Row],[NSAF]]*Table2[[#This Row],[+++ &amp; ++]]</f>
        <v>0</v>
      </c>
    </row>
    <row r="2029" spans="1:25" x14ac:dyDescent="0.2">
      <c r="A2029" t="s">
        <v>10815</v>
      </c>
      <c r="B2029" t="s">
        <v>10813</v>
      </c>
      <c r="C2029" t="s">
        <v>10814</v>
      </c>
      <c r="D2029">
        <v>369</v>
      </c>
      <c r="E2029">
        <v>99.7</v>
      </c>
      <c r="F2029">
        <v>100</v>
      </c>
      <c r="G2029">
        <v>335</v>
      </c>
      <c r="H2029" s="6">
        <v>701</v>
      </c>
      <c r="I2029" s="14">
        <v>0.22764227642276422</v>
      </c>
      <c r="J2029" s="15">
        <v>1.1741628955061711E-4</v>
      </c>
      <c r="K2029" t="s">
        <v>34961</v>
      </c>
      <c r="L2029">
        <v>0</v>
      </c>
      <c r="M2029">
        <v>0</v>
      </c>
      <c r="N2029">
        <v>0</v>
      </c>
      <c r="O2029">
        <v>0</v>
      </c>
      <c r="P2029">
        <v>0</v>
      </c>
      <c r="Q2029" s="204">
        <f>IF(ISERROR(Table2[[#This Row],[NSAF]]*Table2[[#This Row],[N-linked GlcNAc]]),0,Table2[[#This Row],[NSAF]]*Table2[[#This Row],[N-linked GlcNAc]])</f>
        <v>0</v>
      </c>
      <c r="R2029" s="5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f>Table2[[#This Row],[+++]]+Table2[[#This Row],[++]]</f>
        <v>0</v>
      </c>
      <c r="Y2029" s="29">
        <f>Table2[[#This Row],[NSAF]]*Table2[[#This Row],[+++ &amp; ++]]</f>
        <v>0</v>
      </c>
    </row>
    <row r="2030" spans="1:25" x14ac:dyDescent="0.2">
      <c r="A2030" t="s">
        <v>10821</v>
      </c>
      <c r="B2030" t="s">
        <v>10819</v>
      </c>
      <c r="C2030" t="s">
        <v>10820</v>
      </c>
      <c r="D2030">
        <v>870</v>
      </c>
      <c r="E2030">
        <v>96.61</v>
      </c>
      <c r="F2030">
        <v>98.31</v>
      </c>
      <c r="G2030">
        <v>827</v>
      </c>
      <c r="H2030" s="6">
        <v>1649</v>
      </c>
      <c r="I2030" s="14">
        <v>0.22758620689655173</v>
      </c>
      <c r="J2030" s="15">
        <v>1.1738736928225491E-4</v>
      </c>
      <c r="K2030" t="s">
        <v>34961</v>
      </c>
      <c r="L2030">
        <v>0</v>
      </c>
      <c r="M2030">
        <v>0</v>
      </c>
      <c r="N2030">
        <v>0</v>
      </c>
      <c r="O2030">
        <v>0</v>
      </c>
      <c r="P2030">
        <v>0</v>
      </c>
      <c r="Q2030" s="204">
        <f>IF(ISERROR(Table2[[#This Row],[NSAF]]*Table2[[#This Row],[N-linked GlcNAc]]),0,Table2[[#This Row],[NSAF]]*Table2[[#This Row],[N-linked GlcNAc]])</f>
        <v>0</v>
      </c>
      <c r="R2030" s="5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f>Table2[[#This Row],[+++]]+Table2[[#This Row],[++]]</f>
        <v>0</v>
      </c>
      <c r="Y2030" s="29">
        <f>Table2[[#This Row],[NSAF]]*Table2[[#This Row],[+++ &amp; ++]]</f>
        <v>0</v>
      </c>
    </row>
    <row r="2031" spans="1:25" x14ac:dyDescent="0.2">
      <c r="A2031" t="s">
        <v>10827</v>
      </c>
      <c r="B2031" t="s">
        <v>10825</v>
      </c>
      <c r="C2031" t="s">
        <v>10826</v>
      </c>
      <c r="D2031">
        <v>119</v>
      </c>
      <c r="E2031">
        <v>99.16</v>
      </c>
      <c r="F2031">
        <v>100</v>
      </c>
      <c r="G2031">
        <v>119</v>
      </c>
      <c r="H2031" s="6">
        <v>242</v>
      </c>
      <c r="I2031" s="14">
        <v>0.22689075630252101</v>
      </c>
      <c r="J2031" s="15">
        <v>1.1702866074357728E-4</v>
      </c>
      <c r="K2031" t="s">
        <v>34961</v>
      </c>
      <c r="L2031">
        <v>0</v>
      </c>
      <c r="M2031">
        <v>0</v>
      </c>
      <c r="N2031">
        <v>0</v>
      </c>
      <c r="O2031">
        <v>0</v>
      </c>
      <c r="P2031">
        <v>0</v>
      </c>
      <c r="Q2031" s="204">
        <f>IF(ISERROR(Table2[[#This Row],[NSAF]]*Table2[[#This Row],[N-linked GlcNAc]]),0,Table2[[#This Row],[NSAF]]*Table2[[#This Row],[N-linked GlcNAc]])</f>
        <v>0</v>
      </c>
      <c r="R2031" s="5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f>Table2[[#This Row],[+++]]+Table2[[#This Row],[++]]</f>
        <v>0</v>
      </c>
      <c r="Y2031" s="29">
        <f>Table2[[#This Row],[NSAF]]*Table2[[#This Row],[+++ &amp; ++]]</f>
        <v>0</v>
      </c>
    </row>
    <row r="2032" spans="1:25" x14ac:dyDescent="0.2">
      <c r="A2032" t="s">
        <v>10833</v>
      </c>
      <c r="B2032" t="s">
        <v>10831</v>
      </c>
      <c r="C2032" t="s">
        <v>10832</v>
      </c>
      <c r="D2032">
        <v>216</v>
      </c>
      <c r="E2032">
        <v>93.52</v>
      </c>
      <c r="F2032">
        <v>98.15</v>
      </c>
      <c r="G2032">
        <v>216</v>
      </c>
      <c r="H2032" s="6">
        <v>421</v>
      </c>
      <c r="I2032" s="14">
        <v>0.22685185185185186</v>
      </c>
      <c r="J2032" s="15">
        <v>1.170085941007886E-4</v>
      </c>
      <c r="K2032" t="s">
        <v>34961</v>
      </c>
      <c r="L2032">
        <v>0</v>
      </c>
      <c r="M2032">
        <v>0</v>
      </c>
      <c r="N2032">
        <v>0</v>
      </c>
      <c r="O2032">
        <v>0</v>
      </c>
      <c r="P2032">
        <v>0</v>
      </c>
      <c r="Q2032" s="204">
        <f>IF(ISERROR(Table2[[#This Row],[NSAF]]*Table2[[#This Row],[N-linked GlcNAc]]),0,Table2[[#This Row],[NSAF]]*Table2[[#This Row],[N-linked GlcNAc]])</f>
        <v>0</v>
      </c>
      <c r="R2032" s="5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f>Table2[[#This Row],[+++]]+Table2[[#This Row],[++]]</f>
        <v>0</v>
      </c>
      <c r="Y2032" s="29">
        <f>Table2[[#This Row],[NSAF]]*Table2[[#This Row],[+++ &amp; ++]]</f>
        <v>0</v>
      </c>
    </row>
    <row r="2033" spans="1:25" x14ac:dyDescent="0.2">
      <c r="A2033" t="s">
        <v>10839</v>
      </c>
      <c r="B2033" t="s">
        <v>10837</v>
      </c>
      <c r="C2033" t="s">
        <v>10838</v>
      </c>
      <c r="D2033">
        <v>450</v>
      </c>
      <c r="E2033">
        <v>98.51</v>
      </c>
      <c r="F2033">
        <v>99.75</v>
      </c>
      <c r="G2033">
        <v>403</v>
      </c>
      <c r="H2033" s="6">
        <v>833</v>
      </c>
      <c r="I2033" s="14">
        <v>0.22666666666666666</v>
      </c>
      <c r="J2033" s="15">
        <v>1.1691307688111448E-4</v>
      </c>
      <c r="K2033" t="s">
        <v>34961</v>
      </c>
      <c r="L2033">
        <v>0</v>
      </c>
      <c r="M2033">
        <v>0</v>
      </c>
      <c r="N2033">
        <v>0</v>
      </c>
      <c r="O2033">
        <v>0</v>
      </c>
      <c r="P2033">
        <v>0</v>
      </c>
      <c r="Q2033" s="204">
        <f>IF(ISERROR(Table2[[#This Row],[NSAF]]*Table2[[#This Row],[N-linked GlcNAc]]),0,Table2[[#This Row],[NSAF]]*Table2[[#This Row],[N-linked GlcNAc]])</f>
        <v>0</v>
      </c>
      <c r="R2033" s="5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f>Table2[[#This Row],[+++]]+Table2[[#This Row],[++]]</f>
        <v>0</v>
      </c>
      <c r="Y2033" s="29">
        <f>Table2[[#This Row],[NSAF]]*Table2[[#This Row],[+++ &amp; ++]]</f>
        <v>0</v>
      </c>
    </row>
    <row r="2034" spans="1:25" x14ac:dyDescent="0.2">
      <c r="A2034" t="s">
        <v>10845</v>
      </c>
      <c r="B2034" t="s">
        <v>10843</v>
      </c>
      <c r="C2034" t="s">
        <v>10844</v>
      </c>
      <c r="D2034">
        <v>137</v>
      </c>
      <c r="E2034">
        <v>98.55</v>
      </c>
      <c r="F2034">
        <v>98.55</v>
      </c>
      <c r="G2034">
        <v>138</v>
      </c>
      <c r="H2034" s="6">
        <v>277</v>
      </c>
      <c r="I2034" s="14">
        <v>0.22627737226277372</v>
      </c>
      <c r="J2034" s="15">
        <v>1.1671228155800394E-4</v>
      </c>
      <c r="K2034" t="s">
        <v>34961</v>
      </c>
      <c r="L2034">
        <v>0</v>
      </c>
      <c r="M2034">
        <v>0</v>
      </c>
      <c r="N2034">
        <v>0</v>
      </c>
      <c r="O2034">
        <v>0</v>
      </c>
      <c r="P2034">
        <v>0</v>
      </c>
      <c r="Q2034" s="204">
        <f>IF(ISERROR(Table2[[#This Row],[NSAF]]*Table2[[#This Row],[N-linked GlcNAc]]),0,Table2[[#This Row],[NSAF]]*Table2[[#This Row],[N-linked GlcNAc]])</f>
        <v>0</v>
      </c>
      <c r="R2034" s="5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f>Table2[[#This Row],[+++]]+Table2[[#This Row],[++]]</f>
        <v>0</v>
      </c>
      <c r="Y2034" s="29">
        <f>Table2[[#This Row],[NSAF]]*Table2[[#This Row],[+++ &amp; ++]]</f>
        <v>0</v>
      </c>
    </row>
    <row r="2035" spans="1:25" x14ac:dyDescent="0.2">
      <c r="A2035" t="s">
        <v>10851</v>
      </c>
      <c r="B2035" t="s">
        <v>10849</v>
      </c>
      <c r="C2035" t="s">
        <v>10850</v>
      </c>
      <c r="D2035">
        <v>429</v>
      </c>
      <c r="E2035">
        <v>96.71</v>
      </c>
      <c r="F2035">
        <v>99.01</v>
      </c>
      <c r="G2035">
        <v>304</v>
      </c>
      <c r="H2035" s="6">
        <v>598</v>
      </c>
      <c r="I2035" s="14">
        <v>0.22610722610722611</v>
      </c>
      <c r="J2035" s="15">
        <v>1.1662452136433674E-4</v>
      </c>
      <c r="K2035" t="s">
        <v>34961</v>
      </c>
      <c r="L2035">
        <v>0</v>
      </c>
      <c r="M2035">
        <v>0</v>
      </c>
      <c r="N2035">
        <v>0</v>
      </c>
      <c r="O2035">
        <v>0</v>
      </c>
      <c r="P2035">
        <v>0</v>
      </c>
      <c r="Q2035" s="204">
        <f>IF(ISERROR(Table2[[#This Row],[NSAF]]*Table2[[#This Row],[N-linked GlcNAc]]),0,Table2[[#This Row],[NSAF]]*Table2[[#This Row],[N-linked GlcNAc]])</f>
        <v>0</v>
      </c>
      <c r="R2035" s="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f>Table2[[#This Row],[+++]]+Table2[[#This Row],[++]]</f>
        <v>0</v>
      </c>
      <c r="Y2035" s="29">
        <f>Table2[[#This Row],[NSAF]]*Table2[[#This Row],[+++ &amp; ++]]</f>
        <v>0</v>
      </c>
    </row>
    <row r="2036" spans="1:25" x14ac:dyDescent="0.2">
      <c r="A2036" t="s">
        <v>10857</v>
      </c>
      <c r="B2036" t="s">
        <v>10855</v>
      </c>
      <c r="C2036" t="s">
        <v>10856</v>
      </c>
      <c r="D2036">
        <v>390</v>
      </c>
      <c r="E2036">
        <v>88.72</v>
      </c>
      <c r="F2036">
        <v>93.33</v>
      </c>
      <c r="G2036">
        <v>390</v>
      </c>
      <c r="H2036" s="6">
        <v>730</v>
      </c>
      <c r="I2036" s="14">
        <v>0.22564102564102564</v>
      </c>
      <c r="J2036" s="15">
        <v>1.1638405843368862E-4</v>
      </c>
      <c r="K2036" t="s">
        <v>34961</v>
      </c>
      <c r="L2036">
        <v>0</v>
      </c>
      <c r="M2036">
        <v>0</v>
      </c>
      <c r="N2036">
        <v>0</v>
      </c>
      <c r="O2036">
        <v>0</v>
      </c>
      <c r="P2036">
        <v>0</v>
      </c>
      <c r="Q2036" s="204">
        <f>IF(ISERROR(Table2[[#This Row],[NSAF]]*Table2[[#This Row],[N-linked GlcNAc]]),0,Table2[[#This Row],[NSAF]]*Table2[[#This Row],[N-linked GlcNAc]])</f>
        <v>0</v>
      </c>
      <c r="R2036" s="5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f>Table2[[#This Row],[+++]]+Table2[[#This Row],[++]]</f>
        <v>0</v>
      </c>
      <c r="Y2036" s="29">
        <f>Table2[[#This Row],[NSAF]]*Table2[[#This Row],[+++ &amp; ++]]</f>
        <v>0</v>
      </c>
    </row>
    <row r="2037" spans="1:25" x14ac:dyDescent="0.2">
      <c r="A2037" t="s">
        <v>10863</v>
      </c>
      <c r="B2037" t="s">
        <v>10861</v>
      </c>
      <c r="C2037" t="s">
        <v>10862</v>
      </c>
      <c r="D2037">
        <v>745</v>
      </c>
      <c r="E2037">
        <v>97.99</v>
      </c>
      <c r="F2037">
        <v>99.46</v>
      </c>
      <c r="G2037">
        <v>745</v>
      </c>
      <c r="H2037" s="6">
        <v>1537</v>
      </c>
      <c r="I2037" s="14">
        <v>0.22550335570469798</v>
      </c>
      <c r="J2037" s="15">
        <v>1.1631304924611468E-4</v>
      </c>
      <c r="K2037" t="s">
        <v>34961</v>
      </c>
      <c r="L2037">
        <v>0</v>
      </c>
      <c r="M2037">
        <v>0</v>
      </c>
      <c r="N2037">
        <v>0</v>
      </c>
      <c r="O2037">
        <v>0</v>
      </c>
      <c r="P2037">
        <v>0</v>
      </c>
      <c r="Q2037" s="204">
        <f>IF(ISERROR(Table2[[#This Row],[NSAF]]*Table2[[#This Row],[N-linked GlcNAc]]),0,Table2[[#This Row],[NSAF]]*Table2[[#This Row],[N-linked GlcNAc]])</f>
        <v>0</v>
      </c>
      <c r="R2037" s="5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f>Table2[[#This Row],[+++]]+Table2[[#This Row],[++]]</f>
        <v>0</v>
      </c>
      <c r="Y2037" s="29">
        <f>Table2[[#This Row],[NSAF]]*Table2[[#This Row],[+++ &amp; ++]]</f>
        <v>0</v>
      </c>
    </row>
    <row r="2038" spans="1:25" x14ac:dyDescent="0.2">
      <c r="A2038" t="s">
        <v>10869</v>
      </c>
      <c r="B2038" t="s">
        <v>10867</v>
      </c>
      <c r="C2038" t="s">
        <v>10868</v>
      </c>
      <c r="D2038">
        <v>783</v>
      </c>
      <c r="E2038">
        <v>93.6</v>
      </c>
      <c r="F2038">
        <v>97.91</v>
      </c>
      <c r="G2038">
        <v>766</v>
      </c>
      <c r="H2038" s="6">
        <v>1479</v>
      </c>
      <c r="I2038" s="14">
        <v>0.2247765006385696</v>
      </c>
      <c r="J2038" s="15">
        <v>1.1593814250099249E-4</v>
      </c>
      <c r="K2038" t="s">
        <v>34961</v>
      </c>
      <c r="L2038">
        <v>0</v>
      </c>
      <c r="M2038">
        <v>0</v>
      </c>
      <c r="N2038">
        <v>0</v>
      </c>
      <c r="O2038">
        <v>0</v>
      </c>
      <c r="P2038">
        <v>0</v>
      </c>
      <c r="Q2038" s="204">
        <f>IF(ISERROR(Table2[[#This Row],[NSAF]]*Table2[[#This Row],[N-linked GlcNAc]]),0,Table2[[#This Row],[NSAF]]*Table2[[#This Row],[N-linked GlcNAc]])</f>
        <v>0</v>
      </c>
      <c r="R2038" s="5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f>Table2[[#This Row],[+++]]+Table2[[#This Row],[++]]</f>
        <v>0</v>
      </c>
      <c r="Y2038" s="29">
        <f>Table2[[#This Row],[NSAF]]*Table2[[#This Row],[+++ &amp; ++]]</f>
        <v>0</v>
      </c>
    </row>
    <row r="2039" spans="1:25" x14ac:dyDescent="0.2">
      <c r="A2039" t="s">
        <v>10875</v>
      </c>
      <c r="B2039" t="s">
        <v>10873</v>
      </c>
      <c r="C2039" t="s">
        <v>10874</v>
      </c>
      <c r="D2039">
        <v>3053</v>
      </c>
      <c r="E2039">
        <v>91.52</v>
      </c>
      <c r="F2039">
        <v>94.82</v>
      </c>
      <c r="G2039">
        <v>3067</v>
      </c>
      <c r="H2039" s="6">
        <v>5776</v>
      </c>
      <c r="I2039" s="14">
        <v>0.22469701932525385</v>
      </c>
      <c r="J2039" s="15">
        <v>1.1589714659704707E-4</v>
      </c>
      <c r="K2039" t="s">
        <v>34961</v>
      </c>
      <c r="L2039">
        <v>0</v>
      </c>
      <c r="M2039">
        <v>0</v>
      </c>
      <c r="N2039">
        <v>0</v>
      </c>
      <c r="O2039">
        <v>0</v>
      </c>
      <c r="P2039">
        <v>0</v>
      </c>
      <c r="Q2039" s="204">
        <f>IF(ISERROR(Table2[[#This Row],[NSAF]]*Table2[[#This Row],[N-linked GlcNAc]]),0,Table2[[#This Row],[NSAF]]*Table2[[#This Row],[N-linked GlcNAc]])</f>
        <v>0</v>
      </c>
      <c r="R2039" s="5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f>Table2[[#This Row],[+++]]+Table2[[#This Row],[++]]</f>
        <v>0</v>
      </c>
      <c r="Y2039" s="29">
        <f>Table2[[#This Row],[NSAF]]*Table2[[#This Row],[+++ &amp; ++]]</f>
        <v>0</v>
      </c>
    </row>
    <row r="2040" spans="1:25" x14ac:dyDescent="0.2">
      <c r="A2040" t="s">
        <v>10881</v>
      </c>
      <c r="B2040" t="s">
        <v>10879</v>
      </c>
      <c r="C2040" t="s">
        <v>10880</v>
      </c>
      <c r="D2040">
        <v>1015</v>
      </c>
      <c r="E2040">
        <v>85.46</v>
      </c>
      <c r="F2040">
        <v>92.58</v>
      </c>
      <c r="G2040">
        <v>1011</v>
      </c>
      <c r="H2040" s="6">
        <v>1744</v>
      </c>
      <c r="I2040" s="14">
        <v>0.22463054187192119</v>
      </c>
      <c r="J2040" s="15">
        <v>1.1586285799287497E-4</v>
      </c>
      <c r="K2040" t="s">
        <v>34961</v>
      </c>
      <c r="L2040">
        <v>0</v>
      </c>
      <c r="M2040">
        <v>0</v>
      </c>
      <c r="N2040">
        <v>0</v>
      </c>
      <c r="O2040">
        <v>0</v>
      </c>
      <c r="P2040">
        <v>0</v>
      </c>
      <c r="Q2040" s="204">
        <f>IF(ISERROR(Table2[[#This Row],[NSAF]]*Table2[[#This Row],[N-linked GlcNAc]]),0,Table2[[#This Row],[NSAF]]*Table2[[#This Row],[N-linked GlcNAc]])</f>
        <v>0</v>
      </c>
      <c r="R2040" s="5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f>Table2[[#This Row],[+++]]+Table2[[#This Row],[++]]</f>
        <v>0</v>
      </c>
      <c r="Y2040" s="29">
        <f>Table2[[#This Row],[NSAF]]*Table2[[#This Row],[+++ &amp; ++]]</f>
        <v>0</v>
      </c>
    </row>
    <row r="2041" spans="1:25" x14ac:dyDescent="0.2">
      <c r="A2041" t="s">
        <v>10887</v>
      </c>
      <c r="B2041" t="s">
        <v>10885</v>
      </c>
      <c r="C2041" t="s">
        <v>10886</v>
      </c>
      <c r="D2041">
        <v>1082</v>
      </c>
      <c r="E2041">
        <v>98.87</v>
      </c>
      <c r="F2041">
        <v>99.43</v>
      </c>
      <c r="G2041">
        <v>1059</v>
      </c>
      <c r="H2041" s="6">
        <v>2164</v>
      </c>
      <c r="I2041" s="14">
        <v>0.2245841035120148</v>
      </c>
      <c r="J2041" s="15">
        <v>1.1583890541254276E-4</v>
      </c>
      <c r="K2041" t="s">
        <v>34961</v>
      </c>
      <c r="L2041">
        <v>0</v>
      </c>
      <c r="M2041">
        <v>0</v>
      </c>
      <c r="N2041">
        <v>0</v>
      </c>
      <c r="O2041">
        <v>0</v>
      </c>
      <c r="P2041">
        <v>0</v>
      </c>
      <c r="Q2041" s="204">
        <f>IF(ISERROR(Table2[[#This Row],[NSAF]]*Table2[[#This Row],[N-linked GlcNAc]]),0,Table2[[#This Row],[NSAF]]*Table2[[#This Row],[N-linked GlcNAc]])</f>
        <v>0</v>
      </c>
      <c r="R2041" s="5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f>Table2[[#This Row],[+++]]+Table2[[#This Row],[++]]</f>
        <v>0</v>
      </c>
      <c r="Y2041" s="29">
        <f>Table2[[#This Row],[NSAF]]*Table2[[#This Row],[+++ &amp; ++]]</f>
        <v>0</v>
      </c>
    </row>
    <row r="2042" spans="1:25" x14ac:dyDescent="0.2">
      <c r="A2042" t="s">
        <v>10887</v>
      </c>
      <c r="B2042" t="s">
        <v>10885</v>
      </c>
      <c r="C2042" t="s">
        <v>10886</v>
      </c>
      <c r="D2042">
        <v>1082</v>
      </c>
      <c r="E2042">
        <v>99.44</v>
      </c>
      <c r="F2042">
        <v>99.66</v>
      </c>
      <c r="G2042">
        <v>889</v>
      </c>
      <c r="H2042" s="6">
        <v>1833</v>
      </c>
      <c r="I2042" s="14">
        <v>0.2245841035120148</v>
      </c>
      <c r="J2042" s="15">
        <v>1.1583890541254276E-4</v>
      </c>
      <c r="K2042" t="s">
        <v>34961</v>
      </c>
      <c r="L2042">
        <v>0</v>
      </c>
      <c r="M2042">
        <v>0</v>
      </c>
      <c r="N2042">
        <v>0</v>
      </c>
      <c r="O2042">
        <v>0</v>
      </c>
      <c r="P2042">
        <v>0</v>
      </c>
      <c r="Q2042" s="204">
        <f>IF(ISERROR(Table2[[#This Row],[NSAF]]*Table2[[#This Row],[N-linked GlcNAc]]),0,Table2[[#This Row],[NSAF]]*Table2[[#This Row],[N-linked GlcNAc]])</f>
        <v>0</v>
      </c>
      <c r="R2042" s="5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f>Table2[[#This Row],[+++]]+Table2[[#This Row],[++]]</f>
        <v>0</v>
      </c>
      <c r="Y2042" s="29">
        <f>Table2[[#This Row],[NSAF]]*Table2[[#This Row],[+++ &amp; ++]]</f>
        <v>0</v>
      </c>
    </row>
    <row r="2043" spans="1:25" x14ac:dyDescent="0.2">
      <c r="A2043" t="s">
        <v>10901</v>
      </c>
      <c r="B2043" t="s">
        <v>10899</v>
      </c>
      <c r="C2043" t="s">
        <v>10900</v>
      </c>
      <c r="D2043">
        <v>379</v>
      </c>
      <c r="E2043">
        <v>100</v>
      </c>
      <c r="F2043">
        <v>100</v>
      </c>
      <c r="G2043">
        <v>379</v>
      </c>
      <c r="H2043" s="6">
        <v>793</v>
      </c>
      <c r="I2043" s="14">
        <v>0.22427440633245382</v>
      </c>
      <c r="J2043" s="15">
        <v>1.1567916577946683E-4</v>
      </c>
      <c r="K2043" t="s">
        <v>34961</v>
      </c>
      <c r="L2043">
        <v>0</v>
      </c>
      <c r="M2043">
        <v>0</v>
      </c>
      <c r="N2043">
        <v>0</v>
      </c>
      <c r="O2043">
        <v>0</v>
      </c>
      <c r="P2043">
        <v>0</v>
      </c>
      <c r="Q2043" s="204">
        <f>IF(ISERROR(Table2[[#This Row],[NSAF]]*Table2[[#This Row],[N-linked GlcNAc]]),0,Table2[[#This Row],[NSAF]]*Table2[[#This Row],[N-linked GlcNAc]])</f>
        <v>0</v>
      </c>
      <c r="R2043" s="5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f>Table2[[#This Row],[+++]]+Table2[[#This Row],[++]]</f>
        <v>0</v>
      </c>
      <c r="Y2043" s="29">
        <f>Table2[[#This Row],[NSAF]]*Table2[[#This Row],[+++ &amp; ++]]</f>
        <v>0</v>
      </c>
    </row>
    <row r="2044" spans="1:25" x14ac:dyDescent="0.2">
      <c r="A2044" t="s">
        <v>10913</v>
      </c>
      <c r="B2044" t="s">
        <v>10911</v>
      </c>
      <c r="C2044" t="s">
        <v>10912</v>
      </c>
      <c r="D2044">
        <v>348</v>
      </c>
      <c r="E2044">
        <v>88.99</v>
      </c>
      <c r="F2044">
        <v>93.04</v>
      </c>
      <c r="G2044">
        <v>345</v>
      </c>
      <c r="H2044" s="6">
        <v>642</v>
      </c>
      <c r="I2044" s="14">
        <v>0.22413793103448276</v>
      </c>
      <c r="J2044" s="15">
        <v>1.1560877277797832E-4</v>
      </c>
      <c r="K2044" t="s">
        <v>34961</v>
      </c>
      <c r="L2044">
        <v>0</v>
      </c>
      <c r="M2044">
        <v>0</v>
      </c>
      <c r="N2044">
        <v>0</v>
      </c>
      <c r="O2044">
        <v>0</v>
      </c>
      <c r="P2044">
        <v>0</v>
      </c>
      <c r="Q2044" s="204">
        <f>IF(ISERROR(Table2[[#This Row],[NSAF]]*Table2[[#This Row],[N-linked GlcNAc]]),0,Table2[[#This Row],[NSAF]]*Table2[[#This Row],[N-linked GlcNAc]])</f>
        <v>0</v>
      </c>
      <c r="R2044" s="5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f>Table2[[#This Row],[+++]]+Table2[[#This Row],[++]]</f>
        <v>0</v>
      </c>
      <c r="Y2044" s="29">
        <f>Table2[[#This Row],[NSAF]]*Table2[[#This Row],[+++ &amp; ++]]</f>
        <v>0</v>
      </c>
    </row>
    <row r="2045" spans="1:25" x14ac:dyDescent="0.2">
      <c r="A2045" t="s">
        <v>1140</v>
      </c>
      <c r="B2045" t="s">
        <v>1138</v>
      </c>
      <c r="C2045" t="s">
        <v>1139</v>
      </c>
      <c r="D2045">
        <v>116</v>
      </c>
      <c r="E2045">
        <v>98.26</v>
      </c>
      <c r="F2045">
        <v>100</v>
      </c>
      <c r="G2045">
        <v>115</v>
      </c>
      <c r="H2045" s="6">
        <v>232</v>
      </c>
      <c r="I2045" s="14">
        <v>0.22413793103448276</v>
      </c>
      <c r="J2045" s="15">
        <v>1.1560877277797832E-4</v>
      </c>
      <c r="K2045" t="s">
        <v>34961</v>
      </c>
      <c r="L2045">
        <v>0</v>
      </c>
      <c r="M2045">
        <v>0</v>
      </c>
      <c r="N2045">
        <v>0</v>
      </c>
      <c r="O2045">
        <v>0</v>
      </c>
      <c r="P2045">
        <v>0</v>
      </c>
      <c r="Q2045" s="204">
        <f>IF(ISERROR(Table2[[#This Row],[NSAF]]*Table2[[#This Row],[N-linked GlcNAc]]),0,Table2[[#This Row],[NSAF]]*Table2[[#This Row],[N-linked GlcNAc]])</f>
        <v>0</v>
      </c>
      <c r="R2045" s="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f>Table2[[#This Row],[+++]]+Table2[[#This Row],[++]]</f>
        <v>0</v>
      </c>
      <c r="Y2045" s="29">
        <f>Table2[[#This Row],[NSAF]]*Table2[[#This Row],[+++ &amp; ++]]</f>
        <v>0</v>
      </c>
    </row>
    <row r="2046" spans="1:25" x14ac:dyDescent="0.2">
      <c r="A2046" t="s">
        <v>10919</v>
      </c>
      <c r="B2046" t="s">
        <v>10917</v>
      </c>
      <c r="C2046" t="s">
        <v>10918</v>
      </c>
      <c r="D2046">
        <v>625</v>
      </c>
      <c r="E2046">
        <v>92.83</v>
      </c>
      <c r="F2046">
        <v>95.7</v>
      </c>
      <c r="G2046">
        <v>628</v>
      </c>
      <c r="H2046" s="6">
        <v>1179</v>
      </c>
      <c r="I2046" s="14">
        <v>0.224</v>
      </c>
      <c r="J2046" s="15">
        <v>1.1553762891780725E-4</v>
      </c>
      <c r="K2046" t="s">
        <v>34961</v>
      </c>
      <c r="L2046">
        <v>0</v>
      </c>
      <c r="M2046">
        <v>0</v>
      </c>
      <c r="N2046">
        <v>0</v>
      </c>
      <c r="O2046">
        <v>0</v>
      </c>
      <c r="P2046">
        <v>0</v>
      </c>
      <c r="Q2046" s="204">
        <f>IF(ISERROR(Table2[[#This Row],[NSAF]]*Table2[[#This Row],[N-linked GlcNAc]]),0,Table2[[#This Row],[NSAF]]*Table2[[#This Row],[N-linked GlcNAc]])</f>
        <v>0</v>
      </c>
      <c r="R2046" s="5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f>Table2[[#This Row],[+++]]+Table2[[#This Row],[++]]</f>
        <v>0</v>
      </c>
      <c r="Y2046" s="29">
        <f>Table2[[#This Row],[NSAF]]*Table2[[#This Row],[+++ &amp; ++]]</f>
        <v>0</v>
      </c>
    </row>
    <row r="2047" spans="1:25" x14ac:dyDescent="0.2">
      <c r="A2047" t="s">
        <v>10925</v>
      </c>
      <c r="B2047" t="s">
        <v>10923</v>
      </c>
      <c r="C2047" t="s">
        <v>10924</v>
      </c>
      <c r="D2047">
        <v>192</v>
      </c>
      <c r="E2047">
        <v>92.19</v>
      </c>
      <c r="F2047">
        <v>96.88</v>
      </c>
      <c r="G2047">
        <v>192</v>
      </c>
      <c r="H2047" s="6">
        <v>343</v>
      </c>
      <c r="I2047" s="14">
        <v>0.22395833333333334</v>
      </c>
      <c r="J2047" s="15">
        <v>1.1551613754338059E-4</v>
      </c>
      <c r="K2047" t="s">
        <v>34961</v>
      </c>
      <c r="L2047">
        <v>0</v>
      </c>
      <c r="M2047">
        <v>0</v>
      </c>
      <c r="N2047">
        <v>0</v>
      </c>
      <c r="O2047">
        <v>0</v>
      </c>
      <c r="P2047">
        <v>0</v>
      </c>
      <c r="Q2047" s="204">
        <f>IF(ISERROR(Table2[[#This Row],[NSAF]]*Table2[[#This Row],[N-linked GlcNAc]]),0,Table2[[#This Row],[NSAF]]*Table2[[#This Row],[N-linked GlcNAc]])</f>
        <v>0</v>
      </c>
      <c r="R2047" s="5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f>Table2[[#This Row],[+++]]+Table2[[#This Row],[++]]</f>
        <v>0</v>
      </c>
      <c r="Y2047" s="29">
        <f>Table2[[#This Row],[NSAF]]*Table2[[#This Row],[+++ &amp; ++]]</f>
        <v>0</v>
      </c>
    </row>
    <row r="2048" spans="1:25" x14ac:dyDescent="0.2">
      <c r="A2048" t="s">
        <v>10931</v>
      </c>
      <c r="B2048" t="s">
        <v>10929</v>
      </c>
      <c r="C2048" t="s">
        <v>10930</v>
      </c>
      <c r="D2048">
        <v>335</v>
      </c>
      <c r="E2048">
        <v>94.03</v>
      </c>
      <c r="F2048">
        <v>98.21</v>
      </c>
      <c r="G2048">
        <v>335</v>
      </c>
      <c r="H2048" s="6">
        <v>655</v>
      </c>
      <c r="I2048" s="14">
        <v>0.22388059701492538</v>
      </c>
      <c r="J2048" s="15">
        <v>1.1547604169556962E-4</v>
      </c>
      <c r="K2048" t="s">
        <v>34961</v>
      </c>
      <c r="L2048">
        <v>0</v>
      </c>
      <c r="M2048">
        <v>0</v>
      </c>
      <c r="N2048">
        <v>0</v>
      </c>
      <c r="O2048">
        <v>0</v>
      </c>
      <c r="P2048">
        <v>0</v>
      </c>
      <c r="Q2048" s="204">
        <f>IF(ISERROR(Table2[[#This Row],[NSAF]]*Table2[[#This Row],[N-linked GlcNAc]]),0,Table2[[#This Row],[NSAF]]*Table2[[#This Row],[N-linked GlcNAc]])</f>
        <v>0</v>
      </c>
      <c r="R2048" s="5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f>Table2[[#This Row],[+++]]+Table2[[#This Row],[++]]</f>
        <v>0</v>
      </c>
      <c r="Y2048" s="29">
        <f>Table2[[#This Row],[NSAF]]*Table2[[#This Row],[+++ &amp; ++]]</f>
        <v>0</v>
      </c>
    </row>
    <row r="2049" spans="1:25" x14ac:dyDescent="0.2">
      <c r="A2049" t="s">
        <v>10937</v>
      </c>
      <c r="B2049" t="s">
        <v>10935</v>
      </c>
      <c r="C2049" t="s">
        <v>10936</v>
      </c>
      <c r="D2049">
        <v>975</v>
      </c>
      <c r="E2049">
        <v>98.26</v>
      </c>
      <c r="F2049">
        <v>99.08</v>
      </c>
      <c r="G2049">
        <v>975</v>
      </c>
      <c r="H2049" s="6">
        <v>1976</v>
      </c>
      <c r="I2049" s="14">
        <v>0.22358974358974359</v>
      </c>
      <c r="J2049" s="15">
        <v>1.1532602153883692E-4</v>
      </c>
      <c r="K2049" t="s">
        <v>34961</v>
      </c>
      <c r="L2049">
        <v>0</v>
      </c>
      <c r="M2049">
        <v>0</v>
      </c>
      <c r="N2049">
        <v>0</v>
      </c>
      <c r="O2049">
        <v>0</v>
      </c>
      <c r="P2049">
        <v>0</v>
      </c>
      <c r="Q2049" s="204">
        <f>IF(ISERROR(Table2[[#This Row],[NSAF]]*Table2[[#This Row],[N-linked GlcNAc]]),0,Table2[[#This Row],[NSAF]]*Table2[[#This Row],[N-linked GlcNAc]])</f>
        <v>0</v>
      </c>
      <c r="R2049" s="5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f>Table2[[#This Row],[+++]]+Table2[[#This Row],[++]]</f>
        <v>0</v>
      </c>
      <c r="Y2049" s="29">
        <f>Table2[[#This Row],[NSAF]]*Table2[[#This Row],[+++ &amp; ++]]</f>
        <v>0</v>
      </c>
    </row>
    <row r="2050" spans="1:25" x14ac:dyDescent="0.2">
      <c r="A2050" t="s">
        <v>10943</v>
      </c>
      <c r="B2050" t="s">
        <v>10941</v>
      </c>
      <c r="C2050" t="s">
        <v>10942</v>
      </c>
      <c r="D2050">
        <v>403</v>
      </c>
      <c r="E2050">
        <v>94.32</v>
      </c>
      <c r="F2050">
        <v>95.56</v>
      </c>
      <c r="G2050">
        <v>405</v>
      </c>
      <c r="H2050" s="6">
        <v>712</v>
      </c>
      <c r="I2050" s="14">
        <v>0.22332506203473945</v>
      </c>
      <c r="J2050" s="15">
        <v>1.1518950064917862E-4</v>
      </c>
      <c r="K2050" t="s">
        <v>34961</v>
      </c>
      <c r="L2050">
        <v>0</v>
      </c>
      <c r="M2050">
        <v>0</v>
      </c>
      <c r="N2050">
        <v>0</v>
      </c>
      <c r="O2050">
        <v>0</v>
      </c>
      <c r="P2050">
        <v>0</v>
      </c>
      <c r="Q2050" s="204">
        <f>IF(ISERROR(Table2[[#This Row],[NSAF]]*Table2[[#This Row],[N-linked GlcNAc]]),0,Table2[[#This Row],[NSAF]]*Table2[[#This Row],[N-linked GlcNAc]])</f>
        <v>0</v>
      </c>
      <c r="R2050" s="5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f>Table2[[#This Row],[+++]]+Table2[[#This Row],[++]]</f>
        <v>0</v>
      </c>
      <c r="Y2050" s="29">
        <f>Table2[[#This Row],[NSAF]]*Table2[[#This Row],[+++ &amp; ++]]</f>
        <v>0</v>
      </c>
    </row>
    <row r="2051" spans="1:25" x14ac:dyDescent="0.2">
      <c r="A2051" t="s">
        <v>10949</v>
      </c>
      <c r="B2051" t="s">
        <v>10947</v>
      </c>
      <c r="C2051" t="s">
        <v>10948</v>
      </c>
      <c r="D2051">
        <v>193</v>
      </c>
      <c r="E2051">
        <v>83.59</v>
      </c>
      <c r="F2051">
        <v>89.23</v>
      </c>
      <c r="G2051">
        <v>195</v>
      </c>
      <c r="H2051" s="6">
        <v>269</v>
      </c>
      <c r="I2051" s="14">
        <v>0.22279792746113988</v>
      </c>
      <c r="J2051" s="15">
        <v>1.1491760833331124E-4</v>
      </c>
      <c r="K2051" t="s">
        <v>34961</v>
      </c>
      <c r="L2051">
        <v>0</v>
      </c>
      <c r="M2051">
        <v>0</v>
      </c>
      <c r="N2051">
        <v>0</v>
      </c>
      <c r="O2051">
        <v>0</v>
      </c>
      <c r="P2051">
        <v>0</v>
      </c>
      <c r="Q2051" s="204">
        <f>IF(ISERROR(Table2[[#This Row],[NSAF]]*Table2[[#This Row],[N-linked GlcNAc]]),0,Table2[[#This Row],[NSAF]]*Table2[[#This Row],[N-linked GlcNAc]])</f>
        <v>0</v>
      </c>
      <c r="R2051" s="5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f>Table2[[#This Row],[+++]]+Table2[[#This Row],[++]]</f>
        <v>0</v>
      </c>
      <c r="Y2051" s="29">
        <f>Table2[[#This Row],[NSAF]]*Table2[[#This Row],[+++ &amp; ++]]</f>
        <v>0</v>
      </c>
    </row>
    <row r="2052" spans="1:25" x14ac:dyDescent="0.2">
      <c r="A2052" t="s">
        <v>10955</v>
      </c>
      <c r="B2052" t="s">
        <v>10953</v>
      </c>
      <c r="C2052" t="s">
        <v>10954</v>
      </c>
      <c r="D2052">
        <v>1024</v>
      </c>
      <c r="E2052">
        <v>98.24</v>
      </c>
      <c r="F2052">
        <v>99.02</v>
      </c>
      <c r="G2052">
        <v>1025</v>
      </c>
      <c r="H2052" s="6">
        <v>2080</v>
      </c>
      <c r="I2052" s="14">
        <v>0.22265625</v>
      </c>
      <c r="J2052" s="15">
        <v>1.1484453209254697E-4</v>
      </c>
      <c r="K2052" t="s">
        <v>34961</v>
      </c>
      <c r="L2052">
        <v>0</v>
      </c>
      <c r="M2052">
        <v>0</v>
      </c>
      <c r="N2052">
        <v>0</v>
      </c>
      <c r="O2052">
        <v>0</v>
      </c>
      <c r="P2052">
        <v>0</v>
      </c>
      <c r="Q2052" s="204">
        <f>IF(ISERROR(Table2[[#This Row],[NSAF]]*Table2[[#This Row],[N-linked GlcNAc]]),0,Table2[[#This Row],[NSAF]]*Table2[[#This Row],[N-linked GlcNAc]])</f>
        <v>0</v>
      </c>
      <c r="R2052" s="5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f>Table2[[#This Row],[+++]]+Table2[[#This Row],[++]]</f>
        <v>0</v>
      </c>
      <c r="Y2052" s="29">
        <f>Table2[[#This Row],[NSAF]]*Table2[[#This Row],[+++ &amp; ++]]</f>
        <v>0</v>
      </c>
    </row>
    <row r="2053" spans="1:25" x14ac:dyDescent="0.2">
      <c r="A2053" t="s">
        <v>10961</v>
      </c>
      <c r="B2053" t="s">
        <v>10959</v>
      </c>
      <c r="C2053" t="s">
        <v>10960</v>
      </c>
      <c r="D2053">
        <v>301</v>
      </c>
      <c r="E2053">
        <v>98.67</v>
      </c>
      <c r="F2053">
        <v>99.34</v>
      </c>
      <c r="G2053">
        <v>301</v>
      </c>
      <c r="H2053" s="6">
        <v>622</v>
      </c>
      <c r="I2053" s="14">
        <v>0.22259136212624583</v>
      </c>
      <c r="J2053" s="15">
        <v>1.1481106338237253E-4</v>
      </c>
      <c r="K2053" t="s">
        <v>34961</v>
      </c>
      <c r="L2053">
        <v>0</v>
      </c>
      <c r="M2053">
        <v>0</v>
      </c>
      <c r="N2053">
        <v>0</v>
      </c>
      <c r="O2053">
        <v>0</v>
      </c>
      <c r="P2053">
        <v>0</v>
      </c>
      <c r="Q2053" s="204">
        <f>IF(ISERROR(Table2[[#This Row],[NSAF]]*Table2[[#This Row],[N-linked GlcNAc]]),0,Table2[[#This Row],[NSAF]]*Table2[[#This Row],[N-linked GlcNAc]])</f>
        <v>0</v>
      </c>
      <c r="R2053" s="5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f>Table2[[#This Row],[+++]]+Table2[[#This Row],[++]]</f>
        <v>0</v>
      </c>
      <c r="Y2053" s="29">
        <f>Table2[[#This Row],[NSAF]]*Table2[[#This Row],[+++ &amp; ++]]</f>
        <v>0</v>
      </c>
    </row>
    <row r="2054" spans="1:25" x14ac:dyDescent="0.2">
      <c r="A2054" t="s">
        <v>10967</v>
      </c>
      <c r="B2054" t="s">
        <v>10965</v>
      </c>
      <c r="C2054" t="s">
        <v>10966</v>
      </c>
      <c r="D2054">
        <v>562</v>
      </c>
      <c r="E2054">
        <v>91.09</v>
      </c>
      <c r="F2054">
        <v>94.3</v>
      </c>
      <c r="G2054">
        <v>561</v>
      </c>
      <c r="H2054" s="6">
        <v>1055</v>
      </c>
      <c r="I2054" s="14">
        <v>0.22241992882562278</v>
      </c>
      <c r="J2054" s="15">
        <v>1.1472263928830315E-4</v>
      </c>
      <c r="K2054" t="s">
        <v>34961</v>
      </c>
      <c r="L2054">
        <v>0</v>
      </c>
      <c r="M2054">
        <v>0</v>
      </c>
      <c r="N2054">
        <v>0</v>
      </c>
      <c r="O2054">
        <v>0</v>
      </c>
      <c r="P2054">
        <v>0</v>
      </c>
      <c r="Q2054" s="204">
        <f>IF(ISERROR(Table2[[#This Row],[NSAF]]*Table2[[#This Row],[N-linked GlcNAc]]),0,Table2[[#This Row],[NSAF]]*Table2[[#This Row],[N-linked GlcNAc]])</f>
        <v>0</v>
      </c>
      <c r="R2054" s="5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f>Table2[[#This Row],[+++]]+Table2[[#This Row],[++]]</f>
        <v>0</v>
      </c>
      <c r="Y2054" s="29">
        <f>Table2[[#This Row],[NSAF]]*Table2[[#This Row],[+++ &amp; ++]]</f>
        <v>0</v>
      </c>
    </row>
    <row r="2055" spans="1:25" x14ac:dyDescent="0.2">
      <c r="A2055" t="s">
        <v>10973</v>
      </c>
      <c r="B2055" t="s">
        <v>10971</v>
      </c>
      <c r="C2055" t="s">
        <v>10972</v>
      </c>
      <c r="D2055">
        <v>589</v>
      </c>
      <c r="E2055">
        <v>93.49</v>
      </c>
      <c r="F2055">
        <v>97.6</v>
      </c>
      <c r="G2055">
        <v>584</v>
      </c>
      <c r="H2055" s="6">
        <v>1153</v>
      </c>
      <c r="I2055" s="14">
        <v>0.22241086587436332</v>
      </c>
      <c r="J2055" s="15">
        <v>1.1471796468160888E-4</v>
      </c>
      <c r="K2055" t="s">
        <v>34961</v>
      </c>
      <c r="L2055">
        <v>0</v>
      </c>
      <c r="M2055">
        <v>0</v>
      </c>
      <c r="N2055">
        <v>0</v>
      </c>
      <c r="O2055">
        <v>0</v>
      </c>
      <c r="P2055">
        <v>0</v>
      </c>
      <c r="Q2055" s="204">
        <f>IF(ISERROR(Table2[[#This Row],[NSAF]]*Table2[[#This Row],[N-linked GlcNAc]]),0,Table2[[#This Row],[NSAF]]*Table2[[#This Row],[N-linked GlcNAc]])</f>
        <v>0</v>
      </c>
      <c r="R2055" s="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f>Table2[[#This Row],[+++]]+Table2[[#This Row],[++]]</f>
        <v>0</v>
      </c>
      <c r="Y2055" s="29">
        <f>Table2[[#This Row],[NSAF]]*Table2[[#This Row],[+++ &amp; ++]]</f>
        <v>0</v>
      </c>
    </row>
    <row r="2056" spans="1:25" x14ac:dyDescent="0.2">
      <c r="A2056" t="s">
        <v>10979</v>
      </c>
      <c r="B2056" t="s">
        <v>10977</v>
      </c>
      <c r="C2056" t="s">
        <v>10978</v>
      </c>
      <c r="D2056">
        <v>108</v>
      </c>
      <c r="E2056">
        <v>95.37</v>
      </c>
      <c r="F2056">
        <v>99.07</v>
      </c>
      <c r="G2056">
        <v>108</v>
      </c>
      <c r="H2056" s="6">
        <v>211</v>
      </c>
      <c r="I2056" s="14">
        <v>0.22222222222222221</v>
      </c>
      <c r="J2056" s="15">
        <v>1.1462066360893576E-4</v>
      </c>
      <c r="K2056" t="s">
        <v>34961</v>
      </c>
      <c r="L2056">
        <v>0</v>
      </c>
      <c r="M2056">
        <v>0</v>
      </c>
      <c r="N2056">
        <v>0</v>
      </c>
      <c r="O2056">
        <v>0</v>
      </c>
      <c r="P2056">
        <v>0</v>
      </c>
      <c r="Q2056" s="204">
        <f>IF(ISERROR(Table2[[#This Row],[NSAF]]*Table2[[#This Row],[N-linked GlcNAc]]),0,Table2[[#This Row],[NSAF]]*Table2[[#This Row],[N-linked GlcNAc]])</f>
        <v>0</v>
      </c>
      <c r="R2056" s="5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f>Table2[[#This Row],[+++]]+Table2[[#This Row],[++]]</f>
        <v>0</v>
      </c>
      <c r="Y2056" s="29">
        <f>Table2[[#This Row],[NSAF]]*Table2[[#This Row],[+++ &amp; ++]]</f>
        <v>0</v>
      </c>
    </row>
    <row r="2057" spans="1:25" x14ac:dyDescent="0.2">
      <c r="A2057" t="s">
        <v>10985</v>
      </c>
      <c r="B2057" t="s">
        <v>10983</v>
      </c>
      <c r="C2057" t="s">
        <v>10984</v>
      </c>
      <c r="D2057">
        <v>189</v>
      </c>
      <c r="E2057">
        <v>93.97</v>
      </c>
      <c r="F2057">
        <v>99.14</v>
      </c>
      <c r="G2057">
        <v>116</v>
      </c>
      <c r="H2057" s="6">
        <v>192</v>
      </c>
      <c r="I2057" s="14">
        <v>0.22222222222222221</v>
      </c>
      <c r="J2057" s="15">
        <v>1.1462066360893576E-4</v>
      </c>
      <c r="K2057" t="s">
        <v>34961</v>
      </c>
      <c r="L2057">
        <v>0</v>
      </c>
      <c r="M2057">
        <v>0</v>
      </c>
      <c r="N2057">
        <v>0</v>
      </c>
      <c r="O2057">
        <v>0</v>
      </c>
      <c r="P2057">
        <v>0</v>
      </c>
      <c r="Q2057" s="204">
        <f>IF(ISERROR(Table2[[#This Row],[NSAF]]*Table2[[#This Row],[N-linked GlcNAc]]),0,Table2[[#This Row],[NSAF]]*Table2[[#This Row],[N-linked GlcNAc]])</f>
        <v>0</v>
      </c>
      <c r="R2057" s="5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f>Table2[[#This Row],[+++]]+Table2[[#This Row],[++]]</f>
        <v>0</v>
      </c>
      <c r="Y2057" s="29">
        <f>Table2[[#This Row],[NSAF]]*Table2[[#This Row],[+++ &amp; ++]]</f>
        <v>0</v>
      </c>
    </row>
    <row r="2058" spans="1:25" x14ac:dyDescent="0.2">
      <c r="A2058" t="s">
        <v>10991</v>
      </c>
      <c r="B2058" t="s">
        <v>10989</v>
      </c>
      <c r="C2058" t="s">
        <v>10990</v>
      </c>
      <c r="D2058">
        <v>180</v>
      </c>
      <c r="E2058">
        <v>98.33</v>
      </c>
      <c r="F2058">
        <v>100</v>
      </c>
      <c r="G2058">
        <v>180</v>
      </c>
      <c r="H2058" s="6">
        <v>370</v>
      </c>
      <c r="I2058" s="14">
        <v>0.22222222222222221</v>
      </c>
      <c r="J2058" s="15">
        <v>1.1462066360893576E-4</v>
      </c>
      <c r="K2058" t="s">
        <v>34961</v>
      </c>
      <c r="L2058">
        <v>0</v>
      </c>
      <c r="M2058">
        <v>0</v>
      </c>
      <c r="N2058">
        <v>0</v>
      </c>
      <c r="O2058">
        <v>0</v>
      </c>
      <c r="P2058">
        <v>0</v>
      </c>
      <c r="Q2058" s="204">
        <f>IF(ISERROR(Table2[[#This Row],[NSAF]]*Table2[[#This Row],[N-linked GlcNAc]]),0,Table2[[#This Row],[NSAF]]*Table2[[#This Row],[N-linked GlcNAc]])</f>
        <v>0</v>
      </c>
      <c r="R2058" s="5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f>Table2[[#This Row],[+++]]+Table2[[#This Row],[++]]</f>
        <v>0</v>
      </c>
      <c r="Y2058" s="29">
        <f>Table2[[#This Row],[NSAF]]*Table2[[#This Row],[+++ &amp; ++]]</f>
        <v>0</v>
      </c>
    </row>
    <row r="2059" spans="1:25" x14ac:dyDescent="0.2">
      <c r="A2059" t="s">
        <v>11003</v>
      </c>
      <c r="B2059" t="s">
        <v>11001</v>
      </c>
      <c r="C2059" t="s">
        <v>11002</v>
      </c>
      <c r="D2059">
        <v>275</v>
      </c>
      <c r="E2059">
        <v>99.64</v>
      </c>
      <c r="F2059">
        <v>100</v>
      </c>
      <c r="G2059">
        <v>275</v>
      </c>
      <c r="H2059" s="6">
        <v>566</v>
      </c>
      <c r="I2059" s="14">
        <v>0.22181818181818183</v>
      </c>
      <c r="J2059" s="15">
        <v>1.1441226240237407E-4</v>
      </c>
      <c r="K2059" t="s">
        <v>34961</v>
      </c>
      <c r="L2059">
        <v>0</v>
      </c>
      <c r="M2059">
        <v>0</v>
      </c>
      <c r="N2059">
        <v>0</v>
      </c>
      <c r="O2059">
        <v>0</v>
      </c>
      <c r="P2059">
        <v>0</v>
      </c>
      <c r="Q2059" s="204">
        <f>IF(ISERROR(Table2[[#This Row],[NSAF]]*Table2[[#This Row],[N-linked GlcNAc]]),0,Table2[[#This Row],[NSAF]]*Table2[[#This Row],[N-linked GlcNAc]])</f>
        <v>0</v>
      </c>
      <c r="R2059" s="5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f>Table2[[#This Row],[+++]]+Table2[[#This Row],[++]]</f>
        <v>0</v>
      </c>
      <c r="Y2059" s="29">
        <f>Table2[[#This Row],[NSAF]]*Table2[[#This Row],[+++ &amp; ++]]</f>
        <v>0</v>
      </c>
    </row>
    <row r="2060" spans="1:25" x14ac:dyDescent="0.2">
      <c r="A2060" t="s">
        <v>10997</v>
      </c>
      <c r="B2060" t="s">
        <v>10995</v>
      </c>
      <c r="C2060" t="s">
        <v>10996</v>
      </c>
      <c r="D2060">
        <v>275</v>
      </c>
      <c r="E2060">
        <v>88.32</v>
      </c>
      <c r="F2060">
        <v>89.78</v>
      </c>
      <c r="G2060">
        <v>274</v>
      </c>
      <c r="H2060" s="6">
        <v>375</v>
      </c>
      <c r="I2060" s="14">
        <v>0.22181818181818183</v>
      </c>
      <c r="J2060" s="15">
        <v>1.1441226240237407E-4</v>
      </c>
      <c r="K2060" t="s">
        <v>34961</v>
      </c>
      <c r="L2060">
        <v>0</v>
      </c>
      <c r="M2060">
        <v>0</v>
      </c>
      <c r="N2060">
        <v>0</v>
      </c>
      <c r="O2060">
        <v>0</v>
      </c>
      <c r="P2060">
        <v>0</v>
      </c>
      <c r="Q2060" s="204">
        <f>IF(ISERROR(Table2[[#This Row],[NSAF]]*Table2[[#This Row],[N-linked GlcNAc]]),0,Table2[[#This Row],[NSAF]]*Table2[[#This Row],[N-linked GlcNAc]])</f>
        <v>0</v>
      </c>
      <c r="R2060" s="5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f>Table2[[#This Row],[+++]]+Table2[[#This Row],[++]]</f>
        <v>0</v>
      </c>
      <c r="Y2060" s="29">
        <f>Table2[[#This Row],[NSAF]]*Table2[[#This Row],[+++ &amp; ++]]</f>
        <v>0</v>
      </c>
    </row>
    <row r="2061" spans="1:25" x14ac:dyDescent="0.2">
      <c r="A2061" t="s">
        <v>11009</v>
      </c>
      <c r="B2061" t="s">
        <v>11007</v>
      </c>
      <c r="C2061" t="s">
        <v>11008</v>
      </c>
      <c r="D2061">
        <v>821</v>
      </c>
      <c r="E2061">
        <v>81.27</v>
      </c>
      <c r="F2061">
        <v>88.69</v>
      </c>
      <c r="G2061">
        <v>822</v>
      </c>
      <c r="H2061" s="6">
        <v>1401</v>
      </c>
      <c r="I2061" s="14">
        <v>0.22168087697929353</v>
      </c>
      <c r="J2061" s="15">
        <v>1.1434144152949864E-4</v>
      </c>
      <c r="K2061" t="s">
        <v>34961</v>
      </c>
      <c r="L2061">
        <v>0</v>
      </c>
      <c r="M2061">
        <v>0</v>
      </c>
      <c r="N2061">
        <v>0</v>
      </c>
      <c r="O2061">
        <v>0</v>
      </c>
      <c r="P2061">
        <v>0</v>
      </c>
      <c r="Q2061" s="204">
        <f>IF(ISERROR(Table2[[#This Row],[NSAF]]*Table2[[#This Row],[N-linked GlcNAc]]),0,Table2[[#This Row],[NSAF]]*Table2[[#This Row],[N-linked GlcNAc]])</f>
        <v>0</v>
      </c>
      <c r="R2061" s="5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f>Table2[[#This Row],[+++]]+Table2[[#This Row],[++]]</f>
        <v>0</v>
      </c>
      <c r="Y2061" s="29">
        <f>Table2[[#This Row],[NSAF]]*Table2[[#This Row],[+++ &amp; ++]]</f>
        <v>0</v>
      </c>
    </row>
    <row r="2062" spans="1:25" x14ac:dyDescent="0.2">
      <c r="A2062" t="s">
        <v>11009</v>
      </c>
      <c r="B2062" t="s">
        <v>11007</v>
      </c>
      <c r="C2062" t="s">
        <v>11008</v>
      </c>
      <c r="D2062">
        <v>821</v>
      </c>
      <c r="E2062">
        <v>79.08</v>
      </c>
      <c r="F2062">
        <v>86.25</v>
      </c>
      <c r="G2062">
        <v>822</v>
      </c>
      <c r="H2062" s="6">
        <v>1352</v>
      </c>
      <c r="I2062" s="14">
        <v>0.22168087697929353</v>
      </c>
      <c r="J2062" s="15">
        <v>1.1434144152949864E-4</v>
      </c>
      <c r="K2062" t="s">
        <v>34961</v>
      </c>
      <c r="L2062">
        <v>0</v>
      </c>
      <c r="M2062">
        <v>0</v>
      </c>
      <c r="N2062">
        <v>0</v>
      </c>
      <c r="O2062">
        <v>0</v>
      </c>
      <c r="P2062">
        <v>0</v>
      </c>
      <c r="Q2062" s="204">
        <f>IF(ISERROR(Table2[[#This Row],[NSAF]]*Table2[[#This Row],[N-linked GlcNAc]]),0,Table2[[#This Row],[NSAF]]*Table2[[#This Row],[N-linked GlcNAc]])</f>
        <v>0</v>
      </c>
      <c r="R2062" s="5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f>Table2[[#This Row],[+++]]+Table2[[#This Row],[++]]</f>
        <v>0</v>
      </c>
      <c r="Y2062" s="29">
        <f>Table2[[#This Row],[NSAF]]*Table2[[#This Row],[+++ &amp; ++]]</f>
        <v>0</v>
      </c>
    </row>
    <row r="2063" spans="1:25" x14ac:dyDescent="0.2">
      <c r="A2063" t="s">
        <v>11017</v>
      </c>
      <c r="B2063" t="s">
        <v>11015</v>
      </c>
      <c r="C2063" t="s">
        <v>11016</v>
      </c>
      <c r="D2063">
        <v>406</v>
      </c>
      <c r="E2063">
        <v>99.75</v>
      </c>
      <c r="F2063">
        <v>99.75</v>
      </c>
      <c r="G2063">
        <v>396</v>
      </c>
      <c r="H2063" s="6">
        <v>786</v>
      </c>
      <c r="I2063" s="14">
        <v>0.22167487684729065</v>
      </c>
      <c r="J2063" s="15">
        <v>1.1433834670349504E-4</v>
      </c>
      <c r="K2063" t="s">
        <v>34961</v>
      </c>
      <c r="L2063">
        <v>0</v>
      </c>
      <c r="M2063">
        <v>0</v>
      </c>
      <c r="N2063">
        <v>0</v>
      </c>
      <c r="O2063">
        <v>0</v>
      </c>
      <c r="P2063">
        <v>0</v>
      </c>
      <c r="Q2063" s="204">
        <f>IF(ISERROR(Table2[[#This Row],[NSAF]]*Table2[[#This Row],[N-linked GlcNAc]]),0,Table2[[#This Row],[NSAF]]*Table2[[#This Row],[N-linked GlcNAc]])</f>
        <v>0</v>
      </c>
      <c r="R2063" s="5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f>Table2[[#This Row],[+++]]+Table2[[#This Row],[++]]</f>
        <v>0</v>
      </c>
      <c r="Y2063" s="29">
        <f>Table2[[#This Row],[NSAF]]*Table2[[#This Row],[+++ &amp; ++]]</f>
        <v>0</v>
      </c>
    </row>
    <row r="2064" spans="1:25" x14ac:dyDescent="0.2">
      <c r="A2064" t="s">
        <v>11023</v>
      </c>
      <c r="B2064" t="s">
        <v>11021</v>
      </c>
      <c r="C2064" t="s">
        <v>11022</v>
      </c>
      <c r="D2064">
        <v>366</v>
      </c>
      <c r="E2064">
        <v>97.81</v>
      </c>
      <c r="F2064">
        <v>98.36</v>
      </c>
      <c r="G2064">
        <v>366</v>
      </c>
      <c r="H2064" s="6">
        <v>738</v>
      </c>
      <c r="I2064" s="14">
        <v>0.22131147540983606</v>
      </c>
      <c r="J2064" s="15">
        <v>1.1415090679086635E-4</v>
      </c>
      <c r="K2064" t="s">
        <v>34961</v>
      </c>
      <c r="L2064">
        <v>0</v>
      </c>
      <c r="M2064">
        <v>0</v>
      </c>
      <c r="N2064">
        <v>0</v>
      </c>
      <c r="O2064">
        <v>0</v>
      </c>
      <c r="P2064">
        <v>0</v>
      </c>
      <c r="Q2064" s="204">
        <f>IF(ISERROR(Table2[[#This Row],[NSAF]]*Table2[[#This Row],[N-linked GlcNAc]]),0,Table2[[#This Row],[NSAF]]*Table2[[#This Row],[N-linked GlcNAc]])</f>
        <v>0</v>
      </c>
      <c r="R2064" s="5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f>Table2[[#This Row],[+++]]+Table2[[#This Row],[++]]</f>
        <v>0</v>
      </c>
      <c r="Y2064" s="29">
        <f>Table2[[#This Row],[NSAF]]*Table2[[#This Row],[+++ &amp; ++]]</f>
        <v>0</v>
      </c>
    </row>
    <row r="2065" spans="1:25" x14ac:dyDescent="0.2">
      <c r="A2065" t="s">
        <v>11029</v>
      </c>
      <c r="B2065" t="s">
        <v>11027</v>
      </c>
      <c r="C2065" t="s">
        <v>11028</v>
      </c>
      <c r="D2065">
        <v>494</v>
      </c>
      <c r="E2065">
        <v>93.51</v>
      </c>
      <c r="F2065">
        <v>96.15</v>
      </c>
      <c r="G2065">
        <v>493</v>
      </c>
      <c r="H2065" s="6">
        <v>905</v>
      </c>
      <c r="I2065" s="14">
        <v>0.22064777327935223</v>
      </c>
      <c r="J2065" s="15">
        <v>1.138085738870101E-4</v>
      </c>
      <c r="K2065" t="s">
        <v>34961</v>
      </c>
      <c r="L2065">
        <v>0</v>
      </c>
      <c r="M2065">
        <v>0</v>
      </c>
      <c r="N2065">
        <v>0</v>
      </c>
      <c r="O2065">
        <v>0</v>
      </c>
      <c r="P2065">
        <v>0</v>
      </c>
      <c r="Q2065" s="204">
        <f>IF(ISERROR(Table2[[#This Row],[NSAF]]*Table2[[#This Row],[N-linked GlcNAc]]),0,Table2[[#This Row],[NSAF]]*Table2[[#This Row],[N-linked GlcNAc]])</f>
        <v>0</v>
      </c>
      <c r="R2065" s="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f>Table2[[#This Row],[+++]]+Table2[[#This Row],[++]]</f>
        <v>0</v>
      </c>
      <c r="Y2065" s="29">
        <f>Table2[[#This Row],[NSAF]]*Table2[[#This Row],[+++ &amp; ++]]</f>
        <v>0</v>
      </c>
    </row>
    <row r="2066" spans="1:25" x14ac:dyDescent="0.2">
      <c r="A2066" t="s">
        <v>11035</v>
      </c>
      <c r="B2066" t="s">
        <v>11033</v>
      </c>
      <c r="C2066" t="s">
        <v>11034</v>
      </c>
      <c r="D2066">
        <v>136</v>
      </c>
      <c r="E2066">
        <v>92.65</v>
      </c>
      <c r="F2066">
        <v>94.85</v>
      </c>
      <c r="G2066">
        <v>136</v>
      </c>
      <c r="H2066" s="6">
        <v>234</v>
      </c>
      <c r="I2066" s="14">
        <v>0.22058823529411764</v>
      </c>
      <c r="J2066" s="15">
        <v>1.1377786461181123E-4</v>
      </c>
      <c r="K2066" t="s">
        <v>34961</v>
      </c>
      <c r="L2066">
        <v>0</v>
      </c>
      <c r="M2066">
        <v>0</v>
      </c>
      <c r="N2066">
        <v>0</v>
      </c>
      <c r="O2066">
        <v>0</v>
      </c>
      <c r="P2066">
        <v>0</v>
      </c>
      <c r="Q2066" s="204">
        <f>IF(ISERROR(Table2[[#This Row],[NSAF]]*Table2[[#This Row],[N-linked GlcNAc]]),0,Table2[[#This Row],[NSAF]]*Table2[[#This Row],[N-linked GlcNAc]])</f>
        <v>0</v>
      </c>
      <c r="R2066" s="5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f>Table2[[#This Row],[+++]]+Table2[[#This Row],[++]]</f>
        <v>0</v>
      </c>
      <c r="Y2066" s="29">
        <f>Table2[[#This Row],[NSAF]]*Table2[[#This Row],[+++ &amp; ++]]</f>
        <v>0</v>
      </c>
    </row>
    <row r="2067" spans="1:25" x14ac:dyDescent="0.2">
      <c r="A2067" t="s">
        <v>11041</v>
      </c>
      <c r="B2067" t="s">
        <v>11039</v>
      </c>
      <c r="C2067" t="s">
        <v>11040</v>
      </c>
      <c r="D2067">
        <v>767</v>
      </c>
      <c r="E2067">
        <v>86.7</v>
      </c>
      <c r="F2067">
        <v>92.57</v>
      </c>
      <c r="G2067">
        <v>767</v>
      </c>
      <c r="H2067" s="6">
        <v>1194</v>
      </c>
      <c r="I2067" s="14">
        <v>0.22033898305084745</v>
      </c>
      <c r="J2067" s="15">
        <v>1.1364930205292783E-4</v>
      </c>
      <c r="K2067" t="s">
        <v>34961</v>
      </c>
      <c r="L2067">
        <v>0</v>
      </c>
      <c r="M2067">
        <v>0</v>
      </c>
      <c r="N2067">
        <v>0</v>
      </c>
      <c r="O2067">
        <v>0</v>
      </c>
      <c r="P2067">
        <v>0</v>
      </c>
      <c r="Q2067" s="204">
        <f>IF(ISERROR(Table2[[#This Row],[NSAF]]*Table2[[#This Row],[N-linked GlcNAc]]),0,Table2[[#This Row],[NSAF]]*Table2[[#This Row],[N-linked GlcNAc]])</f>
        <v>0</v>
      </c>
      <c r="R2067" s="5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f>Table2[[#This Row],[+++]]+Table2[[#This Row],[++]]</f>
        <v>0</v>
      </c>
      <c r="Y2067" s="29">
        <f>Table2[[#This Row],[NSAF]]*Table2[[#This Row],[+++ &amp; ++]]</f>
        <v>0</v>
      </c>
    </row>
    <row r="2068" spans="1:25" x14ac:dyDescent="0.2">
      <c r="A2068" t="s">
        <v>11047</v>
      </c>
      <c r="B2068" t="s">
        <v>11045</v>
      </c>
      <c r="C2068" t="s">
        <v>11046</v>
      </c>
      <c r="D2068">
        <v>227</v>
      </c>
      <c r="E2068">
        <v>100</v>
      </c>
      <c r="F2068">
        <v>100</v>
      </c>
      <c r="G2068">
        <v>227</v>
      </c>
      <c r="H2068" s="6">
        <v>473</v>
      </c>
      <c r="I2068" s="14">
        <v>0.22026431718061673</v>
      </c>
      <c r="J2068" s="15">
        <v>1.1361078992075131E-4</v>
      </c>
      <c r="K2068" t="s">
        <v>34961</v>
      </c>
      <c r="L2068">
        <v>0</v>
      </c>
      <c r="M2068">
        <v>0</v>
      </c>
      <c r="N2068">
        <v>0</v>
      </c>
      <c r="O2068">
        <v>0</v>
      </c>
      <c r="P2068">
        <v>0</v>
      </c>
      <c r="Q2068" s="204">
        <f>IF(ISERROR(Table2[[#This Row],[NSAF]]*Table2[[#This Row],[N-linked GlcNAc]]),0,Table2[[#This Row],[NSAF]]*Table2[[#This Row],[N-linked GlcNAc]])</f>
        <v>0</v>
      </c>
      <c r="R2068" s="5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f>Table2[[#This Row],[+++]]+Table2[[#This Row],[++]]</f>
        <v>0</v>
      </c>
      <c r="Y2068" s="29">
        <f>Table2[[#This Row],[NSAF]]*Table2[[#This Row],[+++ &amp; ++]]</f>
        <v>0</v>
      </c>
    </row>
    <row r="2069" spans="1:25" x14ac:dyDescent="0.2">
      <c r="A2069" t="s">
        <v>11053</v>
      </c>
      <c r="B2069" t="s">
        <v>11051</v>
      </c>
      <c r="C2069" t="s">
        <v>11052</v>
      </c>
      <c r="D2069">
        <v>718</v>
      </c>
      <c r="E2069">
        <v>100</v>
      </c>
      <c r="F2069">
        <v>100</v>
      </c>
      <c r="G2069">
        <v>718</v>
      </c>
      <c r="H2069" s="6">
        <v>1493</v>
      </c>
      <c r="I2069" s="14">
        <v>0.22005571030640669</v>
      </c>
      <c r="J2069" s="15">
        <v>1.1350319195815227E-4</v>
      </c>
      <c r="K2069" t="s">
        <v>34961</v>
      </c>
      <c r="L2069">
        <v>0</v>
      </c>
      <c r="M2069">
        <v>0</v>
      </c>
      <c r="N2069">
        <v>0</v>
      </c>
      <c r="O2069">
        <v>0</v>
      </c>
      <c r="P2069">
        <v>0</v>
      </c>
      <c r="Q2069" s="204">
        <f>IF(ISERROR(Table2[[#This Row],[NSAF]]*Table2[[#This Row],[N-linked GlcNAc]]),0,Table2[[#This Row],[NSAF]]*Table2[[#This Row],[N-linked GlcNAc]])</f>
        <v>0</v>
      </c>
      <c r="R2069" s="5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f>Table2[[#This Row],[+++]]+Table2[[#This Row],[++]]</f>
        <v>0</v>
      </c>
      <c r="Y2069" s="29">
        <f>Table2[[#This Row],[NSAF]]*Table2[[#This Row],[+++ &amp; ++]]</f>
        <v>0</v>
      </c>
    </row>
    <row r="2070" spans="1:25" x14ac:dyDescent="0.2">
      <c r="A2070" t="s">
        <v>11067</v>
      </c>
      <c r="B2070" t="s">
        <v>11065</v>
      </c>
      <c r="C2070" t="s">
        <v>11066</v>
      </c>
      <c r="D2070">
        <v>423</v>
      </c>
      <c r="E2070">
        <v>99.29</v>
      </c>
      <c r="F2070">
        <v>99.76</v>
      </c>
      <c r="G2070">
        <v>423</v>
      </c>
      <c r="H2070" s="6">
        <v>870</v>
      </c>
      <c r="I2070" s="14">
        <v>0.21985815602836881</v>
      </c>
      <c r="J2070" s="15">
        <v>1.1340129484713859E-4</v>
      </c>
      <c r="K2070" t="s">
        <v>34961</v>
      </c>
      <c r="L2070">
        <v>0</v>
      </c>
      <c r="M2070">
        <v>0</v>
      </c>
      <c r="N2070">
        <v>0</v>
      </c>
      <c r="O2070">
        <v>0</v>
      </c>
      <c r="P2070">
        <v>0</v>
      </c>
      <c r="Q2070" s="204">
        <f>IF(ISERROR(Table2[[#This Row],[NSAF]]*Table2[[#This Row],[N-linked GlcNAc]]),0,Table2[[#This Row],[NSAF]]*Table2[[#This Row],[N-linked GlcNAc]])</f>
        <v>0</v>
      </c>
      <c r="R2070" s="5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f>Table2[[#This Row],[+++]]+Table2[[#This Row],[++]]</f>
        <v>0</v>
      </c>
      <c r="Y2070" s="29">
        <f>Table2[[#This Row],[NSAF]]*Table2[[#This Row],[+++ &amp; ++]]</f>
        <v>0</v>
      </c>
    </row>
    <row r="2071" spans="1:25" x14ac:dyDescent="0.2">
      <c r="A2071" t="s">
        <v>11059</v>
      </c>
      <c r="B2071" t="s">
        <v>11057</v>
      </c>
      <c r="C2071" t="s">
        <v>11058</v>
      </c>
      <c r="D2071">
        <v>423</v>
      </c>
      <c r="E2071">
        <v>95.51</v>
      </c>
      <c r="F2071">
        <v>96.22</v>
      </c>
      <c r="G2071">
        <v>423</v>
      </c>
      <c r="H2071" s="6">
        <v>838</v>
      </c>
      <c r="I2071" s="14">
        <v>0.21985815602836881</v>
      </c>
      <c r="J2071" s="15">
        <v>1.1340129484713859E-4</v>
      </c>
      <c r="K2071" t="s">
        <v>34961</v>
      </c>
      <c r="L2071">
        <v>0</v>
      </c>
      <c r="M2071">
        <v>0</v>
      </c>
      <c r="N2071">
        <v>0</v>
      </c>
      <c r="O2071">
        <v>0</v>
      </c>
      <c r="P2071">
        <v>0</v>
      </c>
      <c r="Q2071" s="204">
        <f>IF(ISERROR(Table2[[#This Row],[NSAF]]*Table2[[#This Row],[N-linked GlcNAc]]),0,Table2[[#This Row],[NSAF]]*Table2[[#This Row],[N-linked GlcNAc]])</f>
        <v>0</v>
      </c>
      <c r="R2071" s="5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f>Table2[[#This Row],[+++]]+Table2[[#This Row],[++]]</f>
        <v>0</v>
      </c>
      <c r="Y2071" s="29">
        <f>Table2[[#This Row],[NSAF]]*Table2[[#This Row],[+++ &amp; ++]]</f>
        <v>0</v>
      </c>
    </row>
    <row r="2072" spans="1:25" x14ac:dyDescent="0.2">
      <c r="A2072" t="s">
        <v>11059</v>
      </c>
      <c r="B2072" t="s">
        <v>11057</v>
      </c>
      <c r="C2072" t="s">
        <v>11058</v>
      </c>
      <c r="D2072">
        <v>423</v>
      </c>
      <c r="E2072">
        <v>95.67</v>
      </c>
      <c r="F2072">
        <v>96.44</v>
      </c>
      <c r="G2072">
        <v>393</v>
      </c>
      <c r="H2072" s="6">
        <v>780</v>
      </c>
      <c r="I2072" s="14">
        <v>0.21985815602836881</v>
      </c>
      <c r="J2072" s="15">
        <v>1.1340129484713859E-4</v>
      </c>
      <c r="K2072" t="s">
        <v>34961</v>
      </c>
      <c r="L2072">
        <v>0</v>
      </c>
      <c r="M2072">
        <v>0</v>
      </c>
      <c r="N2072">
        <v>0</v>
      </c>
      <c r="O2072">
        <v>0</v>
      </c>
      <c r="P2072">
        <v>0</v>
      </c>
      <c r="Q2072" s="204">
        <f>IF(ISERROR(Table2[[#This Row],[NSAF]]*Table2[[#This Row],[N-linked GlcNAc]]),0,Table2[[#This Row],[NSAF]]*Table2[[#This Row],[N-linked GlcNAc]])</f>
        <v>0</v>
      </c>
      <c r="R2072" s="5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f>Table2[[#This Row],[+++]]+Table2[[#This Row],[++]]</f>
        <v>0</v>
      </c>
      <c r="Y2072" s="29">
        <f>Table2[[#This Row],[NSAF]]*Table2[[#This Row],[+++ &amp; ++]]</f>
        <v>0</v>
      </c>
    </row>
    <row r="2073" spans="1:25" x14ac:dyDescent="0.2">
      <c r="A2073" t="s">
        <v>11073</v>
      </c>
      <c r="B2073" t="s">
        <v>11071</v>
      </c>
      <c r="C2073" t="s">
        <v>11072</v>
      </c>
      <c r="D2073">
        <v>173</v>
      </c>
      <c r="E2073">
        <v>97.11</v>
      </c>
      <c r="F2073">
        <v>97.11</v>
      </c>
      <c r="G2073">
        <v>173</v>
      </c>
      <c r="H2073" s="6">
        <v>334</v>
      </c>
      <c r="I2073" s="14">
        <v>0.21965317919075145</v>
      </c>
      <c r="J2073" s="15">
        <v>1.1329556923195386E-4</v>
      </c>
      <c r="K2073" t="s">
        <v>34961</v>
      </c>
      <c r="L2073">
        <v>0</v>
      </c>
      <c r="M2073">
        <v>0</v>
      </c>
      <c r="N2073">
        <v>0</v>
      </c>
      <c r="O2073">
        <v>0</v>
      </c>
      <c r="P2073">
        <v>0</v>
      </c>
      <c r="Q2073" s="204">
        <f>IF(ISERROR(Table2[[#This Row],[NSAF]]*Table2[[#This Row],[N-linked GlcNAc]]),0,Table2[[#This Row],[NSAF]]*Table2[[#This Row],[N-linked GlcNAc]])</f>
        <v>0</v>
      </c>
      <c r="R2073" s="5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f>Table2[[#This Row],[+++]]+Table2[[#This Row],[++]]</f>
        <v>0</v>
      </c>
      <c r="Y2073" s="29">
        <f>Table2[[#This Row],[NSAF]]*Table2[[#This Row],[+++ &amp; ++]]</f>
        <v>0</v>
      </c>
    </row>
    <row r="2074" spans="1:25" x14ac:dyDescent="0.2">
      <c r="A2074" t="s">
        <v>11079</v>
      </c>
      <c r="B2074" t="s">
        <v>11077</v>
      </c>
      <c r="C2074" t="s">
        <v>11078</v>
      </c>
      <c r="D2074">
        <v>260</v>
      </c>
      <c r="E2074">
        <v>99.62</v>
      </c>
      <c r="F2074">
        <v>100</v>
      </c>
      <c r="G2074">
        <v>260</v>
      </c>
      <c r="H2074" s="6">
        <v>530</v>
      </c>
      <c r="I2074" s="14">
        <v>0.21923076923076923</v>
      </c>
      <c r="J2074" s="15">
        <v>1.1307769313727701E-4</v>
      </c>
      <c r="K2074" t="s">
        <v>34961</v>
      </c>
      <c r="L2074">
        <v>0</v>
      </c>
      <c r="M2074">
        <v>0</v>
      </c>
      <c r="N2074">
        <v>0</v>
      </c>
      <c r="O2074">
        <v>0</v>
      </c>
      <c r="P2074">
        <v>0</v>
      </c>
      <c r="Q2074" s="204">
        <f>IF(ISERROR(Table2[[#This Row],[NSAF]]*Table2[[#This Row],[N-linked GlcNAc]]),0,Table2[[#This Row],[NSAF]]*Table2[[#This Row],[N-linked GlcNAc]])</f>
        <v>0</v>
      </c>
      <c r="R2074" s="5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f>Table2[[#This Row],[+++]]+Table2[[#This Row],[++]]</f>
        <v>0</v>
      </c>
      <c r="Y2074" s="29">
        <f>Table2[[#This Row],[NSAF]]*Table2[[#This Row],[+++ &amp; ++]]</f>
        <v>0</v>
      </c>
    </row>
    <row r="2075" spans="1:25" x14ac:dyDescent="0.2">
      <c r="A2075" t="s">
        <v>11085</v>
      </c>
      <c r="B2075" t="s">
        <v>11083</v>
      </c>
      <c r="C2075" t="s">
        <v>11084</v>
      </c>
      <c r="D2075">
        <v>329</v>
      </c>
      <c r="E2075">
        <v>95.74</v>
      </c>
      <c r="F2075">
        <v>98.18</v>
      </c>
      <c r="G2075">
        <v>329</v>
      </c>
      <c r="H2075" s="6">
        <v>586</v>
      </c>
      <c r="I2075" s="14">
        <v>0.21884498480243161</v>
      </c>
      <c r="J2075" s="15">
        <v>1.1287870823493978E-4</v>
      </c>
      <c r="K2075" t="s">
        <v>34961</v>
      </c>
      <c r="L2075">
        <v>0</v>
      </c>
      <c r="M2075">
        <v>0</v>
      </c>
      <c r="N2075">
        <v>0</v>
      </c>
      <c r="O2075">
        <v>0</v>
      </c>
      <c r="P2075">
        <v>0</v>
      </c>
      <c r="Q2075" s="204">
        <f>IF(ISERROR(Table2[[#This Row],[NSAF]]*Table2[[#This Row],[N-linked GlcNAc]]),0,Table2[[#This Row],[NSAF]]*Table2[[#This Row],[N-linked GlcNAc]])</f>
        <v>0</v>
      </c>
      <c r="R2075" s="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f>Table2[[#This Row],[+++]]+Table2[[#This Row],[++]]</f>
        <v>0</v>
      </c>
      <c r="Y2075" s="29">
        <f>Table2[[#This Row],[NSAF]]*Table2[[#This Row],[+++ &amp; ++]]</f>
        <v>0</v>
      </c>
    </row>
    <row r="2076" spans="1:25" x14ac:dyDescent="0.2">
      <c r="A2076" t="s">
        <v>491</v>
      </c>
      <c r="B2076" t="s">
        <v>489</v>
      </c>
      <c r="C2076" t="s">
        <v>490</v>
      </c>
      <c r="D2076">
        <v>517</v>
      </c>
      <c r="E2076">
        <v>96.34</v>
      </c>
      <c r="F2076">
        <v>98.86</v>
      </c>
      <c r="G2076">
        <v>437</v>
      </c>
      <c r="H2076" s="6">
        <v>890</v>
      </c>
      <c r="I2076" s="14">
        <v>0.21856866537717601</v>
      </c>
      <c r="J2076" s="15">
        <v>1.1273618461343101E-4</v>
      </c>
      <c r="K2076" t="s">
        <v>34961</v>
      </c>
      <c r="L2076">
        <v>0</v>
      </c>
      <c r="M2076">
        <v>0</v>
      </c>
      <c r="N2076">
        <v>0</v>
      </c>
      <c r="O2076">
        <v>0</v>
      </c>
      <c r="P2076">
        <v>0</v>
      </c>
      <c r="Q2076" s="204">
        <f>IF(ISERROR(Table2[[#This Row],[NSAF]]*Table2[[#This Row],[N-linked GlcNAc]]),0,Table2[[#This Row],[NSAF]]*Table2[[#This Row],[N-linked GlcNAc]])</f>
        <v>0</v>
      </c>
      <c r="R2076" s="5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f>Table2[[#This Row],[+++]]+Table2[[#This Row],[++]]</f>
        <v>0</v>
      </c>
      <c r="Y2076" s="29">
        <f>Table2[[#This Row],[NSAF]]*Table2[[#This Row],[+++ &amp; ++]]</f>
        <v>0</v>
      </c>
    </row>
    <row r="2077" spans="1:25" x14ac:dyDescent="0.2">
      <c r="A2077" t="s">
        <v>11091</v>
      </c>
      <c r="B2077" t="s">
        <v>11089</v>
      </c>
      <c r="C2077" t="s">
        <v>11090</v>
      </c>
      <c r="D2077">
        <v>719</v>
      </c>
      <c r="E2077">
        <v>88.95</v>
      </c>
      <c r="F2077">
        <v>93.71</v>
      </c>
      <c r="G2077">
        <v>715</v>
      </c>
      <c r="H2077" s="6">
        <v>1277</v>
      </c>
      <c r="I2077" s="14">
        <v>0.21835883171070933</v>
      </c>
      <c r="J2077" s="15">
        <v>1.1262795387999043E-4</v>
      </c>
      <c r="K2077" t="s">
        <v>34961</v>
      </c>
      <c r="L2077">
        <v>0</v>
      </c>
      <c r="M2077">
        <v>0</v>
      </c>
      <c r="N2077">
        <v>0</v>
      </c>
      <c r="O2077">
        <v>0</v>
      </c>
      <c r="P2077">
        <v>0</v>
      </c>
      <c r="Q2077" s="204">
        <f>IF(ISERROR(Table2[[#This Row],[NSAF]]*Table2[[#This Row],[N-linked GlcNAc]]),0,Table2[[#This Row],[NSAF]]*Table2[[#This Row],[N-linked GlcNAc]])</f>
        <v>0</v>
      </c>
      <c r="R2077" s="5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f>Table2[[#This Row],[+++]]+Table2[[#This Row],[++]]</f>
        <v>0</v>
      </c>
      <c r="Y2077" s="29">
        <f>Table2[[#This Row],[NSAF]]*Table2[[#This Row],[+++ &amp; ++]]</f>
        <v>0</v>
      </c>
    </row>
    <row r="2078" spans="1:25" x14ac:dyDescent="0.2">
      <c r="A2078" t="s">
        <v>11097</v>
      </c>
      <c r="B2078" t="s">
        <v>11095</v>
      </c>
      <c r="C2078" t="s">
        <v>11096</v>
      </c>
      <c r="D2078">
        <v>793</v>
      </c>
      <c r="E2078">
        <v>76.62</v>
      </c>
      <c r="F2078">
        <v>85.32</v>
      </c>
      <c r="G2078">
        <v>804</v>
      </c>
      <c r="H2078" s="6">
        <v>1245</v>
      </c>
      <c r="I2078" s="14">
        <v>0.21815889029003782</v>
      </c>
      <c r="J2078" s="15">
        <v>1.1252482549754916E-4</v>
      </c>
      <c r="K2078" t="s">
        <v>34961</v>
      </c>
      <c r="L2078">
        <v>0</v>
      </c>
      <c r="M2078">
        <v>0</v>
      </c>
      <c r="N2078">
        <v>0</v>
      </c>
      <c r="O2078">
        <v>0</v>
      </c>
      <c r="P2078">
        <v>0</v>
      </c>
      <c r="Q2078" s="204">
        <f>IF(ISERROR(Table2[[#This Row],[NSAF]]*Table2[[#This Row],[N-linked GlcNAc]]),0,Table2[[#This Row],[NSAF]]*Table2[[#This Row],[N-linked GlcNAc]])</f>
        <v>0</v>
      </c>
      <c r="R2078" s="5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f>Table2[[#This Row],[+++]]+Table2[[#This Row],[++]]</f>
        <v>0</v>
      </c>
      <c r="Y2078" s="29">
        <f>Table2[[#This Row],[NSAF]]*Table2[[#This Row],[+++ &amp; ++]]</f>
        <v>0</v>
      </c>
    </row>
    <row r="2079" spans="1:25" x14ac:dyDescent="0.2">
      <c r="A2079" t="s">
        <v>11103</v>
      </c>
      <c r="B2079" t="s">
        <v>11101</v>
      </c>
      <c r="C2079" t="s">
        <v>11102</v>
      </c>
      <c r="D2079">
        <v>784</v>
      </c>
      <c r="E2079">
        <v>93.62</v>
      </c>
      <c r="F2079">
        <v>95.92</v>
      </c>
      <c r="G2079">
        <v>784</v>
      </c>
      <c r="H2079" s="6">
        <v>1251</v>
      </c>
      <c r="I2079" s="14">
        <v>0.21811224489795919</v>
      </c>
      <c r="J2079" s="15">
        <v>1.1250076613147458E-4</v>
      </c>
      <c r="K2079" t="s">
        <v>34961</v>
      </c>
      <c r="L2079">
        <v>0</v>
      </c>
      <c r="M2079">
        <v>0</v>
      </c>
      <c r="N2079">
        <v>0</v>
      </c>
      <c r="O2079">
        <v>0</v>
      </c>
      <c r="P2079">
        <v>0</v>
      </c>
      <c r="Q2079" s="204">
        <f>IF(ISERROR(Table2[[#This Row],[NSAF]]*Table2[[#This Row],[N-linked GlcNAc]]),0,Table2[[#This Row],[NSAF]]*Table2[[#This Row],[N-linked GlcNAc]])</f>
        <v>0</v>
      </c>
      <c r="R2079" s="5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f>Table2[[#This Row],[+++]]+Table2[[#This Row],[++]]</f>
        <v>0</v>
      </c>
      <c r="Y2079" s="29">
        <f>Table2[[#This Row],[NSAF]]*Table2[[#This Row],[+++ &amp; ++]]</f>
        <v>0</v>
      </c>
    </row>
    <row r="2080" spans="1:25" x14ac:dyDescent="0.2">
      <c r="A2080" t="s">
        <v>11109</v>
      </c>
      <c r="B2080" t="s">
        <v>11107</v>
      </c>
      <c r="C2080" t="s">
        <v>11108</v>
      </c>
      <c r="D2080">
        <v>514</v>
      </c>
      <c r="E2080">
        <v>99.59</v>
      </c>
      <c r="F2080">
        <v>100</v>
      </c>
      <c r="G2080">
        <v>482</v>
      </c>
      <c r="H2080" s="6">
        <v>979</v>
      </c>
      <c r="I2080" s="14">
        <v>0.21789883268482491</v>
      </c>
      <c r="J2080" s="15">
        <v>1.1239068960876191E-4</v>
      </c>
      <c r="K2080" t="s">
        <v>34961</v>
      </c>
      <c r="L2080">
        <v>0</v>
      </c>
      <c r="M2080">
        <v>0</v>
      </c>
      <c r="N2080">
        <v>0</v>
      </c>
      <c r="O2080">
        <v>0</v>
      </c>
      <c r="P2080">
        <v>0</v>
      </c>
      <c r="Q2080" s="204">
        <f>IF(ISERROR(Table2[[#This Row],[NSAF]]*Table2[[#This Row],[N-linked GlcNAc]]),0,Table2[[#This Row],[NSAF]]*Table2[[#This Row],[N-linked GlcNAc]])</f>
        <v>0</v>
      </c>
      <c r="R2080" s="5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f>Table2[[#This Row],[+++]]+Table2[[#This Row],[++]]</f>
        <v>0</v>
      </c>
      <c r="Y2080" s="29">
        <f>Table2[[#This Row],[NSAF]]*Table2[[#This Row],[+++ &amp; ++]]</f>
        <v>0</v>
      </c>
    </row>
    <row r="2081" spans="1:25" x14ac:dyDescent="0.2">
      <c r="A2081" t="s">
        <v>11115</v>
      </c>
      <c r="B2081" t="s">
        <v>11113</v>
      </c>
      <c r="C2081" t="s">
        <v>11114</v>
      </c>
      <c r="D2081">
        <v>960</v>
      </c>
      <c r="E2081">
        <v>95.91</v>
      </c>
      <c r="F2081">
        <v>96.93</v>
      </c>
      <c r="G2081">
        <v>978</v>
      </c>
      <c r="H2081" s="6">
        <v>1937</v>
      </c>
      <c r="I2081" s="14">
        <v>0.21770833333333334</v>
      </c>
      <c r="J2081" s="15">
        <v>1.1229243137937925E-4</v>
      </c>
      <c r="K2081" t="s">
        <v>34961</v>
      </c>
      <c r="L2081">
        <v>0</v>
      </c>
      <c r="M2081">
        <v>0</v>
      </c>
      <c r="N2081">
        <v>0</v>
      </c>
      <c r="O2081">
        <v>0</v>
      </c>
      <c r="P2081">
        <v>0</v>
      </c>
      <c r="Q2081" s="204">
        <f>IF(ISERROR(Table2[[#This Row],[NSAF]]*Table2[[#This Row],[N-linked GlcNAc]]),0,Table2[[#This Row],[NSAF]]*Table2[[#This Row],[N-linked GlcNAc]])</f>
        <v>0</v>
      </c>
      <c r="R2081" s="5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f>Table2[[#This Row],[+++]]+Table2[[#This Row],[++]]</f>
        <v>0</v>
      </c>
      <c r="Y2081" s="29">
        <f>Table2[[#This Row],[NSAF]]*Table2[[#This Row],[+++ &amp; ++]]</f>
        <v>0</v>
      </c>
    </row>
    <row r="2082" spans="1:25" x14ac:dyDescent="0.2">
      <c r="A2082" t="s">
        <v>11121</v>
      </c>
      <c r="B2082" t="s">
        <v>11119</v>
      </c>
      <c r="C2082" t="s">
        <v>11120</v>
      </c>
      <c r="D2082">
        <v>441</v>
      </c>
      <c r="E2082">
        <v>99.53</v>
      </c>
      <c r="F2082">
        <v>99.77</v>
      </c>
      <c r="G2082">
        <v>428</v>
      </c>
      <c r="H2082" s="6">
        <v>874</v>
      </c>
      <c r="I2082" s="14">
        <v>0.21768707482993196</v>
      </c>
      <c r="J2082" s="15">
        <v>1.1228146639242687E-4</v>
      </c>
      <c r="K2082" t="s">
        <v>34961</v>
      </c>
      <c r="L2082">
        <v>0</v>
      </c>
      <c r="M2082">
        <v>0</v>
      </c>
      <c r="N2082">
        <v>0</v>
      </c>
      <c r="O2082">
        <v>0</v>
      </c>
      <c r="P2082">
        <v>0</v>
      </c>
      <c r="Q2082" s="204">
        <f>IF(ISERROR(Table2[[#This Row],[NSAF]]*Table2[[#This Row],[N-linked GlcNAc]]),0,Table2[[#This Row],[NSAF]]*Table2[[#This Row],[N-linked GlcNAc]])</f>
        <v>0</v>
      </c>
      <c r="R2082" s="5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f>Table2[[#This Row],[+++]]+Table2[[#This Row],[++]]</f>
        <v>0</v>
      </c>
      <c r="Y2082" s="29">
        <f>Table2[[#This Row],[NSAF]]*Table2[[#This Row],[+++ &amp; ++]]</f>
        <v>0</v>
      </c>
    </row>
    <row r="2083" spans="1:25" x14ac:dyDescent="0.2">
      <c r="A2083" t="s">
        <v>11127</v>
      </c>
      <c r="B2083" t="s">
        <v>11125</v>
      </c>
      <c r="C2083" t="s">
        <v>11126</v>
      </c>
      <c r="D2083">
        <v>138</v>
      </c>
      <c r="E2083">
        <v>96.38</v>
      </c>
      <c r="F2083">
        <v>99.28</v>
      </c>
      <c r="G2083">
        <v>138</v>
      </c>
      <c r="H2083" s="6">
        <v>252</v>
      </c>
      <c r="I2083" s="14">
        <v>0.21739130434782608</v>
      </c>
      <c r="J2083" s="15">
        <v>1.1212891005221976E-4</v>
      </c>
      <c r="K2083" t="s">
        <v>34961</v>
      </c>
      <c r="L2083">
        <v>0</v>
      </c>
      <c r="M2083">
        <v>0</v>
      </c>
      <c r="N2083">
        <v>0</v>
      </c>
      <c r="O2083">
        <v>0</v>
      </c>
      <c r="P2083">
        <v>0</v>
      </c>
      <c r="Q2083" s="204">
        <f>IF(ISERROR(Table2[[#This Row],[NSAF]]*Table2[[#This Row],[N-linked GlcNAc]]),0,Table2[[#This Row],[NSAF]]*Table2[[#This Row],[N-linked GlcNAc]])</f>
        <v>0</v>
      </c>
      <c r="R2083" s="5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f>Table2[[#This Row],[+++]]+Table2[[#This Row],[++]]</f>
        <v>0</v>
      </c>
      <c r="Y2083" s="29">
        <f>Table2[[#This Row],[NSAF]]*Table2[[#This Row],[+++ &amp; ++]]</f>
        <v>0</v>
      </c>
    </row>
    <row r="2084" spans="1:25" x14ac:dyDescent="0.2">
      <c r="A2084" t="s">
        <v>11133</v>
      </c>
      <c r="B2084" t="s">
        <v>11131</v>
      </c>
      <c r="C2084" t="s">
        <v>11132</v>
      </c>
      <c r="D2084">
        <v>336</v>
      </c>
      <c r="E2084">
        <v>99.7</v>
      </c>
      <c r="F2084">
        <v>99.7</v>
      </c>
      <c r="G2084">
        <v>336</v>
      </c>
      <c r="H2084" s="6">
        <v>688</v>
      </c>
      <c r="I2084" s="14">
        <v>0.21726190476190477</v>
      </c>
      <c r="J2084" s="15">
        <v>1.1206216665337917E-4</v>
      </c>
      <c r="K2084" t="s">
        <v>34961</v>
      </c>
      <c r="L2084">
        <v>0</v>
      </c>
      <c r="M2084">
        <v>0</v>
      </c>
      <c r="N2084">
        <v>0</v>
      </c>
      <c r="O2084">
        <v>0</v>
      </c>
      <c r="P2084">
        <v>0</v>
      </c>
      <c r="Q2084" s="204">
        <f>IF(ISERROR(Table2[[#This Row],[NSAF]]*Table2[[#This Row],[N-linked GlcNAc]]),0,Table2[[#This Row],[NSAF]]*Table2[[#This Row],[N-linked GlcNAc]])</f>
        <v>0</v>
      </c>
      <c r="R2084" s="5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f>Table2[[#This Row],[+++]]+Table2[[#This Row],[++]]</f>
        <v>0</v>
      </c>
      <c r="Y2084" s="29">
        <f>Table2[[#This Row],[NSAF]]*Table2[[#This Row],[+++ &amp; ++]]</f>
        <v>0</v>
      </c>
    </row>
    <row r="2085" spans="1:25" x14ac:dyDescent="0.2">
      <c r="A2085" t="s">
        <v>11139</v>
      </c>
      <c r="B2085" t="s">
        <v>11137</v>
      </c>
      <c r="C2085" t="s">
        <v>11138</v>
      </c>
      <c r="D2085">
        <v>290</v>
      </c>
      <c r="E2085">
        <v>96.55</v>
      </c>
      <c r="F2085">
        <v>98.62</v>
      </c>
      <c r="G2085">
        <v>290</v>
      </c>
      <c r="H2085" s="6">
        <v>581</v>
      </c>
      <c r="I2085" s="14">
        <v>0.21724137931034482</v>
      </c>
      <c r="J2085" s="15">
        <v>1.1205157976942512E-4</v>
      </c>
      <c r="K2085" t="s">
        <v>34961</v>
      </c>
      <c r="L2085">
        <v>0</v>
      </c>
      <c r="M2085">
        <v>0</v>
      </c>
      <c r="N2085">
        <v>0</v>
      </c>
      <c r="O2085">
        <v>0</v>
      </c>
      <c r="P2085">
        <v>0</v>
      </c>
      <c r="Q2085" s="204">
        <f>IF(ISERROR(Table2[[#This Row],[NSAF]]*Table2[[#This Row],[N-linked GlcNAc]]),0,Table2[[#This Row],[NSAF]]*Table2[[#This Row],[N-linked GlcNAc]])</f>
        <v>0</v>
      </c>
      <c r="R2085" s="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f>Table2[[#This Row],[+++]]+Table2[[#This Row],[++]]</f>
        <v>0</v>
      </c>
      <c r="Y2085" s="29">
        <f>Table2[[#This Row],[NSAF]]*Table2[[#This Row],[+++ &amp; ++]]</f>
        <v>0</v>
      </c>
    </row>
    <row r="2086" spans="1:25" x14ac:dyDescent="0.2">
      <c r="A2086" t="s">
        <v>11145</v>
      </c>
      <c r="B2086" t="s">
        <v>11143</v>
      </c>
      <c r="C2086" t="s">
        <v>11144</v>
      </c>
      <c r="D2086">
        <v>198</v>
      </c>
      <c r="E2086">
        <v>94.95</v>
      </c>
      <c r="F2086">
        <v>96.97</v>
      </c>
      <c r="G2086">
        <v>198</v>
      </c>
      <c r="H2086" s="6">
        <v>388</v>
      </c>
      <c r="I2086" s="14">
        <v>0.21717171717171718</v>
      </c>
      <c r="J2086" s="15">
        <v>1.1201564852691451E-4</v>
      </c>
      <c r="K2086" t="s">
        <v>34961</v>
      </c>
      <c r="L2086">
        <v>0</v>
      </c>
      <c r="M2086">
        <v>0</v>
      </c>
      <c r="N2086">
        <v>0</v>
      </c>
      <c r="O2086">
        <v>0</v>
      </c>
      <c r="P2086">
        <v>0</v>
      </c>
      <c r="Q2086" s="204">
        <f>IF(ISERROR(Table2[[#This Row],[NSAF]]*Table2[[#This Row],[N-linked GlcNAc]]),0,Table2[[#This Row],[NSAF]]*Table2[[#This Row],[N-linked GlcNAc]])</f>
        <v>0</v>
      </c>
      <c r="R2086" s="5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f>Table2[[#This Row],[+++]]+Table2[[#This Row],[++]]</f>
        <v>0</v>
      </c>
      <c r="Y2086" s="29">
        <f>Table2[[#This Row],[NSAF]]*Table2[[#This Row],[+++ &amp; ++]]</f>
        <v>0</v>
      </c>
    </row>
    <row r="2087" spans="1:25" x14ac:dyDescent="0.2">
      <c r="A2087" t="s">
        <v>11151</v>
      </c>
      <c r="B2087" t="s">
        <v>11149</v>
      </c>
      <c r="C2087" t="s">
        <v>11150</v>
      </c>
      <c r="D2087">
        <v>860</v>
      </c>
      <c r="E2087">
        <v>89.21</v>
      </c>
      <c r="F2087">
        <v>94.72</v>
      </c>
      <c r="G2087">
        <v>853</v>
      </c>
      <c r="H2087" s="6">
        <v>1489</v>
      </c>
      <c r="I2087" s="14">
        <v>0.21627906976744185</v>
      </c>
      <c r="J2087" s="15">
        <v>1.1155522725660375E-4</v>
      </c>
      <c r="K2087" t="s">
        <v>34961</v>
      </c>
      <c r="L2087">
        <v>0</v>
      </c>
      <c r="M2087">
        <v>0</v>
      </c>
      <c r="N2087">
        <v>0</v>
      </c>
      <c r="O2087">
        <v>0</v>
      </c>
      <c r="P2087">
        <v>0</v>
      </c>
      <c r="Q2087" s="204">
        <f>IF(ISERROR(Table2[[#This Row],[NSAF]]*Table2[[#This Row],[N-linked GlcNAc]]),0,Table2[[#This Row],[NSAF]]*Table2[[#This Row],[N-linked GlcNAc]])</f>
        <v>0</v>
      </c>
      <c r="R2087" s="5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f>Table2[[#This Row],[+++]]+Table2[[#This Row],[++]]</f>
        <v>0</v>
      </c>
      <c r="Y2087" s="29">
        <f>Table2[[#This Row],[NSAF]]*Table2[[#This Row],[+++ &amp; ++]]</f>
        <v>0</v>
      </c>
    </row>
    <row r="2088" spans="1:25" x14ac:dyDescent="0.2">
      <c r="A2088" t="s">
        <v>11157</v>
      </c>
      <c r="B2088" t="s">
        <v>11155</v>
      </c>
      <c r="C2088" t="s">
        <v>11156</v>
      </c>
      <c r="D2088">
        <v>185</v>
      </c>
      <c r="E2088">
        <v>94.02</v>
      </c>
      <c r="F2088">
        <v>95.11</v>
      </c>
      <c r="G2088">
        <v>184</v>
      </c>
      <c r="H2088" s="6">
        <v>358</v>
      </c>
      <c r="I2088" s="14">
        <v>0.21621621621621623</v>
      </c>
      <c r="J2088" s="15">
        <v>1.115228078357213E-4</v>
      </c>
      <c r="K2088" t="s">
        <v>34961</v>
      </c>
      <c r="L2088">
        <v>0</v>
      </c>
      <c r="M2088">
        <v>0</v>
      </c>
      <c r="N2088">
        <v>0</v>
      </c>
      <c r="O2088">
        <v>0</v>
      </c>
      <c r="P2088">
        <v>0</v>
      </c>
      <c r="Q2088" s="204">
        <f>IF(ISERROR(Table2[[#This Row],[NSAF]]*Table2[[#This Row],[N-linked GlcNAc]]),0,Table2[[#This Row],[NSAF]]*Table2[[#This Row],[N-linked GlcNAc]])</f>
        <v>0</v>
      </c>
      <c r="R2088" s="5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f>Table2[[#This Row],[+++]]+Table2[[#This Row],[++]]</f>
        <v>0</v>
      </c>
      <c r="Y2088" s="29">
        <f>Table2[[#This Row],[NSAF]]*Table2[[#This Row],[+++ &amp; ++]]</f>
        <v>0</v>
      </c>
    </row>
    <row r="2089" spans="1:25" x14ac:dyDescent="0.2">
      <c r="A2089" t="s">
        <v>11163</v>
      </c>
      <c r="B2089" t="s">
        <v>11161</v>
      </c>
      <c r="C2089" t="s">
        <v>11162</v>
      </c>
      <c r="D2089">
        <v>445</v>
      </c>
      <c r="E2089">
        <v>99.33</v>
      </c>
      <c r="F2089">
        <v>99.78</v>
      </c>
      <c r="G2089">
        <v>445</v>
      </c>
      <c r="H2089" s="6">
        <v>919</v>
      </c>
      <c r="I2089" s="14">
        <v>0.21573033707865169</v>
      </c>
      <c r="J2089" s="15">
        <v>1.1127219478440506E-4</v>
      </c>
      <c r="K2089" t="s">
        <v>34961</v>
      </c>
      <c r="L2089">
        <v>0</v>
      </c>
      <c r="M2089">
        <v>0</v>
      </c>
      <c r="N2089">
        <v>0</v>
      </c>
      <c r="O2089">
        <v>0</v>
      </c>
      <c r="P2089">
        <v>0</v>
      </c>
      <c r="Q2089" s="204">
        <f>IF(ISERROR(Table2[[#This Row],[NSAF]]*Table2[[#This Row],[N-linked GlcNAc]]),0,Table2[[#This Row],[NSAF]]*Table2[[#This Row],[N-linked GlcNAc]])</f>
        <v>0</v>
      </c>
      <c r="R2089" s="5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f>Table2[[#This Row],[+++]]+Table2[[#This Row],[++]]</f>
        <v>0</v>
      </c>
      <c r="Y2089" s="29">
        <f>Table2[[#This Row],[NSAF]]*Table2[[#This Row],[+++ &amp; ++]]</f>
        <v>0</v>
      </c>
    </row>
    <row r="2090" spans="1:25" x14ac:dyDescent="0.2">
      <c r="A2090" t="s">
        <v>11163</v>
      </c>
      <c r="B2090" t="s">
        <v>11161</v>
      </c>
      <c r="C2090" t="s">
        <v>11162</v>
      </c>
      <c r="D2090">
        <v>445</v>
      </c>
      <c r="E2090">
        <v>99.53</v>
      </c>
      <c r="F2090">
        <v>99.76</v>
      </c>
      <c r="G2090">
        <v>425</v>
      </c>
      <c r="H2090" s="6">
        <v>884</v>
      </c>
      <c r="I2090" s="14">
        <v>0.21573033707865169</v>
      </c>
      <c r="J2090" s="15">
        <v>1.1127219478440506E-4</v>
      </c>
      <c r="K2090" t="s">
        <v>34961</v>
      </c>
      <c r="L2090">
        <v>0</v>
      </c>
      <c r="M2090">
        <v>0</v>
      </c>
      <c r="N2090">
        <v>0</v>
      </c>
      <c r="O2090">
        <v>0</v>
      </c>
      <c r="P2090">
        <v>0</v>
      </c>
      <c r="Q2090" s="204">
        <f>IF(ISERROR(Table2[[#This Row],[NSAF]]*Table2[[#This Row],[N-linked GlcNAc]]),0,Table2[[#This Row],[NSAF]]*Table2[[#This Row],[N-linked GlcNAc]])</f>
        <v>0</v>
      </c>
      <c r="R2090" s="5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f>Table2[[#This Row],[+++]]+Table2[[#This Row],[++]]</f>
        <v>0</v>
      </c>
      <c r="Y2090" s="29">
        <f>Table2[[#This Row],[NSAF]]*Table2[[#This Row],[+++ &amp; ++]]</f>
        <v>0</v>
      </c>
    </row>
    <row r="2091" spans="1:25" x14ac:dyDescent="0.2">
      <c r="A2091" t="s">
        <v>11171</v>
      </c>
      <c r="B2091" t="s">
        <v>11169</v>
      </c>
      <c r="C2091" t="s">
        <v>11170</v>
      </c>
      <c r="D2091">
        <v>320</v>
      </c>
      <c r="E2091">
        <v>98.44</v>
      </c>
      <c r="F2091">
        <v>100</v>
      </c>
      <c r="G2091">
        <v>320</v>
      </c>
      <c r="H2091" s="6">
        <v>639</v>
      </c>
      <c r="I2091" s="14">
        <v>0.21562500000000001</v>
      </c>
      <c r="J2091" s="15">
        <v>1.1121786265804549E-4</v>
      </c>
      <c r="K2091" t="s">
        <v>34961</v>
      </c>
      <c r="L2091">
        <v>0</v>
      </c>
      <c r="M2091">
        <v>0</v>
      </c>
      <c r="N2091">
        <v>0</v>
      </c>
      <c r="O2091">
        <v>0</v>
      </c>
      <c r="P2091">
        <v>0</v>
      </c>
      <c r="Q2091" s="204">
        <f>IF(ISERROR(Table2[[#This Row],[NSAF]]*Table2[[#This Row],[N-linked GlcNAc]]),0,Table2[[#This Row],[NSAF]]*Table2[[#This Row],[N-linked GlcNAc]])</f>
        <v>0</v>
      </c>
      <c r="R2091" s="5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f>Table2[[#This Row],[+++]]+Table2[[#This Row],[++]]</f>
        <v>0</v>
      </c>
      <c r="Y2091" s="29">
        <f>Table2[[#This Row],[NSAF]]*Table2[[#This Row],[+++ &amp; ++]]</f>
        <v>0</v>
      </c>
    </row>
    <row r="2092" spans="1:25" x14ac:dyDescent="0.2">
      <c r="A2092" t="s">
        <v>11177</v>
      </c>
      <c r="B2092" t="s">
        <v>11175</v>
      </c>
      <c r="C2092" t="s">
        <v>11176</v>
      </c>
      <c r="D2092">
        <v>65</v>
      </c>
      <c r="E2092">
        <v>96.92</v>
      </c>
      <c r="F2092">
        <v>100</v>
      </c>
      <c r="G2092">
        <v>65</v>
      </c>
      <c r="H2092" s="6">
        <v>125</v>
      </c>
      <c r="I2092" s="14">
        <v>0.2153846153846154</v>
      </c>
      <c r="J2092" s="15">
        <v>1.1109387395943006E-4</v>
      </c>
      <c r="K2092" t="s">
        <v>34961</v>
      </c>
      <c r="L2092">
        <v>0</v>
      </c>
      <c r="M2092">
        <v>0</v>
      </c>
      <c r="N2092">
        <v>0</v>
      </c>
      <c r="O2092">
        <v>0</v>
      </c>
      <c r="P2092">
        <v>0</v>
      </c>
      <c r="Q2092" s="204">
        <f>IF(ISERROR(Table2[[#This Row],[NSAF]]*Table2[[#This Row],[N-linked GlcNAc]]),0,Table2[[#This Row],[NSAF]]*Table2[[#This Row],[N-linked GlcNAc]])</f>
        <v>0</v>
      </c>
      <c r="R2092" s="5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f>Table2[[#This Row],[+++]]+Table2[[#This Row],[++]]</f>
        <v>0</v>
      </c>
      <c r="Y2092" s="29">
        <f>Table2[[#This Row],[NSAF]]*Table2[[#This Row],[+++ &amp; ++]]</f>
        <v>0</v>
      </c>
    </row>
    <row r="2093" spans="1:25" x14ac:dyDescent="0.2">
      <c r="A2093" t="s">
        <v>11183</v>
      </c>
      <c r="B2093" t="s">
        <v>11181</v>
      </c>
      <c r="C2093" t="s">
        <v>11182</v>
      </c>
      <c r="D2093">
        <v>692</v>
      </c>
      <c r="E2093">
        <v>90.97</v>
      </c>
      <c r="F2093">
        <v>93.98</v>
      </c>
      <c r="G2093">
        <v>598</v>
      </c>
      <c r="H2093" s="6">
        <v>1060</v>
      </c>
      <c r="I2093" s="14">
        <v>0.2153179190751445</v>
      </c>
      <c r="J2093" s="15">
        <v>1.1105947247079686E-4</v>
      </c>
      <c r="K2093" t="s">
        <v>34961</v>
      </c>
      <c r="L2093">
        <v>0</v>
      </c>
      <c r="M2093">
        <v>0</v>
      </c>
      <c r="N2093">
        <v>0</v>
      </c>
      <c r="O2093">
        <v>0</v>
      </c>
      <c r="P2093">
        <v>0</v>
      </c>
      <c r="Q2093" s="204">
        <f>IF(ISERROR(Table2[[#This Row],[NSAF]]*Table2[[#This Row],[N-linked GlcNAc]]),0,Table2[[#This Row],[NSAF]]*Table2[[#This Row],[N-linked GlcNAc]])</f>
        <v>0</v>
      </c>
      <c r="R2093" s="5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f>Table2[[#This Row],[+++]]+Table2[[#This Row],[++]]</f>
        <v>0</v>
      </c>
      <c r="Y2093" s="29">
        <f>Table2[[#This Row],[NSAF]]*Table2[[#This Row],[+++ &amp; ++]]</f>
        <v>0</v>
      </c>
    </row>
    <row r="2094" spans="1:25" x14ac:dyDescent="0.2">
      <c r="A2094" t="s">
        <v>11183</v>
      </c>
      <c r="B2094" t="s">
        <v>11181</v>
      </c>
      <c r="C2094" t="s">
        <v>11182</v>
      </c>
      <c r="D2094">
        <v>692</v>
      </c>
      <c r="E2094">
        <v>94.42</v>
      </c>
      <c r="F2094">
        <v>96.68</v>
      </c>
      <c r="G2094">
        <v>573</v>
      </c>
      <c r="H2094" s="6">
        <v>1058</v>
      </c>
      <c r="I2094" s="14">
        <v>0.2153179190751445</v>
      </c>
      <c r="J2094" s="15">
        <v>1.1105947247079686E-4</v>
      </c>
      <c r="K2094" t="s">
        <v>34961</v>
      </c>
      <c r="L2094">
        <v>0</v>
      </c>
      <c r="M2094">
        <v>0</v>
      </c>
      <c r="N2094">
        <v>0</v>
      </c>
      <c r="O2094">
        <v>0</v>
      </c>
      <c r="P2094">
        <v>0</v>
      </c>
      <c r="Q2094" s="204">
        <f>IF(ISERROR(Table2[[#This Row],[NSAF]]*Table2[[#This Row],[N-linked GlcNAc]]),0,Table2[[#This Row],[NSAF]]*Table2[[#This Row],[N-linked GlcNAc]])</f>
        <v>0</v>
      </c>
      <c r="R2094" s="5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f>Table2[[#This Row],[+++]]+Table2[[#This Row],[++]]</f>
        <v>0</v>
      </c>
      <c r="Y2094" s="29">
        <f>Table2[[#This Row],[NSAF]]*Table2[[#This Row],[+++ &amp; ++]]</f>
        <v>0</v>
      </c>
    </row>
    <row r="2095" spans="1:25" x14ac:dyDescent="0.2">
      <c r="A2095" t="s">
        <v>11190</v>
      </c>
      <c r="B2095" t="s">
        <v>11188</v>
      </c>
      <c r="C2095" t="s">
        <v>11189</v>
      </c>
      <c r="D2095">
        <v>367</v>
      </c>
      <c r="E2095">
        <v>100</v>
      </c>
      <c r="F2095">
        <v>100</v>
      </c>
      <c r="G2095">
        <v>367</v>
      </c>
      <c r="H2095" s="6">
        <v>765</v>
      </c>
      <c r="I2095" s="14">
        <v>0.21525885558583105</v>
      </c>
      <c r="J2095" s="15">
        <v>1.110290079372661E-4</v>
      </c>
      <c r="K2095" t="s">
        <v>34961</v>
      </c>
      <c r="L2095">
        <v>0</v>
      </c>
      <c r="M2095">
        <v>0</v>
      </c>
      <c r="N2095">
        <v>0</v>
      </c>
      <c r="O2095">
        <v>0</v>
      </c>
      <c r="P2095">
        <v>0</v>
      </c>
      <c r="Q2095" s="204">
        <f>IF(ISERROR(Table2[[#This Row],[NSAF]]*Table2[[#This Row],[N-linked GlcNAc]]),0,Table2[[#This Row],[NSAF]]*Table2[[#This Row],[N-linked GlcNAc]])</f>
        <v>0</v>
      </c>
      <c r="R2095" s="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f>Table2[[#This Row],[+++]]+Table2[[#This Row],[++]]</f>
        <v>0</v>
      </c>
      <c r="Y2095" s="29">
        <f>Table2[[#This Row],[NSAF]]*Table2[[#This Row],[+++ &amp; ++]]</f>
        <v>0</v>
      </c>
    </row>
    <row r="2096" spans="1:25" x14ac:dyDescent="0.2">
      <c r="A2096" t="s">
        <v>11196</v>
      </c>
      <c r="B2096" t="s">
        <v>11194</v>
      </c>
      <c r="C2096" t="s">
        <v>11195</v>
      </c>
      <c r="D2096">
        <v>381</v>
      </c>
      <c r="E2096">
        <v>92.91</v>
      </c>
      <c r="F2096">
        <v>95.01</v>
      </c>
      <c r="G2096">
        <v>381</v>
      </c>
      <c r="H2096" s="6">
        <v>732</v>
      </c>
      <c r="I2096" s="14">
        <v>0.21522309711286089</v>
      </c>
      <c r="J2096" s="15">
        <v>1.1101056396770944E-4</v>
      </c>
      <c r="K2096">
        <v>1</v>
      </c>
      <c r="L2096">
        <v>0</v>
      </c>
      <c r="M2096">
        <v>0</v>
      </c>
      <c r="N2096">
        <v>0</v>
      </c>
      <c r="O2096">
        <v>0</v>
      </c>
      <c r="P2096">
        <v>0</v>
      </c>
      <c r="Q2096" s="204">
        <f>IF(ISERROR(Table2[[#This Row],[NSAF]]*Table2[[#This Row],[N-linked GlcNAc]]),0,Table2[[#This Row],[NSAF]]*Table2[[#This Row],[N-linked GlcNAc]])</f>
        <v>1.1101056396770944E-4</v>
      </c>
      <c r="R2096" s="5">
        <v>0</v>
      </c>
      <c r="S2096">
        <v>0</v>
      </c>
      <c r="T2096">
        <v>1</v>
      </c>
      <c r="U2096">
        <v>0</v>
      </c>
      <c r="V2096">
        <v>0</v>
      </c>
      <c r="W2096">
        <v>0</v>
      </c>
      <c r="X2096">
        <f>Table2[[#This Row],[+++]]+Table2[[#This Row],[++]]</f>
        <v>0</v>
      </c>
      <c r="Y2096" s="29">
        <f>Table2[[#This Row],[NSAF]]*Table2[[#This Row],[+++ &amp; ++]]</f>
        <v>0</v>
      </c>
    </row>
    <row r="2097" spans="1:25" x14ac:dyDescent="0.2">
      <c r="A2097" t="s">
        <v>11202</v>
      </c>
      <c r="B2097" t="s">
        <v>11200</v>
      </c>
      <c r="C2097" t="s">
        <v>11201</v>
      </c>
      <c r="D2097">
        <v>670</v>
      </c>
      <c r="E2097">
        <v>98.21</v>
      </c>
      <c r="F2097">
        <v>99.11</v>
      </c>
      <c r="G2097">
        <v>672</v>
      </c>
      <c r="H2097" s="6">
        <v>1369</v>
      </c>
      <c r="I2097" s="14">
        <v>0.21492537313432836</v>
      </c>
      <c r="J2097" s="15">
        <v>1.1085700002774683E-4</v>
      </c>
      <c r="K2097" t="s">
        <v>34961</v>
      </c>
      <c r="L2097">
        <v>0</v>
      </c>
      <c r="M2097">
        <v>0</v>
      </c>
      <c r="N2097">
        <v>0</v>
      </c>
      <c r="O2097">
        <v>0</v>
      </c>
      <c r="P2097">
        <v>0</v>
      </c>
      <c r="Q2097" s="204">
        <f>IF(ISERROR(Table2[[#This Row],[NSAF]]*Table2[[#This Row],[N-linked GlcNAc]]),0,Table2[[#This Row],[NSAF]]*Table2[[#This Row],[N-linked GlcNAc]])</f>
        <v>0</v>
      </c>
      <c r="R2097" s="5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f>Table2[[#This Row],[+++]]+Table2[[#This Row],[++]]</f>
        <v>0</v>
      </c>
      <c r="Y2097" s="29">
        <f>Table2[[#This Row],[NSAF]]*Table2[[#This Row],[+++ &amp; ++]]</f>
        <v>0</v>
      </c>
    </row>
    <row r="2098" spans="1:25" x14ac:dyDescent="0.2">
      <c r="A2098" t="s">
        <v>1182</v>
      </c>
      <c r="B2098" t="s">
        <v>1180</v>
      </c>
      <c r="C2098" t="s">
        <v>1181</v>
      </c>
      <c r="D2098">
        <v>456</v>
      </c>
      <c r="E2098">
        <v>94.9</v>
      </c>
      <c r="F2098">
        <v>96.45</v>
      </c>
      <c r="G2098">
        <v>451</v>
      </c>
      <c r="H2098" s="6">
        <v>890</v>
      </c>
      <c r="I2098" s="14">
        <v>0.21491228070175439</v>
      </c>
      <c r="J2098" s="15">
        <v>1.1085024704285236E-4</v>
      </c>
      <c r="K2098">
        <v>3</v>
      </c>
      <c r="L2098">
        <v>0</v>
      </c>
      <c r="M2098">
        <v>0</v>
      </c>
      <c r="N2098">
        <v>0</v>
      </c>
      <c r="O2098">
        <v>0</v>
      </c>
      <c r="P2098">
        <v>0</v>
      </c>
      <c r="Q2098" s="204">
        <f>IF(ISERROR(Table2[[#This Row],[NSAF]]*Table2[[#This Row],[N-linked GlcNAc]]),0,Table2[[#This Row],[NSAF]]*Table2[[#This Row],[N-linked GlcNAc]])</f>
        <v>3.325507411285571E-4</v>
      </c>
      <c r="R2098" s="5">
        <v>0</v>
      </c>
      <c r="S2098">
        <v>0</v>
      </c>
      <c r="T2098">
        <v>0</v>
      </c>
      <c r="U2098">
        <v>3</v>
      </c>
      <c r="V2098">
        <v>0</v>
      </c>
      <c r="W2098">
        <v>0</v>
      </c>
      <c r="X2098">
        <f>Table2[[#This Row],[+++]]+Table2[[#This Row],[++]]</f>
        <v>0</v>
      </c>
      <c r="Y2098" s="29">
        <f>Table2[[#This Row],[NSAF]]*Table2[[#This Row],[+++ &amp; ++]]</f>
        <v>0</v>
      </c>
    </row>
    <row r="2099" spans="1:25" x14ac:dyDescent="0.2">
      <c r="A2099" t="s">
        <v>11208</v>
      </c>
      <c r="B2099" t="s">
        <v>11206</v>
      </c>
      <c r="C2099" t="s">
        <v>11207</v>
      </c>
      <c r="D2099">
        <v>121</v>
      </c>
      <c r="E2099">
        <v>95.87</v>
      </c>
      <c r="F2099">
        <v>97.52</v>
      </c>
      <c r="G2099">
        <v>121</v>
      </c>
      <c r="H2099" s="6">
        <v>234</v>
      </c>
      <c r="I2099" s="14">
        <v>0.21487603305785125</v>
      </c>
      <c r="J2099" s="15">
        <v>1.1083155076235938E-4</v>
      </c>
      <c r="K2099" t="s">
        <v>34961</v>
      </c>
      <c r="L2099">
        <v>0</v>
      </c>
      <c r="M2099">
        <v>0</v>
      </c>
      <c r="N2099">
        <v>0</v>
      </c>
      <c r="O2099">
        <v>0</v>
      </c>
      <c r="P2099">
        <v>0</v>
      </c>
      <c r="Q2099" s="204">
        <f>IF(ISERROR(Table2[[#This Row],[NSAF]]*Table2[[#This Row],[N-linked GlcNAc]]),0,Table2[[#This Row],[NSAF]]*Table2[[#This Row],[N-linked GlcNAc]])</f>
        <v>0</v>
      </c>
      <c r="R2099" s="5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f>Table2[[#This Row],[+++]]+Table2[[#This Row],[++]]</f>
        <v>0</v>
      </c>
      <c r="Y2099" s="29">
        <f>Table2[[#This Row],[NSAF]]*Table2[[#This Row],[+++ &amp; ++]]</f>
        <v>0</v>
      </c>
    </row>
    <row r="2100" spans="1:25" x14ac:dyDescent="0.2">
      <c r="A2100" t="s">
        <v>11214</v>
      </c>
      <c r="B2100" t="s">
        <v>11212</v>
      </c>
      <c r="C2100" t="s">
        <v>11213</v>
      </c>
      <c r="D2100">
        <v>298</v>
      </c>
      <c r="E2100">
        <v>92</v>
      </c>
      <c r="F2100">
        <v>95.33</v>
      </c>
      <c r="G2100">
        <v>300</v>
      </c>
      <c r="H2100" s="6">
        <v>511</v>
      </c>
      <c r="I2100" s="14">
        <v>0.21476510067114093</v>
      </c>
      <c r="J2100" s="15">
        <v>1.1077433261534731E-4</v>
      </c>
      <c r="K2100" t="s">
        <v>34961</v>
      </c>
      <c r="L2100">
        <v>0</v>
      </c>
      <c r="M2100">
        <v>0</v>
      </c>
      <c r="N2100">
        <v>0</v>
      </c>
      <c r="O2100">
        <v>0</v>
      </c>
      <c r="P2100">
        <v>0</v>
      </c>
      <c r="Q2100" s="204">
        <f>IF(ISERROR(Table2[[#This Row],[NSAF]]*Table2[[#This Row],[N-linked GlcNAc]]),0,Table2[[#This Row],[NSAF]]*Table2[[#This Row],[N-linked GlcNAc]])</f>
        <v>0</v>
      </c>
      <c r="R2100" s="5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f>Table2[[#This Row],[+++]]+Table2[[#This Row],[++]]</f>
        <v>0</v>
      </c>
      <c r="Y2100" s="29">
        <f>Table2[[#This Row],[NSAF]]*Table2[[#This Row],[+++ &amp; ++]]</f>
        <v>0</v>
      </c>
    </row>
    <row r="2101" spans="1:25" x14ac:dyDescent="0.2">
      <c r="A2101" t="s">
        <v>11220</v>
      </c>
      <c r="B2101" t="s">
        <v>11218</v>
      </c>
      <c r="C2101" t="s">
        <v>11219</v>
      </c>
      <c r="D2101">
        <v>750</v>
      </c>
      <c r="E2101">
        <v>88.27</v>
      </c>
      <c r="F2101">
        <v>92.53</v>
      </c>
      <c r="G2101">
        <v>750</v>
      </c>
      <c r="H2101" s="6">
        <v>1249</v>
      </c>
      <c r="I2101" s="14">
        <v>0.21466666666666667</v>
      </c>
      <c r="J2101" s="15">
        <v>1.1072356104623195E-4</v>
      </c>
      <c r="K2101" t="s">
        <v>34961</v>
      </c>
      <c r="L2101">
        <v>0</v>
      </c>
      <c r="M2101">
        <v>0</v>
      </c>
      <c r="N2101">
        <v>0</v>
      </c>
      <c r="O2101">
        <v>0</v>
      </c>
      <c r="P2101">
        <v>0</v>
      </c>
      <c r="Q2101" s="204">
        <f>IF(ISERROR(Table2[[#This Row],[NSAF]]*Table2[[#This Row],[N-linked GlcNAc]]),0,Table2[[#This Row],[NSAF]]*Table2[[#This Row],[N-linked GlcNAc]])</f>
        <v>0</v>
      </c>
      <c r="R2101" s="5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f>Table2[[#This Row],[+++]]+Table2[[#This Row],[++]]</f>
        <v>0</v>
      </c>
      <c r="Y2101" s="29">
        <f>Table2[[#This Row],[NSAF]]*Table2[[#This Row],[+++ &amp; ++]]</f>
        <v>0</v>
      </c>
    </row>
    <row r="2102" spans="1:25" x14ac:dyDescent="0.2">
      <c r="A2102" t="s">
        <v>11226</v>
      </c>
      <c r="B2102" t="s">
        <v>11224</v>
      </c>
      <c r="C2102" t="s">
        <v>11225</v>
      </c>
      <c r="D2102">
        <v>191</v>
      </c>
      <c r="E2102">
        <v>92.15</v>
      </c>
      <c r="F2102">
        <v>94.24</v>
      </c>
      <c r="G2102">
        <v>191</v>
      </c>
      <c r="H2102" s="6">
        <v>358</v>
      </c>
      <c r="I2102" s="14">
        <v>0.21465968586387435</v>
      </c>
      <c r="J2102" s="15">
        <v>1.1071996039711335E-4</v>
      </c>
      <c r="K2102" t="s">
        <v>34961</v>
      </c>
      <c r="L2102">
        <v>0</v>
      </c>
      <c r="M2102">
        <v>0</v>
      </c>
      <c r="N2102">
        <v>0</v>
      </c>
      <c r="O2102">
        <v>0</v>
      </c>
      <c r="P2102">
        <v>0</v>
      </c>
      <c r="Q2102" s="204">
        <f>IF(ISERROR(Table2[[#This Row],[NSAF]]*Table2[[#This Row],[N-linked GlcNAc]]),0,Table2[[#This Row],[NSAF]]*Table2[[#This Row],[N-linked GlcNAc]])</f>
        <v>0</v>
      </c>
      <c r="R2102" s="5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f>Table2[[#This Row],[+++]]+Table2[[#This Row],[++]]</f>
        <v>0</v>
      </c>
      <c r="Y2102" s="29">
        <f>Table2[[#This Row],[NSAF]]*Table2[[#This Row],[+++ &amp; ++]]</f>
        <v>0</v>
      </c>
    </row>
    <row r="2103" spans="1:25" x14ac:dyDescent="0.2">
      <c r="A2103" t="s">
        <v>11238</v>
      </c>
      <c r="B2103" t="s">
        <v>11236</v>
      </c>
      <c r="C2103" t="s">
        <v>11237</v>
      </c>
      <c r="D2103">
        <v>145</v>
      </c>
      <c r="E2103">
        <v>92.41</v>
      </c>
      <c r="F2103">
        <v>95.86</v>
      </c>
      <c r="G2103">
        <v>145</v>
      </c>
      <c r="H2103" s="6">
        <v>281</v>
      </c>
      <c r="I2103" s="14">
        <v>0.21379310344827587</v>
      </c>
      <c r="J2103" s="15">
        <v>1.1027298326514855E-4</v>
      </c>
      <c r="K2103" t="s">
        <v>34961</v>
      </c>
      <c r="L2103">
        <v>0</v>
      </c>
      <c r="M2103">
        <v>0</v>
      </c>
      <c r="N2103">
        <v>0</v>
      </c>
      <c r="O2103">
        <v>0</v>
      </c>
      <c r="P2103">
        <v>0</v>
      </c>
      <c r="Q2103" s="204">
        <f>IF(ISERROR(Table2[[#This Row],[NSAF]]*Table2[[#This Row],[N-linked GlcNAc]]),0,Table2[[#This Row],[NSAF]]*Table2[[#This Row],[N-linked GlcNAc]])</f>
        <v>0</v>
      </c>
      <c r="R2103" s="5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f>Table2[[#This Row],[+++]]+Table2[[#This Row],[++]]</f>
        <v>0</v>
      </c>
      <c r="Y2103" s="29">
        <f>Table2[[#This Row],[NSAF]]*Table2[[#This Row],[+++ &amp; ++]]</f>
        <v>0</v>
      </c>
    </row>
    <row r="2104" spans="1:25" x14ac:dyDescent="0.2">
      <c r="A2104" t="s">
        <v>11244</v>
      </c>
      <c r="B2104" t="s">
        <v>11242</v>
      </c>
      <c r="C2104" t="s">
        <v>11243</v>
      </c>
      <c r="D2104">
        <v>234</v>
      </c>
      <c r="E2104">
        <v>100</v>
      </c>
      <c r="F2104">
        <v>100</v>
      </c>
      <c r="G2104">
        <v>234</v>
      </c>
      <c r="H2104" s="6">
        <v>485</v>
      </c>
      <c r="I2104" s="14">
        <v>0.21367521367521367</v>
      </c>
      <c r="J2104" s="15">
        <v>1.1021217654705361E-4</v>
      </c>
      <c r="K2104" t="s">
        <v>34961</v>
      </c>
      <c r="L2104">
        <v>0</v>
      </c>
      <c r="M2104">
        <v>0</v>
      </c>
      <c r="N2104">
        <v>0</v>
      </c>
      <c r="O2104">
        <v>0</v>
      </c>
      <c r="P2104">
        <v>0</v>
      </c>
      <c r="Q2104" s="204">
        <f>IF(ISERROR(Table2[[#This Row],[NSAF]]*Table2[[#This Row],[N-linked GlcNAc]]),0,Table2[[#This Row],[NSAF]]*Table2[[#This Row],[N-linked GlcNAc]])</f>
        <v>0</v>
      </c>
      <c r="R2104" s="5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f>Table2[[#This Row],[+++]]+Table2[[#This Row],[++]]</f>
        <v>0</v>
      </c>
      <c r="Y2104" s="29">
        <f>Table2[[#This Row],[NSAF]]*Table2[[#This Row],[+++ &amp; ++]]</f>
        <v>0</v>
      </c>
    </row>
    <row r="2105" spans="1:25" x14ac:dyDescent="0.2">
      <c r="A2105" t="s">
        <v>11250</v>
      </c>
      <c r="B2105" t="s">
        <v>11248</v>
      </c>
      <c r="C2105" t="s">
        <v>11249</v>
      </c>
      <c r="D2105">
        <v>623</v>
      </c>
      <c r="E2105">
        <v>97.11</v>
      </c>
      <c r="F2105">
        <v>98.72</v>
      </c>
      <c r="G2105">
        <v>623</v>
      </c>
      <c r="H2105" s="6">
        <v>1269</v>
      </c>
      <c r="I2105" s="14">
        <v>0.21348314606741572</v>
      </c>
      <c r="J2105" s="15">
        <v>1.101131094220675E-4</v>
      </c>
      <c r="K2105" t="s">
        <v>34961</v>
      </c>
      <c r="L2105">
        <v>0</v>
      </c>
      <c r="M2105">
        <v>0</v>
      </c>
      <c r="N2105">
        <v>0</v>
      </c>
      <c r="O2105">
        <v>0</v>
      </c>
      <c r="P2105">
        <v>0</v>
      </c>
      <c r="Q2105" s="204">
        <f>IF(ISERROR(Table2[[#This Row],[NSAF]]*Table2[[#This Row],[N-linked GlcNAc]]),0,Table2[[#This Row],[NSAF]]*Table2[[#This Row],[N-linked GlcNAc]])</f>
        <v>0</v>
      </c>
      <c r="R2105" s="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f>Table2[[#This Row],[+++]]+Table2[[#This Row],[++]]</f>
        <v>0</v>
      </c>
      <c r="Y2105" s="29">
        <f>Table2[[#This Row],[NSAF]]*Table2[[#This Row],[+++ &amp; ++]]</f>
        <v>0</v>
      </c>
    </row>
    <row r="2106" spans="1:25" x14ac:dyDescent="0.2">
      <c r="A2106" t="s">
        <v>11256</v>
      </c>
      <c r="B2106" t="s">
        <v>11254</v>
      </c>
      <c r="C2106" t="s">
        <v>11255</v>
      </c>
      <c r="D2106">
        <v>183</v>
      </c>
      <c r="E2106">
        <v>97.81</v>
      </c>
      <c r="F2106">
        <v>97.81</v>
      </c>
      <c r="G2106">
        <v>183</v>
      </c>
      <c r="H2106" s="6">
        <v>362</v>
      </c>
      <c r="I2106" s="14">
        <v>0.21311475409836064</v>
      </c>
      <c r="J2106" s="15">
        <v>1.0992309542824167E-4</v>
      </c>
      <c r="K2106" t="s">
        <v>34961</v>
      </c>
      <c r="L2106">
        <v>0</v>
      </c>
      <c r="M2106">
        <v>0</v>
      </c>
      <c r="N2106">
        <v>0</v>
      </c>
      <c r="O2106">
        <v>0</v>
      </c>
      <c r="P2106">
        <v>0</v>
      </c>
      <c r="Q2106" s="204">
        <f>IF(ISERROR(Table2[[#This Row],[NSAF]]*Table2[[#This Row],[N-linked GlcNAc]]),0,Table2[[#This Row],[NSAF]]*Table2[[#This Row],[N-linked GlcNAc]])</f>
        <v>0</v>
      </c>
      <c r="R2106" s="5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f>Table2[[#This Row],[+++]]+Table2[[#This Row],[++]]</f>
        <v>0</v>
      </c>
      <c r="Y2106" s="29">
        <f>Table2[[#This Row],[NSAF]]*Table2[[#This Row],[+++ &amp; ++]]</f>
        <v>0</v>
      </c>
    </row>
    <row r="2107" spans="1:25" x14ac:dyDescent="0.2">
      <c r="A2107" t="s">
        <v>11262</v>
      </c>
      <c r="B2107" t="s">
        <v>11260</v>
      </c>
      <c r="C2107" t="s">
        <v>11261</v>
      </c>
      <c r="D2107">
        <v>277</v>
      </c>
      <c r="E2107">
        <v>92.78</v>
      </c>
      <c r="F2107">
        <v>97.47</v>
      </c>
      <c r="G2107">
        <v>277</v>
      </c>
      <c r="H2107" s="6">
        <v>543</v>
      </c>
      <c r="I2107" s="14">
        <v>0.21299638989169675</v>
      </c>
      <c r="J2107" s="15">
        <v>1.0986204400062255E-4</v>
      </c>
      <c r="K2107" t="s">
        <v>34961</v>
      </c>
      <c r="L2107">
        <v>0</v>
      </c>
      <c r="M2107">
        <v>0</v>
      </c>
      <c r="N2107">
        <v>0</v>
      </c>
      <c r="O2107">
        <v>0</v>
      </c>
      <c r="P2107">
        <v>0</v>
      </c>
      <c r="Q2107" s="204">
        <f>IF(ISERROR(Table2[[#This Row],[NSAF]]*Table2[[#This Row],[N-linked GlcNAc]]),0,Table2[[#This Row],[NSAF]]*Table2[[#This Row],[N-linked GlcNAc]])</f>
        <v>0</v>
      </c>
      <c r="R2107" s="5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f>Table2[[#This Row],[+++]]+Table2[[#This Row],[++]]</f>
        <v>0</v>
      </c>
      <c r="Y2107" s="29">
        <f>Table2[[#This Row],[NSAF]]*Table2[[#This Row],[+++ &amp; ++]]</f>
        <v>0</v>
      </c>
    </row>
    <row r="2108" spans="1:25" x14ac:dyDescent="0.2">
      <c r="A2108" t="s">
        <v>11268</v>
      </c>
      <c r="B2108" t="s">
        <v>11266</v>
      </c>
      <c r="C2108" t="s">
        <v>11267</v>
      </c>
      <c r="D2108">
        <v>376</v>
      </c>
      <c r="E2108">
        <v>93.35</v>
      </c>
      <c r="F2108">
        <v>96.81</v>
      </c>
      <c r="G2108">
        <v>376</v>
      </c>
      <c r="H2108" s="6">
        <v>729</v>
      </c>
      <c r="I2108" s="14">
        <v>0.21276595744680851</v>
      </c>
      <c r="J2108" s="15">
        <v>1.0974318856174701E-4</v>
      </c>
      <c r="K2108" t="s">
        <v>34961</v>
      </c>
      <c r="L2108">
        <v>0</v>
      </c>
      <c r="M2108">
        <v>0</v>
      </c>
      <c r="N2108">
        <v>0</v>
      </c>
      <c r="O2108">
        <v>0</v>
      </c>
      <c r="P2108">
        <v>0</v>
      </c>
      <c r="Q2108" s="204">
        <f>IF(ISERROR(Table2[[#This Row],[NSAF]]*Table2[[#This Row],[N-linked GlcNAc]]),0,Table2[[#This Row],[NSAF]]*Table2[[#This Row],[N-linked GlcNAc]])</f>
        <v>0</v>
      </c>
      <c r="R2108" s="5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f>Table2[[#This Row],[+++]]+Table2[[#This Row],[++]]</f>
        <v>0</v>
      </c>
      <c r="Y2108" s="29">
        <f>Table2[[#This Row],[NSAF]]*Table2[[#This Row],[+++ &amp; ++]]</f>
        <v>0</v>
      </c>
    </row>
    <row r="2109" spans="1:25" x14ac:dyDescent="0.2">
      <c r="A2109" t="s">
        <v>11274</v>
      </c>
      <c r="B2109" t="s">
        <v>11272</v>
      </c>
      <c r="C2109" t="s">
        <v>11273</v>
      </c>
      <c r="D2109">
        <v>875</v>
      </c>
      <c r="E2109">
        <v>92.03</v>
      </c>
      <c r="F2109">
        <v>94.76</v>
      </c>
      <c r="G2109">
        <v>878</v>
      </c>
      <c r="H2109" s="6">
        <v>1576</v>
      </c>
      <c r="I2109" s="14">
        <v>0.21257142857142858</v>
      </c>
      <c r="J2109" s="15">
        <v>1.0964285193220484E-4</v>
      </c>
      <c r="K2109" t="s">
        <v>34961</v>
      </c>
      <c r="L2109">
        <v>0</v>
      </c>
      <c r="M2109">
        <v>0</v>
      </c>
      <c r="N2109">
        <v>0</v>
      </c>
      <c r="O2109">
        <v>0</v>
      </c>
      <c r="P2109">
        <v>0</v>
      </c>
      <c r="Q2109" s="204">
        <f>IF(ISERROR(Table2[[#This Row],[NSAF]]*Table2[[#This Row],[N-linked GlcNAc]]),0,Table2[[#This Row],[NSAF]]*Table2[[#This Row],[N-linked GlcNAc]])</f>
        <v>0</v>
      </c>
      <c r="R2109" s="5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f>Table2[[#This Row],[+++]]+Table2[[#This Row],[++]]</f>
        <v>0</v>
      </c>
      <c r="Y2109" s="29">
        <f>Table2[[#This Row],[NSAF]]*Table2[[#This Row],[+++ &amp; ++]]</f>
        <v>0</v>
      </c>
    </row>
    <row r="2110" spans="1:25" x14ac:dyDescent="0.2">
      <c r="A2110" t="s">
        <v>11280</v>
      </c>
      <c r="B2110" t="s">
        <v>11278</v>
      </c>
      <c r="C2110" t="s">
        <v>11279</v>
      </c>
      <c r="D2110">
        <v>240</v>
      </c>
      <c r="E2110">
        <v>87.82</v>
      </c>
      <c r="F2110">
        <v>94.12</v>
      </c>
      <c r="G2110">
        <v>238</v>
      </c>
      <c r="H2110" s="6">
        <v>441</v>
      </c>
      <c r="I2110" s="14">
        <v>0.21249999999999999</v>
      </c>
      <c r="J2110" s="15">
        <v>1.0960600957604483E-4</v>
      </c>
      <c r="K2110" t="s">
        <v>34961</v>
      </c>
      <c r="L2110">
        <v>0</v>
      </c>
      <c r="M2110">
        <v>0</v>
      </c>
      <c r="N2110">
        <v>0</v>
      </c>
      <c r="O2110">
        <v>0</v>
      </c>
      <c r="P2110">
        <v>0</v>
      </c>
      <c r="Q2110" s="204">
        <f>IF(ISERROR(Table2[[#This Row],[NSAF]]*Table2[[#This Row],[N-linked GlcNAc]]),0,Table2[[#This Row],[NSAF]]*Table2[[#This Row],[N-linked GlcNAc]])</f>
        <v>0</v>
      </c>
      <c r="R2110" s="5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f>Table2[[#This Row],[+++]]+Table2[[#This Row],[++]]</f>
        <v>0</v>
      </c>
      <c r="Y2110" s="29">
        <f>Table2[[#This Row],[NSAF]]*Table2[[#This Row],[+++ &amp; ++]]</f>
        <v>0</v>
      </c>
    </row>
    <row r="2111" spans="1:25" x14ac:dyDescent="0.2">
      <c r="A2111" t="s">
        <v>11286</v>
      </c>
      <c r="B2111" t="s">
        <v>11284</v>
      </c>
      <c r="C2111" t="s">
        <v>11285</v>
      </c>
      <c r="D2111">
        <v>386</v>
      </c>
      <c r="E2111">
        <v>99.66</v>
      </c>
      <c r="F2111">
        <v>100</v>
      </c>
      <c r="G2111">
        <v>293</v>
      </c>
      <c r="H2111" s="6">
        <v>616</v>
      </c>
      <c r="I2111" s="14">
        <v>0.21243523316062177</v>
      </c>
      <c r="J2111" s="15">
        <v>1.0957260329455258E-4</v>
      </c>
      <c r="K2111" t="s">
        <v>34961</v>
      </c>
      <c r="L2111">
        <v>0</v>
      </c>
      <c r="M2111">
        <v>0</v>
      </c>
      <c r="N2111">
        <v>0</v>
      </c>
      <c r="O2111">
        <v>0</v>
      </c>
      <c r="P2111">
        <v>0</v>
      </c>
      <c r="Q2111" s="204">
        <f>IF(ISERROR(Table2[[#This Row],[NSAF]]*Table2[[#This Row],[N-linked GlcNAc]]),0,Table2[[#This Row],[NSAF]]*Table2[[#This Row],[N-linked GlcNAc]])</f>
        <v>0</v>
      </c>
      <c r="R2111" s="5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f>Table2[[#This Row],[+++]]+Table2[[#This Row],[++]]</f>
        <v>0</v>
      </c>
      <c r="Y2111" s="29">
        <f>Table2[[#This Row],[NSAF]]*Table2[[#This Row],[+++ &amp; ++]]</f>
        <v>0</v>
      </c>
    </row>
    <row r="2112" spans="1:25" x14ac:dyDescent="0.2">
      <c r="A2112" t="s">
        <v>11292</v>
      </c>
      <c r="B2112" t="s">
        <v>11290</v>
      </c>
      <c r="C2112" t="s">
        <v>11291</v>
      </c>
      <c r="D2112">
        <v>146</v>
      </c>
      <c r="E2112">
        <v>94.52</v>
      </c>
      <c r="F2112">
        <v>96.58</v>
      </c>
      <c r="G2112">
        <v>146</v>
      </c>
      <c r="H2112" s="6">
        <v>283</v>
      </c>
      <c r="I2112" s="14">
        <v>0.21232876712328766</v>
      </c>
      <c r="J2112" s="15">
        <v>1.0951768885922287E-4</v>
      </c>
      <c r="K2112" t="s">
        <v>34961</v>
      </c>
      <c r="L2112">
        <v>0</v>
      </c>
      <c r="M2112">
        <v>0</v>
      </c>
      <c r="N2112">
        <v>0</v>
      </c>
      <c r="O2112">
        <v>0</v>
      </c>
      <c r="P2112">
        <v>0</v>
      </c>
      <c r="Q2112" s="204">
        <f>IF(ISERROR(Table2[[#This Row],[NSAF]]*Table2[[#This Row],[N-linked GlcNAc]]),0,Table2[[#This Row],[NSAF]]*Table2[[#This Row],[N-linked GlcNAc]])</f>
        <v>0</v>
      </c>
      <c r="R2112" s="5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f>Table2[[#This Row],[+++]]+Table2[[#This Row],[++]]</f>
        <v>0</v>
      </c>
      <c r="Y2112" s="29">
        <f>Table2[[#This Row],[NSAF]]*Table2[[#This Row],[+++ &amp; ++]]</f>
        <v>0</v>
      </c>
    </row>
    <row r="2113" spans="1:25" x14ac:dyDescent="0.2">
      <c r="A2113" t="s">
        <v>11298</v>
      </c>
      <c r="B2113" t="s">
        <v>11296</v>
      </c>
      <c r="C2113" t="s">
        <v>11297</v>
      </c>
      <c r="D2113">
        <v>325</v>
      </c>
      <c r="E2113">
        <v>96.92</v>
      </c>
      <c r="F2113">
        <v>98.15</v>
      </c>
      <c r="G2113">
        <v>325</v>
      </c>
      <c r="H2113" s="6">
        <v>636</v>
      </c>
      <c r="I2113" s="14">
        <v>0.21230769230769231</v>
      </c>
      <c r="J2113" s="15">
        <v>1.0950681861715248E-4</v>
      </c>
      <c r="K2113" t="s">
        <v>34961</v>
      </c>
      <c r="L2113">
        <v>0</v>
      </c>
      <c r="M2113">
        <v>0</v>
      </c>
      <c r="N2113">
        <v>0</v>
      </c>
      <c r="O2113">
        <v>0</v>
      </c>
      <c r="P2113">
        <v>0</v>
      </c>
      <c r="Q2113" s="204">
        <f>IF(ISERROR(Table2[[#This Row],[NSAF]]*Table2[[#This Row],[N-linked GlcNAc]]),0,Table2[[#This Row],[NSAF]]*Table2[[#This Row],[N-linked GlcNAc]])</f>
        <v>0</v>
      </c>
      <c r="R2113" s="5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f>Table2[[#This Row],[+++]]+Table2[[#This Row],[++]]</f>
        <v>0</v>
      </c>
      <c r="Y2113" s="29">
        <f>Table2[[#This Row],[NSAF]]*Table2[[#This Row],[+++ &amp; ++]]</f>
        <v>0</v>
      </c>
    </row>
    <row r="2114" spans="1:25" x14ac:dyDescent="0.2">
      <c r="A2114" t="s">
        <v>11304</v>
      </c>
      <c r="B2114" t="s">
        <v>11302</v>
      </c>
      <c r="C2114" t="s">
        <v>11303</v>
      </c>
      <c r="D2114">
        <v>476</v>
      </c>
      <c r="E2114">
        <v>96.62</v>
      </c>
      <c r="F2114">
        <v>97.26</v>
      </c>
      <c r="G2114">
        <v>474</v>
      </c>
      <c r="H2114" s="6">
        <v>922</v>
      </c>
      <c r="I2114" s="14">
        <v>0.21218487394957983</v>
      </c>
      <c r="J2114" s="15">
        <v>1.0944346976945652E-4</v>
      </c>
      <c r="K2114" t="s">
        <v>34961</v>
      </c>
      <c r="L2114">
        <v>0</v>
      </c>
      <c r="M2114">
        <v>0</v>
      </c>
      <c r="N2114">
        <v>0</v>
      </c>
      <c r="O2114">
        <v>0</v>
      </c>
      <c r="P2114">
        <v>0</v>
      </c>
      <c r="Q2114" s="204">
        <f>IF(ISERROR(Table2[[#This Row],[NSAF]]*Table2[[#This Row],[N-linked GlcNAc]]),0,Table2[[#This Row],[NSAF]]*Table2[[#This Row],[N-linked GlcNAc]])</f>
        <v>0</v>
      </c>
      <c r="R2114" s="5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f>Table2[[#This Row],[+++]]+Table2[[#This Row],[++]]</f>
        <v>0</v>
      </c>
      <c r="Y2114" s="29">
        <f>Table2[[#This Row],[NSAF]]*Table2[[#This Row],[+++ &amp; ++]]</f>
        <v>0</v>
      </c>
    </row>
    <row r="2115" spans="1:25" x14ac:dyDescent="0.2">
      <c r="A2115" t="s">
        <v>11310</v>
      </c>
      <c r="B2115" t="s">
        <v>11308</v>
      </c>
      <c r="C2115" t="s">
        <v>11309</v>
      </c>
      <c r="D2115">
        <v>599</v>
      </c>
      <c r="E2115">
        <v>96.49</v>
      </c>
      <c r="F2115">
        <v>97.16</v>
      </c>
      <c r="G2115">
        <v>598</v>
      </c>
      <c r="H2115" s="6">
        <v>1150</v>
      </c>
      <c r="I2115" s="14">
        <v>0.21202003338898165</v>
      </c>
      <c r="J2115" s="15">
        <v>1.0935844616445208E-4</v>
      </c>
      <c r="K2115" t="s">
        <v>34961</v>
      </c>
      <c r="L2115">
        <v>0</v>
      </c>
      <c r="M2115">
        <v>0</v>
      </c>
      <c r="N2115">
        <v>0</v>
      </c>
      <c r="O2115">
        <v>0</v>
      </c>
      <c r="P2115">
        <v>0</v>
      </c>
      <c r="Q2115" s="204">
        <f>IF(ISERROR(Table2[[#This Row],[NSAF]]*Table2[[#This Row],[N-linked GlcNAc]]),0,Table2[[#This Row],[NSAF]]*Table2[[#This Row],[N-linked GlcNAc]])</f>
        <v>0</v>
      </c>
      <c r="R2115" s="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f>Table2[[#This Row],[+++]]+Table2[[#This Row],[++]]</f>
        <v>0</v>
      </c>
      <c r="Y2115" s="29">
        <f>Table2[[#This Row],[NSAF]]*Table2[[#This Row],[+++ &amp; ++]]</f>
        <v>0</v>
      </c>
    </row>
    <row r="2116" spans="1:25" x14ac:dyDescent="0.2">
      <c r="A2116" t="s">
        <v>11316</v>
      </c>
      <c r="B2116" t="s">
        <v>11314</v>
      </c>
      <c r="C2116" t="s">
        <v>11315</v>
      </c>
      <c r="D2116">
        <v>392</v>
      </c>
      <c r="E2116">
        <v>97.05</v>
      </c>
      <c r="F2116">
        <v>98.39</v>
      </c>
      <c r="G2116">
        <v>373</v>
      </c>
      <c r="H2116" s="6">
        <v>746</v>
      </c>
      <c r="I2116" s="14">
        <v>0.21173469387755103</v>
      </c>
      <c r="J2116" s="15">
        <v>1.0921127004575896E-4</v>
      </c>
      <c r="K2116" t="s">
        <v>34961</v>
      </c>
      <c r="L2116">
        <v>0</v>
      </c>
      <c r="M2116">
        <v>0</v>
      </c>
      <c r="N2116">
        <v>0</v>
      </c>
      <c r="O2116">
        <v>0</v>
      </c>
      <c r="P2116">
        <v>0</v>
      </c>
      <c r="Q2116" s="204">
        <f>IF(ISERROR(Table2[[#This Row],[NSAF]]*Table2[[#This Row],[N-linked GlcNAc]]),0,Table2[[#This Row],[NSAF]]*Table2[[#This Row],[N-linked GlcNAc]])</f>
        <v>0</v>
      </c>
      <c r="R2116" s="5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f>Table2[[#This Row],[+++]]+Table2[[#This Row],[++]]</f>
        <v>0</v>
      </c>
      <c r="Y2116" s="29">
        <f>Table2[[#This Row],[NSAF]]*Table2[[#This Row],[+++ &amp; ++]]</f>
        <v>0</v>
      </c>
    </row>
    <row r="2117" spans="1:25" x14ac:dyDescent="0.2">
      <c r="A2117" t="s">
        <v>11322</v>
      </c>
      <c r="B2117" t="s">
        <v>11320</v>
      </c>
      <c r="C2117" t="s">
        <v>11321</v>
      </c>
      <c r="D2117">
        <v>208</v>
      </c>
      <c r="E2117">
        <v>100</v>
      </c>
      <c r="F2117">
        <v>100</v>
      </c>
      <c r="G2117">
        <v>165</v>
      </c>
      <c r="H2117" s="6">
        <v>340</v>
      </c>
      <c r="I2117" s="14">
        <v>0.21153846153846154</v>
      </c>
      <c r="J2117" s="15">
        <v>1.0911005478158308E-4</v>
      </c>
      <c r="K2117" t="s">
        <v>34961</v>
      </c>
      <c r="L2117">
        <v>0</v>
      </c>
      <c r="M2117">
        <v>0</v>
      </c>
      <c r="N2117">
        <v>0</v>
      </c>
      <c r="O2117">
        <v>0</v>
      </c>
      <c r="P2117">
        <v>0</v>
      </c>
      <c r="Q2117" s="204">
        <f>IF(ISERROR(Table2[[#This Row],[NSAF]]*Table2[[#This Row],[N-linked GlcNAc]]),0,Table2[[#This Row],[NSAF]]*Table2[[#This Row],[N-linked GlcNAc]])</f>
        <v>0</v>
      </c>
      <c r="R2117" s="5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f>Table2[[#This Row],[+++]]+Table2[[#This Row],[++]]</f>
        <v>0</v>
      </c>
      <c r="Y2117" s="29">
        <f>Table2[[#This Row],[NSAF]]*Table2[[#This Row],[+++ &amp; ++]]</f>
        <v>0</v>
      </c>
    </row>
    <row r="2118" spans="1:25" x14ac:dyDescent="0.2">
      <c r="A2118" t="s">
        <v>11328</v>
      </c>
      <c r="B2118" t="s">
        <v>11326</v>
      </c>
      <c r="C2118" t="s">
        <v>11327</v>
      </c>
      <c r="D2118">
        <v>194</v>
      </c>
      <c r="E2118">
        <v>97.81</v>
      </c>
      <c r="F2118">
        <v>98.91</v>
      </c>
      <c r="G2118">
        <v>183</v>
      </c>
      <c r="H2118" s="6">
        <v>379</v>
      </c>
      <c r="I2118" s="14">
        <v>0.21134020618556701</v>
      </c>
      <c r="J2118" s="15">
        <v>1.0900779606107551E-4</v>
      </c>
      <c r="K2118" t="s">
        <v>34961</v>
      </c>
      <c r="L2118">
        <v>0</v>
      </c>
      <c r="M2118">
        <v>0</v>
      </c>
      <c r="N2118">
        <v>0</v>
      </c>
      <c r="O2118">
        <v>0</v>
      </c>
      <c r="P2118">
        <v>0</v>
      </c>
      <c r="Q2118" s="204">
        <f>IF(ISERROR(Table2[[#This Row],[NSAF]]*Table2[[#This Row],[N-linked GlcNAc]]),0,Table2[[#This Row],[NSAF]]*Table2[[#This Row],[N-linked GlcNAc]])</f>
        <v>0</v>
      </c>
      <c r="R2118" s="5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f>Table2[[#This Row],[+++]]+Table2[[#This Row],[++]]</f>
        <v>0</v>
      </c>
      <c r="Y2118" s="29">
        <f>Table2[[#This Row],[NSAF]]*Table2[[#This Row],[+++ &amp; ++]]</f>
        <v>0</v>
      </c>
    </row>
    <row r="2119" spans="1:25" x14ac:dyDescent="0.2">
      <c r="A2119" t="s">
        <v>11334</v>
      </c>
      <c r="B2119" t="s">
        <v>11332</v>
      </c>
      <c r="C2119" t="s">
        <v>11333</v>
      </c>
      <c r="D2119">
        <v>658</v>
      </c>
      <c r="E2119">
        <v>91.5</v>
      </c>
      <c r="F2119">
        <v>95.14</v>
      </c>
      <c r="G2119">
        <v>659</v>
      </c>
      <c r="H2119" s="6">
        <v>1268</v>
      </c>
      <c r="I2119" s="14">
        <v>0.21124620060790272</v>
      </c>
      <c r="J2119" s="15">
        <v>1.0895930864344881E-4</v>
      </c>
      <c r="K2119" t="s">
        <v>34961</v>
      </c>
      <c r="L2119">
        <v>0</v>
      </c>
      <c r="M2119">
        <v>0</v>
      </c>
      <c r="N2119">
        <v>0</v>
      </c>
      <c r="O2119">
        <v>0</v>
      </c>
      <c r="P2119">
        <v>0</v>
      </c>
      <c r="Q2119" s="204">
        <f>IF(ISERROR(Table2[[#This Row],[NSAF]]*Table2[[#This Row],[N-linked GlcNAc]]),0,Table2[[#This Row],[NSAF]]*Table2[[#This Row],[N-linked GlcNAc]])</f>
        <v>0</v>
      </c>
      <c r="R2119" s="5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f>Table2[[#This Row],[+++]]+Table2[[#This Row],[++]]</f>
        <v>0</v>
      </c>
      <c r="Y2119" s="29">
        <f>Table2[[#This Row],[NSAF]]*Table2[[#This Row],[+++ &amp; ++]]</f>
        <v>0</v>
      </c>
    </row>
    <row r="2120" spans="1:25" x14ac:dyDescent="0.2">
      <c r="A2120" t="s">
        <v>11340</v>
      </c>
      <c r="B2120" t="s">
        <v>11338</v>
      </c>
      <c r="C2120" t="s">
        <v>11339</v>
      </c>
      <c r="D2120">
        <v>341</v>
      </c>
      <c r="E2120">
        <v>98.81</v>
      </c>
      <c r="F2120">
        <v>99.4</v>
      </c>
      <c r="G2120">
        <v>168</v>
      </c>
      <c r="H2120" s="6">
        <v>343</v>
      </c>
      <c r="I2120" s="14">
        <v>0.21114369501466276</v>
      </c>
      <c r="J2120" s="15">
        <v>1.0890643697740525E-4</v>
      </c>
      <c r="K2120" t="s">
        <v>34961</v>
      </c>
      <c r="L2120">
        <v>0</v>
      </c>
      <c r="M2120">
        <v>0</v>
      </c>
      <c r="N2120">
        <v>0</v>
      </c>
      <c r="O2120">
        <v>0</v>
      </c>
      <c r="P2120">
        <v>0</v>
      </c>
      <c r="Q2120" s="204">
        <f>IF(ISERROR(Table2[[#This Row],[NSAF]]*Table2[[#This Row],[N-linked GlcNAc]]),0,Table2[[#This Row],[NSAF]]*Table2[[#This Row],[N-linked GlcNAc]])</f>
        <v>0</v>
      </c>
      <c r="R2120" s="5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f>Table2[[#This Row],[+++]]+Table2[[#This Row],[++]]</f>
        <v>0</v>
      </c>
      <c r="Y2120" s="29">
        <f>Table2[[#This Row],[NSAF]]*Table2[[#This Row],[+++ &amp; ++]]</f>
        <v>0</v>
      </c>
    </row>
    <row r="2121" spans="1:25" x14ac:dyDescent="0.2">
      <c r="A2121" t="s">
        <v>11346</v>
      </c>
      <c r="B2121" t="s">
        <v>11344</v>
      </c>
      <c r="C2121" t="s">
        <v>11345</v>
      </c>
      <c r="D2121">
        <v>521</v>
      </c>
      <c r="E2121">
        <v>99.04</v>
      </c>
      <c r="F2121">
        <v>99.42</v>
      </c>
      <c r="G2121">
        <v>521</v>
      </c>
      <c r="H2121" s="6">
        <v>1058</v>
      </c>
      <c r="I2121" s="14">
        <v>0.21113243761996162</v>
      </c>
      <c r="J2121" s="15">
        <v>1.0890063049217506E-4</v>
      </c>
      <c r="K2121" t="s">
        <v>34961</v>
      </c>
      <c r="L2121">
        <v>0</v>
      </c>
      <c r="M2121">
        <v>0</v>
      </c>
      <c r="N2121">
        <v>0</v>
      </c>
      <c r="O2121">
        <v>0</v>
      </c>
      <c r="P2121">
        <v>0</v>
      </c>
      <c r="Q2121" s="204">
        <f>IF(ISERROR(Table2[[#This Row],[NSAF]]*Table2[[#This Row],[N-linked GlcNAc]]),0,Table2[[#This Row],[NSAF]]*Table2[[#This Row],[N-linked GlcNAc]])</f>
        <v>0</v>
      </c>
      <c r="R2121" s="5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f>Table2[[#This Row],[+++]]+Table2[[#This Row],[++]]</f>
        <v>0</v>
      </c>
      <c r="Y2121" s="29">
        <f>Table2[[#This Row],[NSAF]]*Table2[[#This Row],[+++ &amp; ++]]</f>
        <v>0</v>
      </c>
    </row>
    <row r="2122" spans="1:25" x14ac:dyDescent="0.2">
      <c r="A2122" t="s">
        <v>846</v>
      </c>
      <c r="B2122" t="s">
        <v>844</v>
      </c>
      <c r="C2122" t="s">
        <v>845</v>
      </c>
      <c r="D2122">
        <v>2468</v>
      </c>
      <c r="E2122">
        <v>97.06</v>
      </c>
      <c r="F2122">
        <v>98.1</v>
      </c>
      <c r="G2122">
        <v>579</v>
      </c>
      <c r="H2122" s="6">
        <v>1202</v>
      </c>
      <c r="I2122" s="14">
        <v>0.21110210696920584</v>
      </c>
      <c r="J2122" s="15">
        <v>1.0888498615524713E-4</v>
      </c>
      <c r="K2122" t="s">
        <v>34961</v>
      </c>
      <c r="L2122">
        <v>0</v>
      </c>
      <c r="M2122">
        <v>0</v>
      </c>
      <c r="N2122">
        <v>0</v>
      </c>
      <c r="O2122">
        <v>0</v>
      </c>
      <c r="P2122">
        <v>0</v>
      </c>
      <c r="Q2122" s="204">
        <f>IF(ISERROR(Table2[[#This Row],[NSAF]]*Table2[[#This Row],[N-linked GlcNAc]]),0,Table2[[#This Row],[NSAF]]*Table2[[#This Row],[N-linked GlcNAc]])</f>
        <v>0</v>
      </c>
      <c r="R2122" s="5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f>Table2[[#This Row],[+++]]+Table2[[#This Row],[++]]</f>
        <v>0</v>
      </c>
      <c r="Y2122" s="29">
        <f>Table2[[#This Row],[NSAF]]*Table2[[#This Row],[+++ &amp; ++]]</f>
        <v>0</v>
      </c>
    </row>
    <row r="2123" spans="1:25" x14ac:dyDescent="0.2">
      <c r="A2123" t="s">
        <v>11352</v>
      </c>
      <c r="B2123" t="s">
        <v>11350</v>
      </c>
      <c r="C2123" t="s">
        <v>11351</v>
      </c>
      <c r="D2123">
        <v>659</v>
      </c>
      <c r="E2123">
        <v>84.27</v>
      </c>
      <c r="F2123">
        <v>92.13</v>
      </c>
      <c r="G2123">
        <v>661</v>
      </c>
      <c r="H2123" s="6">
        <v>1123</v>
      </c>
      <c r="I2123" s="14">
        <v>0.2109256449165402</v>
      </c>
      <c r="J2123" s="15">
        <v>1.0879396826614464E-4</v>
      </c>
      <c r="K2123" t="s">
        <v>34961</v>
      </c>
      <c r="L2123">
        <v>0</v>
      </c>
      <c r="M2123">
        <v>0</v>
      </c>
      <c r="N2123">
        <v>0</v>
      </c>
      <c r="O2123">
        <v>0</v>
      </c>
      <c r="P2123">
        <v>0</v>
      </c>
      <c r="Q2123" s="204">
        <f>IF(ISERROR(Table2[[#This Row],[NSAF]]*Table2[[#This Row],[N-linked GlcNAc]]),0,Table2[[#This Row],[NSAF]]*Table2[[#This Row],[N-linked GlcNAc]])</f>
        <v>0</v>
      </c>
      <c r="R2123" s="5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f>Table2[[#This Row],[+++]]+Table2[[#This Row],[++]]</f>
        <v>0</v>
      </c>
      <c r="Y2123" s="29">
        <f>Table2[[#This Row],[NSAF]]*Table2[[#This Row],[+++ &amp; ++]]</f>
        <v>0</v>
      </c>
    </row>
    <row r="2124" spans="1:25" x14ac:dyDescent="0.2">
      <c r="A2124" t="s">
        <v>11358</v>
      </c>
      <c r="B2124" t="s">
        <v>11356</v>
      </c>
      <c r="C2124" t="s">
        <v>11357</v>
      </c>
      <c r="D2124">
        <v>114</v>
      </c>
      <c r="E2124">
        <v>100</v>
      </c>
      <c r="F2124">
        <v>100</v>
      </c>
      <c r="G2124">
        <v>96</v>
      </c>
      <c r="H2124" s="6">
        <v>194</v>
      </c>
      <c r="I2124" s="14">
        <v>0.21052631578947367</v>
      </c>
      <c r="J2124" s="15">
        <v>1.085879971032023E-4</v>
      </c>
      <c r="K2124" t="s">
        <v>34961</v>
      </c>
      <c r="L2124">
        <v>0</v>
      </c>
      <c r="M2124">
        <v>0</v>
      </c>
      <c r="N2124">
        <v>0</v>
      </c>
      <c r="O2124">
        <v>0</v>
      </c>
      <c r="P2124">
        <v>0</v>
      </c>
      <c r="Q2124" s="204">
        <f>IF(ISERROR(Table2[[#This Row],[NSAF]]*Table2[[#This Row],[N-linked GlcNAc]]),0,Table2[[#This Row],[NSAF]]*Table2[[#This Row],[N-linked GlcNAc]])</f>
        <v>0</v>
      </c>
      <c r="R2124" s="5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f>Table2[[#This Row],[+++]]+Table2[[#This Row],[++]]</f>
        <v>0</v>
      </c>
      <c r="Y2124" s="29">
        <f>Table2[[#This Row],[NSAF]]*Table2[[#This Row],[+++ &amp; ++]]</f>
        <v>0</v>
      </c>
    </row>
    <row r="2125" spans="1:25" x14ac:dyDescent="0.2">
      <c r="A2125" t="s">
        <v>11364</v>
      </c>
      <c r="B2125" t="s">
        <v>11362</v>
      </c>
      <c r="C2125" t="s">
        <v>11363</v>
      </c>
      <c r="D2125">
        <v>494</v>
      </c>
      <c r="E2125">
        <v>74.33</v>
      </c>
      <c r="F2125">
        <v>80.75</v>
      </c>
      <c r="G2125">
        <v>483</v>
      </c>
      <c r="H2125" s="6">
        <v>673</v>
      </c>
      <c r="I2125" s="14">
        <v>0.21052631578947367</v>
      </c>
      <c r="J2125" s="15">
        <v>1.085879971032023E-4</v>
      </c>
      <c r="K2125" t="s">
        <v>34961</v>
      </c>
      <c r="L2125">
        <v>0</v>
      </c>
      <c r="M2125">
        <v>0</v>
      </c>
      <c r="N2125">
        <v>0</v>
      </c>
      <c r="O2125">
        <v>0</v>
      </c>
      <c r="P2125">
        <v>0</v>
      </c>
      <c r="Q2125" s="204">
        <f>IF(ISERROR(Table2[[#This Row],[NSAF]]*Table2[[#This Row],[N-linked GlcNAc]]),0,Table2[[#This Row],[NSAF]]*Table2[[#This Row],[N-linked GlcNAc]])</f>
        <v>0</v>
      </c>
      <c r="R2125" s="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f>Table2[[#This Row],[+++]]+Table2[[#This Row],[++]]</f>
        <v>0</v>
      </c>
      <c r="Y2125" s="29">
        <f>Table2[[#This Row],[NSAF]]*Table2[[#This Row],[+++ &amp; ++]]</f>
        <v>0</v>
      </c>
    </row>
    <row r="2126" spans="1:25" x14ac:dyDescent="0.2">
      <c r="A2126" t="s">
        <v>11370</v>
      </c>
      <c r="B2126" t="s">
        <v>11368</v>
      </c>
      <c r="C2126" t="s">
        <v>11369</v>
      </c>
      <c r="D2126">
        <v>480</v>
      </c>
      <c r="E2126">
        <v>73.44</v>
      </c>
      <c r="F2126">
        <v>84.02</v>
      </c>
      <c r="G2126">
        <v>482</v>
      </c>
      <c r="H2126" s="6">
        <v>708</v>
      </c>
      <c r="I2126" s="14">
        <v>0.21041666666666667</v>
      </c>
      <c r="J2126" s="15">
        <v>1.0853144085471105E-4</v>
      </c>
      <c r="K2126" t="s">
        <v>34961</v>
      </c>
      <c r="L2126">
        <v>0</v>
      </c>
      <c r="M2126">
        <v>0</v>
      </c>
      <c r="N2126">
        <v>0</v>
      </c>
      <c r="O2126">
        <v>0</v>
      </c>
      <c r="P2126">
        <v>0</v>
      </c>
      <c r="Q2126" s="204">
        <f>IF(ISERROR(Table2[[#This Row],[NSAF]]*Table2[[#This Row],[N-linked GlcNAc]]),0,Table2[[#This Row],[NSAF]]*Table2[[#This Row],[N-linked GlcNAc]])</f>
        <v>0</v>
      </c>
      <c r="R2126" s="5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f>Table2[[#This Row],[+++]]+Table2[[#This Row],[++]]</f>
        <v>0</v>
      </c>
      <c r="Y2126" s="29">
        <f>Table2[[#This Row],[NSAF]]*Table2[[#This Row],[+++ &amp; ++]]</f>
        <v>0</v>
      </c>
    </row>
    <row r="2127" spans="1:25" x14ac:dyDescent="0.2">
      <c r="A2127" t="s">
        <v>11376</v>
      </c>
      <c r="B2127" t="s">
        <v>11374</v>
      </c>
      <c r="C2127" t="s">
        <v>11375</v>
      </c>
      <c r="D2127">
        <v>238</v>
      </c>
      <c r="E2127">
        <v>89.5</v>
      </c>
      <c r="F2127">
        <v>93.28</v>
      </c>
      <c r="G2127">
        <v>238</v>
      </c>
      <c r="H2127" s="6">
        <v>431</v>
      </c>
      <c r="I2127" s="14">
        <v>0.21008403361344538</v>
      </c>
      <c r="J2127" s="15">
        <v>1.0835987105886784E-4</v>
      </c>
      <c r="K2127" t="s">
        <v>34961</v>
      </c>
      <c r="L2127">
        <v>0</v>
      </c>
      <c r="M2127">
        <v>0</v>
      </c>
      <c r="N2127">
        <v>0</v>
      </c>
      <c r="O2127">
        <v>0</v>
      </c>
      <c r="P2127">
        <v>0</v>
      </c>
      <c r="Q2127" s="204">
        <f>IF(ISERROR(Table2[[#This Row],[NSAF]]*Table2[[#This Row],[N-linked GlcNAc]]),0,Table2[[#This Row],[NSAF]]*Table2[[#This Row],[N-linked GlcNAc]])</f>
        <v>0</v>
      </c>
      <c r="R2127" s="5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f>Table2[[#This Row],[+++]]+Table2[[#This Row],[++]]</f>
        <v>0</v>
      </c>
      <c r="Y2127" s="29">
        <f>Table2[[#This Row],[NSAF]]*Table2[[#This Row],[+++ &amp; ++]]</f>
        <v>0</v>
      </c>
    </row>
    <row r="2128" spans="1:25" x14ac:dyDescent="0.2">
      <c r="A2128" t="s">
        <v>11382</v>
      </c>
      <c r="B2128" t="s">
        <v>11380</v>
      </c>
      <c r="C2128" t="s">
        <v>11381</v>
      </c>
      <c r="D2128">
        <v>467</v>
      </c>
      <c r="E2128">
        <v>88.53</v>
      </c>
      <c r="F2128">
        <v>94.95</v>
      </c>
      <c r="G2128">
        <v>436</v>
      </c>
      <c r="H2128" s="6">
        <v>811</v>
      </c>
      <c r="I2128" s="14">
        <v>0.20985010706638116</v>
      </c>
      <c r="J2128" s="15">
        <v>1.0823921338659673E-4</v>
      </c>
      <c r="K2128" t="s">
        <v>34961</v>
      </c>
      <c r="L2128">
        <v>0</v>
      </c>
      <c r="M2128">
        <v>0</v>
      </c>
      <c r="N2128">
        <v>0</v>
      </c>
      <c r="O2128">
        <v>0</v>
      </c>
      <c r="P2128">
        <v>0</v>
      </c>
      <c r="Q2128" s="204">
        <f>IF(ISERROR(Table2[[#This Row],[NSAF]]*Table2[[#This Row],[N-linked GlcNAc]]),0,Table2[[#This Row],[NSAF]]*Table2[[#This Row],[N-linked GlcNAc]])</f>
        <v>0</v>
      </c>
      <c r="R2128" s="5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f>Table2[[#This Row],[+++]]+Table2[[#This Row],[++]]</f>
        <v>0</v>
      </c>
      <c r="Y2128" s="29">
        <f>Table2[[#This Row],[NSAF]]*Table2[[#This Row],[+++ &amp; ++]]</f>
        <v>0</v>
      </c>
    </row>
    <row r="2129" spans="1:25" x14ac:dyDescent="0.2">
      <c r="A2129" t="s">
        <v>11388</v>
      </c>
      <c r="B2129" t="s">
        <v>11386</v>
      </c>
      <c r="C2129" t="s">
        <v>11387</v>
      </c>
      <c r="D2129">
        <v>564</v>
      </c>
      <c r="E2129">
        <v>99.11</v>
      </c>
      <c r="F2129">
        <v>99.29</v>
      </c>
      <c r="G2129">
        <v>564</v>
      </c>
      <c r="H2129" s="6">
        <v>1167</v>
      </c>
      <c r="I2129" s="14">
        <v>0.20921985815602837</v>
      </c>
      <c r="J2129" s="15">
        <v>1.0791413541905123E-4</v>
      </c>
      <c r="K2129" t="s">
        <v>34961</v>
      </c>
      <c r="L2129">
        <v>0</v>
      </c>
      <c r="M2129">
        <v>0</v>
      </c>
      <c r="N2129">
        <v>0</v>
      </c>
      <c r="O2129">
        <v>0</v>
      </c>
      <c r="P2129">
        <v>0</v>
      </c>
      <c r="Q2129" s="204">
        <f>IF(ISERROR(Table2[[#This Row],[NSAF]]*Table2[[#This Row],[N-linked GlcNAc]]),0,Table2[[#This Row],[NSAF]]*Table2[[#This Row],[N-linked GlcNAc]])</f>
        <v>0</v>
      </c>
      <c r="R2129" s="5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f>Table2[[#This Row],[+++]]+Table2[[#This Row],[++]]</f>
        <v>0</v>
      </c>
      <c r="Y2129" s="29">
        <f>Table2[[#This Row],[NSAF]]*Table2[[#This Row],[+++ &amp; ++]]</f>
        <v>0</v>
      </c>
    </row>
    <row r="2130" spans="1:25" x14ac:dyDescent="0.2">
      <c r="A2130" t="s">
        <v>11394</v>
      </c>
      <c r="B2130" t="s">
        <v>11392</v>
      </c>
      <c r="C2130" t="s">
        <v>11393</v>
      </c>
      <c r="D2130">
        <v>153</v>
      </c>
      <c r="E2130">
        <v>98.91</v>
      </c>
      <c r="F2130">
        <v>98.91</v>
      </c>
      <c r="G2130">
        <v>92</v>
      </c>
      <c r="H2130" s="6">
        <v>186</v>
      </c>
      <c r="I2130" s="14">
        <v>0.20915032679738563</v>
      </c>
      <c r="J2130" s="15">
        <v>1.0787827163193954E-4</v>
      </c>
      <c r="K2130" t="s">
        <v>34961</v>
      </c>
      <c r="L2130">
        <v>0</v>
      </c>
      <c r="M2130">
        <v>0</v>
      </c>
      <c r="N2130">
        <v>0</v>
      </c>
      <c r="O2130">
        <v>0</v>
      </c>
      <c r="P2130">
        <v>0</v>
      </c>
      <c r="Q2130" s="204">
        <f>IF(ISERROR(Table2[[#This Row],[NSAF]]*Table2[[#This Row],[N-linked GlcNAc]]),0,Table2[[#This Row],[NSAF]]*Table2[[#This Row],[N-linked GlcNAc]])</f>
        <v>0</v>
      </c>
      <c r="R2130" s="5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f>Table2[[#This Row],[+++]]+Table2[[#This Row],[++]]</f>
        <v>0</v>
      </c>
      <c r="Y2130" s="29">
        <f>Table2[[#This Row],[NSAF]]*Table2[[#This Row],[+++ &amp; ++]]</f>
        <v>0</v>
      </c>
    </row>
    <row r="2131" spans="1:25" x14ac:dyDescent="0.2">
      <c r="A2131" t="s">
        <v>11400</v>
      </c>
      <c r="B2131" t="s">
        <v>11398</v>
      </c>
      <c r="C2131" t="s">
        <v>11399</v>
      </c>
      <c r="D2131">
        <v>67</v>
      </c>
      <c r="E2131">
        <v>100</v>
      </c>
      <c r="F2131">
        <v>100</v>
      </c>
      <c r="G2131">
        <v>67</v>
      </c>
      <c r="H2131" s="6">
        <v>138</v>
      </c>
      <c r="I2131" s="14">
        <v>0.20895522388059701</v>
      </c>
      <c r="J2131" s="15">
        <v>1.0777763891586497E-4</v>
      </c>
      <c r="K2131" t="s">
        <v>34961</v>
      </c>
      <c r="L2131">
        <v>0</v>
      </c>
      <c r="M2131">
        <v>0</v>
      </c>
      <c r="N2131">
        <v>0</v>
      </c>
      <c r="O2131">
        <v>0</v>
      </c>
      <c r="P2131">
        <v>0</v>
      </c>
      <c r="Q2131" s="204">
        <f>IF(ISERROR(Table2[[#This Row],[NSAF]]*Table2[[#This Row],[N-linked GlcNAc]]),0,Table2[[#This Row],[NSAF]]*Table2[[#This Row],[N-linked GlcNAc]])</f>
        <v>0</v>
      </c>
      <c r="R2131" s="5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f>Table2[[#This Row],[+++]]+Table2[[#This Row],[++]]</f>
        <v>0</v>
      </c>
      <c r="Y2131" s="29">
        <f>Table2[[#This Row],[NSAF]]*Table2[[#This Row],[+++ &amp; ++]]</f>
        <v>0</v>
      </c>
    </row>
    <row r="2132" spans="1:25" x14ac:dyDescent="0.2">
      <c r="A2132" t="s">
        <v>11406</v>
      </c>
      <c r="B2132" t="s">
        <v>11404</v>
      </c>
      <c r="C2132" t="s">
        <v>11405</v>
      </c>
      <c r="D2132">
        <v>134</v>
      </c>
      <c r="E2132">
        <v>94.78</v>
      </c>
      <c r="F2132">
        <v>97.01</v>
      </c>
      <c r="G2132">
        <v>134</v>
      </c>
      <c r="H2132" s="6">
        <v>260</v>
      </c>
      <c r="I2132" s="14">
        <v>0.20895522388059701</v>
      </c>
      <c r="J2132" s="15">
        <v>1.0777763891586497E-4</v>
      </c>
      <c r="K2132" t="s">
        <v>34961</v>
      </c>
      <c r="L2132">
        <v>0</v>
      </c>
      <c r="M2132">
        <v>0</v>
      </c>
      <c r="N2132">
        <v>0</v>
      </c>
      <c r="O2132">
        <v>0</v>
      </c>
      <c r="P2132">
        <v>0</v>
      </c>
      <c r="Q2132" s="204">
        <f>IF(ISERROR(Table2[[#This Row],[NSAF]]*Table2[[#This Row],[N-linked GlcNAc]]),0,Table2[[#This Row],[NSAF]]*Table2[[#This Row],[N-linked GlcNAc]])</f>
        <v>0</v>
      </c>
      <c r="R2132" s="5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f>Table2[[#This Row],[+++]]+Table2[[#This Row],[++]]</f>
        <v>0</v>
      </c>
      <c r="Y2132" s="29">
        <f>Table2[[#This Row],[NSAF]]*Table2[[#This Row],[+++ &amp; ++]]</f>
        <v>0</v>
      </c>
    </row>
    <row r="2133" spans="1:25" x14ac:dyDescent="0.2">
      <c r="A2133" t="s">
        <v>11412</v>
      </c>
      <c r="B2133" t="s">
        <v>11410</v>
      </c>
      <c r="C2133" t="s">
        <v>11411</v>
      </c>
      <c r="D2133">
        <v>551</v>
      </c>
      <c r="E2133">
        <v>93.32</v>
      </c>
      <c r="F2133">
        <v>93.5</v>
      </c>
      <c r="G2133">
        <v>569</v>
      </c>
      <c r="H2133" s="6">
        <v>1018</v>
      </c>
      <c r="I2133" s="14">
        <v>0.20871143375680581</v>
      </c>
      <c r="J2133" s="15">
        <v>1.0765189367989884E-4</v>
      </c>
      <c r="K2133" t="s">
        <v>34961</v>
      </c>
      <c r="L2133">
        <v>0</v>
      </c>
      <c r="M2133">
        <v>0</v>
      </c>
      <c r="N2133">
        <v>0</v>
      </c>
      <c r="O2133">
        <v>0</v>
      </c>
      <c r="P2133">
        <v>0</v>
      </c>
      <c r="Q2133" s="204">
        <f>IF(ISERROR(Table2[[#This Row],[NSAF]]*Table2[[#This Row],[N-linked GlcNAc]]),0,Table2[[#This Row],[NSAF]]*Table2[[#This Row],[N-linked GlcNAc]])</f>
        <v>0</v>
      </c>
      <c r="R2133" s="5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f>Table2[[#This Row],[+++]]+Table2[[#This Row],[++]]</f>
        <v>0</v>
      </c>
      <c r="Y2133" s="29">
        <f>Table2[[#This Row],[NSAF]]*Table2[[#This Row],[+++ &amp; ++]]</f>
        <v>0</v>
      </c>
    </row>
    <row r="2134" spans="1:25" x14ac:dyDescent="0.2">
      <c r="A2134" t="s">
        <v>11418</v>
      </c>
      <c r="B2134" t="s">
        <v>11416</v>
      </c>
      <c r="C2134" t="s">
        <v>11417</v>
      </c>
      <c r="D2134">
        <v>259</v>
      </c>
      <c r="E2134">
        <v>97.3</v>
      </c>
      <c r="F2134">
        <v>98.84</v>
      </c>
      <c r="G2134">
        <v>259</v>
      </c>
      <c r="H2134" s="6">
        <v>525</v>
      </c>
      <c r="I2134" s="14">
        <v>0.20849420849420849</v>
      </c>
      <c r="J2134" s="15">
        <v>1.0753985041301696E-4</v>
      </c>
      <c r="K2134" t="s">
        <v>34961</v>
      </c>
      <c r="L2134">
        <v>0</v>
      </c>
      <c r="M2134">
        <v>0</v>
      </c>
      <c r="N2134">
        <v>0</v>
      </c>
      <c r="O2134">
        <v>0</v>
      </c>
      <c r="P2134">
        <v>0</v>
      </c>
      <c r="Q2134" s="204">
        <f>IF(ISERROR(Table2[[#This Row],[NSAF]]*Table2[[#This Row],[N-linked GlcNAc]]),0,Table2[[#This Row],[NSAF]]*Table2[[#This Row],[N-linked GlcNAc]])</f>
        <v>0</v>
      </c>
      <c r="R2134" s="5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f>Table2[[#This Row],[+++]]+Table2[[#This Row],[++]]</f>
        <v>0</v>
      </c>
      <c r="Y2134" s="29">
        <f>Table2[[#This Row],[NSAF]]*Table2[[#This Row],[+++ &amp; ++]]</f>
        <v>0</v>
      </c>
    </row>
    <row r="2135" spans="1:25" x14ac:dyDescent="0.2">
      <c r="A2135" t="s">
        <v>11418</v>
      </c>
      <c r="B2135" t="s">
        <v>11416</v>
      </c>
      <c r="C2135" t="s">
        <v>11417</v>
      </c>
      <c r="D2135">
        <v>259</v>
      </c>
      <c r="E2135">
        <v>97.3</v>
      </c>
      <c r="F2135">
        <v>98.84</v>
      </c>
      <c r="G2135">
        <v>259</v>
      </c>
      <c r="H2135" s="6">
        <v>525</v>
      </c>
      <c r="I2135" s="14">
        <v>0.20849420849420849</v>
      </c>
      <c r="J2135" s="15">
        <v>1.0753985041301696E-4</v>
      </c>
      <c r="K2135" t="s">
        <v>34961</v>
      </c>
      <c r="L2135">
        <v>0</v>
      </c>
      <c r="M2135">
        <v>0</v>
      </c>
      <c r="N2135">
        <v>0</v>
      </c>
      <c r="O2135">
        <v>0</v>
      </c>
      <c r="P2135">
        <v>0</v>
      </c>
      <c r="Q2135" s="204">
        <f>IF(ISERROR(Table2[[#This Row],[NSAF]]*Table2[[#This Row],[N-linked GlcNAc]]),0,Table2[[#This Row],[NSAF]]*Table2[[#This Row],[N-linked GlcNAc]])</f>
        <v>0</v>
      </c>
      <c r="R2135" s="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f>Table2[[#This Row],[+++]]+Table2[[#This Row],[++]]</f>
        <v>0</v>
      </c>
      <c r="Y2135" s="29">
        <f>Table2[[#This Row],[NSAF]]*Table2[[#This Row],[+++ &amp; ++]]</f>
        <v>0</v>
      </c>
    </row>
    <row r="2136" spans="1:25" x14ac:dyDescent="0.2">
      <c r="A2136" t="s">
        <v>11426</v>
      </c>
      <c r="B2136" t="s">
        <v>11424</v>
      </c>
      <c r="C2136" t="s">
        <v>11425</v>
      </c>
      <c r="D2136">
        <v>542</v>
      </c>
      <c r="E2136">
        <v>92.44</v>
      </c>
      <c r="F2136">
        <v>95.94</v>
      </c>
      <c r="G2136">
        <v>542</v>
      </c>
      <c r="H2136" s="6">
        <v>1043</v>
      </c>
      <c r="I2136" s="14">
        <v>0.20848708487084872</v>
      </c>
      <c r="J2136" s="15">
        <v>1.0753617609805136E-4</v>
      </c>
      <c r="K2136" t="s">
        <v>34961</v>
      </c>
      <c r="L2136">
        <v>0</v>
      </c>
      <c r="M2136">
        <v>0</v>
      </c>
      <c r="N2136">
        <v>0</v>
      </c>
      <c r="O2136">
        <v>0</v>
      </c>
      <c r="P2136">
        <v>0</v>
      </c>
      <c r="Q2136" s="204">
        <f>IF(ISERROR(Table2[[#This Row],[NSAF]]*Table2[[#This Row],[N-linked GlcNAc]]),0,Table2[[#This Row],[NSAF]]*Table2[[#This Row],[N-linked GlcNAc]])</f>
        <v>0</v>
      </c>
      <c r="R2136" s="5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f>Table2[[#This Row],[+++]]+Table2[[#This Row],[++]]</f>
        <v>0</v>
      </c>
      <c r="Y2136" s="29">
        <f>Table2[[#This Row],[NSAF]]*Table2[[#This Row],[+++ &amp; ++]]</f>
        <v>0</v>
      </c>
    </row>
    <row r="2137" spans="1:25" x14ac:dyDescent="0.2">
      <c r="A2137" t="s">
        <v>11426</v>
      </c>
      <c r="B2137" t="s">
        <v>11424</v>
      </c>
      <c r="C2137" t="s">
        <v>11425</v>
      </c>
      <c r="D2137">
        <v>542</v>
      </c>
      <c r="E2137">
        <v>84.87</v>
      </c>
      <c r="F2137">
        <v>88.38</v>
      </c>
      <c r="G2137">
        <v>542</v>
      </c>
      <c r="H2137" s="6">
        <v>941</v>
      </c>
      <c r="I2137" s="14">
        <v>0.20848708487084872</v>
      </c>
      <c r="J2137" s="15">
        <v>1.0753617609805136E-4</v>
      </c>
      <c r="K2137" t="s">
        <v>34961</v>
      </c>
      <c r="L2137">
        <v>0</v>
      </c>
      <c r="M2137">
        <v>0</v>
      </c>
      <c r="N2137">
        <v>0</v>
      </c>
      <c r="O2137">
        <v>0</v>
      </c>
      <c r="P2137">
        <v>0</v>
      </c>
      <c r="Q2137" s="204">
        <f>IF(ISERROR(Table2[[#This Row],[NSAF]]*Table2[[#This Row],[N-linked GlcNAc]]),0,Table2[[#This Row],[NSAF]]*Table2[[#This Row],[N-linked GlcNAc]])</f>
        <v>0</v>
      </c>
      <c r="R2137" s="5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f>Table2[[#This Row],[+++]]+Table2[[#This Row],[++]]</f>
        <v>0</v>
      </c>
      <c r="Y2137" s="29">
        <f>Table2[[#This Row],[NSAF]]*Table2[[#This Row],[+++ &amp; ++]]</f>
        <v>0</v>
      </c>
    </row>
    <row r="2138" spans="1:25" x14ac:dyDescent="0.2">
      <c r="A2138" t="s">
        <v>11434</v>
      </c>
      <c r="B2138" t="s">
        <v>11432</v>
      </c>
      <c r="C2138" t="s">
        <v>11433</v>
      </c>
      <c r="D2138">
        <v>1402</v>
      </c>
      <c r="E2138">
        <v>96.93</v>
      </c>
      <c r="F2138">
        <v>98.29</v>
      </c>
      <c r="G2138">
        <v>1402</v>
      </c>
      <c r="H2138" s="6">
        <v>2829</v>
      </c>
      <c r="I2138" s="14">
        <v>0.20827389443651925</v>
      </c>
      <c r="J2138" s="15">
        <v>1.0742621396729073E-4</v>
      </c>
      <c r="K2138" t="s">
        <v>34961</v>
      </c>
      <c r="L2138">
        <v>0</v>
      </c>
      <c r="M2138">
        <v>0</v>
      </c>
      <c r="N2138">
        <v>0</v>
      </c>
      <c r="O2138">
        <v>0</v>
      </c>
      <c r="P2138">
        <v>0</v>
      </c>
      <c r="Q2138" s="204">
        <f>IF(ISERROR(Table2[[#This Row],[NSAF]]*Table2[[#This Row],[N-linked GlcNAc]]),0,Table2[[#This Row],[NSAF]]*Table2[[#This Row],[N-linked GlcNAc]])</f>
        <v>0</v>
      </c>
      <c r="R2138" s="5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f>Table2[[#This Row],[+++]]+Table2[[#This Row],[++]]</f>
        <v>0</v>
      </c>
      <c r="Y2138" s="29">
        <f>Table2[[#This Row],[NSAF]]*Table2[[#This Row],[+++ &amp; ++]]</f>
        <v>0</v>
      </c>
    </row>
    <row r="2139" spans="1:25" x14ac:dyDescent="0.2">
      <c r="A2139" t="s">
        <v>11452</v>
      </c>
      <c r="B2139" t="s">
        <v>11450</v>
      </c>
      <c r="C2139" t="s">
        <v>11451</v>
      </c>
      <c r="D2139">
        <v>500</v>
      </c>
      <c r="E2139">
        <v>94.86</v>
      </c>
      <c r="F2139">
        <v>98.6</v>
      </c>
      <c r="G2139">
        <v>428</v>
      </c>
      <c r="H2139" s="6">
        <v>857</v>
      </c>
      <c r="I2139" s="14">
        <v>0.20799999999999999</v>
      </c>
      <c r="J2139" s="15">
        <v>1.0728494113796388E-4</v>
      </c>
      <c r="K2139" t="s">
        <v>34961</v>
      </c>
      <c r="L2139">
        <v>0</v>
      </c>
      <c r="M2139">
        <v>0</v>
      </c>
      <c r="N2139">
        <v>0</v>
      </c>
      <c r="O2139">
        <v>0</v>
      </c>
      <c r="P2139">
        <v>0</v>
      </c>
      <c r="Q2139" s="204">
        <f>IF(ISERROR(Table2[[#This Row],[NSAF]]*Table2[[#This Row],[N-linked GlcNAc]]),0,Table2[[#This Row],[NSAF]]*Table2[[#This Row],[N-linked GlcNAc]])</f>
        <v>0</v>
      </c>
      <c r="R2139" s="5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f>Table2[[#This Row],[+++]]+Table2[[#This Row],[++]]</f>
        <v>0</v>
      </c>
      <c r="Y2139" s="29">
        <f>Table2[[#This Row],[NSAF]]*Table2[[#This Row],[+++ &amp; ++]]</f>
        <v>0</v>
      </c>
    </row>
    <row r="2140" spans="1:25" x14ac:dyDescent="0.2">
      <c r="A2140" t="s">
        <v>11446</v>
      </c>
      <c r="B2140" t="s">
        <v>11444</v>
      </c>
      <c r="C2140" t="s">
        <v>11445</v>
      </c>
      <c r="D2140">
        <v>375</v>
      </c>
      <c r="E2140">
        <v>98.67</v>
      </c>
      <c r="F2140">
        <v>99.47</v>
      </c>
      <c r="G2140">
        <v>375</v>
      </c>
      <c r="H2140" s="6">
        <v>774</v>
      </c>
      <c r="I2140" s="14">
        <v>0.20799999999999999</v>
      </c>
      <c r="J2140" s="15">
        <v>1.0728494113796388E-4</v>
      </c>
      <c r="K2140" t="s">
        <v>34961</v>
      </c>
      <c r="L2140">
        <v>0</v>
      </c>
      <c r="M2140">
        <v>0</v>
      </c>
      <c r="N2140">
        <v>0</v>
      </c>
      <c r="O2140">
        <v>0</v>
      </c>
      <c r="P2140">
        <v>0</v>
      </c>
      <c r="Q2140" s="204">
        <f>IF(ISERROR(Table2[[#This Row],[NSAF]]*Table2[[#This Row],[N-linked GlcNAc]]),0,Table2[[#This Row],[NSAF]]*Table2[[#This Row],[N-linked GlcNAc]])</f>
        <v>0</v>
      </c>
      <c r="R2140" s="5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f>Table2[[#This Row],[+++]]+Table2[[#This Row],[++]]</f>
        <v>0</v>
      </c>
      <c r="Y2140" s="29">
        <f>Table2[[#This Row],[NSAF]]*Table2[[#This Row],[+++ &amp; ++]]</f>
        <v>0</v>
      </c>
    </row>
    <row r="2141" spans="1:25" x14ac:dyDescent="0.2">
      <c r="A2141" t="s">
        <v>1194</v>
      </c>
      <c r="B2141" t="s">
        <v>1192</v>
      </c>
      <c r="C2141" t="s">
        <v>1193</v>
      </c>
      <c r="D2141">
        <v>1049</v>
      </c>
      <c r="E2141">
        <v>96.9</v>
      </c>
      <c r="F2141">
        <v>97.76</v>
      </c>
      <c r="G2141">
        <v>936</v>
      </c>
      <c r="H2141" s="6">
        <v>1817</v>
      </c>
      <c r="I2141" s="14">
        <v>0.20781696854146806</v>
      </c>
      <c r="J2141" s="15">
        <v>1.0719053479539178E-4</v>
      </c>
      <c r="K2141" t="s">
        <v>34961</v>
      </c>
      <c r="L2141">
        <v>0</v>
      </c>
      <c r="M2141">
        <v>0</v>
      </c>
      <c r="N2141">
        <v>0</v>
      </c>
      <c r="O2141">
        <v>0</v>
      </c>
      <c r="P2141">
        <v>0</v>
      </c>
      <c r="Q2141" s="204">
        <f>IF(ISERROR(Table2[[#This Row],[NSAF]]*Table2[[#This Row],[N-linked GlcNAc]]),0,Table2[[#This Row],[NSAF]]*Table2[[#This Row],[N-linked GlcNAc]])</f>
        <v>0</v>
      </c>
      <c r="R2141" s="5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f>Table2[[#This Row],[+++]]+Table2[[#This Row],[++]]</f>
        <v>0</v>
      </c>
      <c r="Y2141" s="29">
        <f>Table2[[#This Row],[NSAF]]*Table2[[#This Row],[+++ &amp; ++]]</f>
        <v>0</v>
      </c>
    </row>
    <row r="2142" spans="1:25" x14ac:dyDescent="0.2">
      <c r="A2142" t="s">
        <v>11458</v>
      </c>
      <c r="B2142" t="s">
        <v>11456</v>
      </c>
      <c r="C2142" t="s">
        <v>11457</v>
      </c>
      <c r="D2142">
        <v>770</v>
      </c>
      <c r="E2142">
        <v>99.74</v>
      </c>
      <c r="F2142">
        <v>99.87</v>
      </c>
      <c r="G2142">
        <v>770</v>
      </c>
      <c r="H2142" s="6">
        <v>1601</v>
      </c>
      <c r="I2142" s="14">
        <v>0.20779220779220781</v>
      </c>
      <c r="J2142" s="15">
        <v>1.071777633745893E-4</v>
      </c>
      <c r="K2142" t="s">
        <v>34961</v>
      </c>
      <c r="L2142">
        <v>0</v>
      </c>
      <c r="M2142">
        <v>0</v>
      </c>
      <c r="N2142">
        <v>0</v>
      </c>
      <c r="O2142">
        <v>0</v>
      </c>
      <c r="P2142">
        <v>0</v>
      </c>
      <c r="Q2142" s="204">
        <f>IF(ISERROR(Table2[[#This Row],[NSAF]]*Table2[[#This Row],[N-linked GlcNAc]]),0,Table2[[#This Row],[NSAF]]*Table2[[#This Row],[N-linked GlcNAc]])</f>
        <v>0</v>
      </c>
      <c r="R2142" s="5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f>Table2[[#This Row],[+++]]+Table2[[#This Row],[++]]</f>
        <v>0</v>
      </c>
      <c r="Y2142" s="29">
        <f>Table2[[#This Row],[NSAF]]*Table2[[#This Row],[+++ &amp; ++]]</f>
        <v>0</v>
      </c>
    </row>
    <row r="2143" spans="1:25" x14ac:dyDescent="0.2">
      <c r="A2143" t="s">
        <v>11464</v>
      </c>
      <c r="B2143" t="s">
        <v>11462</v>
      </c>
      <c r="C2143" t="s">
        <v>11463</v>
      </c>
      <c r="D2143">
        <v>424</v>
      </c>
      <c r="E2143">
        <v>100</v>
      </c>
      <c r="F2143">
        <v>100</v>
      </c>
      <c r="G2143">
        <v>424</v>
      </c>
      <c r="H2143" s="6">
        <v>812</v>
      </c>
      <c r="I2143" s="14">
        <v>0.20754716981132076</v>
      </c>
      <c r="J2143" s="15">
        <v>1.0705137450268529E-4</v>
      </c>
      <c r="K2143" t="s">
        <v>34961</v>
      </c>
      <c r="L2143">
        <v>0</v>
      </c>
      <c r="M2143">
        <v>0</v>
      </c>
      <c r="N2143">
        <v>0</v>
      </c>
      <c r="O2143">
        <v>0</v>
      </c>
      <c r="P2143">
        <v>0</v>
      </c>
      <c r="Q2143" s="204">
        <f>IF(ISERROR(Table2[[#This Row],[NSAF]]*Table2[[#This Row],[N-linked GlcNAc]]),0,Table2[[#This Row],[NSAF]]*Table2[[#This Row],[N-linked GlcNAc]])</f>
        <v>0</v>
      </c>
      <c r="R2143" s="5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f>Table2[[#This Row],[+++]]+Table2[[#This Row],[++]]</f>
        <v>0</v>
      </c>
      <c r="Y2143" s="29">
        <f>Table2[[#This Row],[NSAF]]*Table2[[#This Row],[+++ &amp; ++]]</f>
        <v>0</v>
      </c>
    </row>
    <row r="2144" spans="1:25" x14ac:dyDescent="0.2">
      <c r="A2144" t="s">
        <v>11470</v>
      </c>
      <c r="B2144" t="s">
        <v>11468</v>
      </c>
      <c r="C2144" t="s">
        <v>11469</v>
      </c>
      <c r="D2144">
        <v>309</v>
      </c>
      <c r="E2144">
        <v>96.44</v>
      </c>
      <c r="F2144">
        <v>97.41</v>
      </c>
      <c r="G2144">
        <v>309</v>
      </c>
      <c r="H2144" s="6">
        <v>623</v>
      </c>
      <c r="I2144" s="14">
        <v>0.20711974110032363</v>
      </c>
      <c r="J2144" s="15">
        <v>1.0683090977143528E-4</v>
      </c>
      <c r="K2144" t="s">
        <v>34961</v>
      </c>
      <c r="L2144">
        <v>0</v>
      </c>
      <c r="M2144">
        <v>0</v>
      </c>
      <c r="N2144">
        <v>0</v>
      </c>
      <c r="O2144">
        <v>0</v>
      </c>
      <c r="P2144">
        <v>0</v>
      </c>
      <c r="Q2144" s="204">
        <f>IF(ISERROR(Table2[[#This Row],[NSAF]]*Table2[[#This Row],[N-linked GlcNAc]]),0,Table2[[#This Row],[NSAF]]*Table2[[#This Row],[N-linked GlcNAc]])</f>
        <v>0</v>
      </c>
      <c r="R2144" s="5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f>Table2[[#This Row],[+++]]+Table2[[#This Row],[++]]</f>
        <v>0</v>
      </c>
      <c r="Y2144" s="29">
        <f>Table2[[#This Row],[NSAF]]*Table2[[#This Row],[+++ &amp; ++]]</f>
        <v>0</v>
      </c>
    </row>
    <row r="2145" spans="1:25" x14ac:dyDescent="0.2">
      <c r="A2145" t="s">
        <v>11470</v>
      </c>
      <c r="B2145" t="s">
        <v>11468</v>
      </c>
      <c r="C2145" t="s">
        <v>11469</v>
      </c>
      <c r="D2145">
        <v>309</v>
      </c>
      <c r="E2145">
        <v>96.44</v>
      </c>
      <c r="F2145">
        <v>97.41</v>
      </c>
      <c r="G2145">
        <v>309</v>
      </c>
      <c r="H2145" s="6">
        <v>623</v>
      </c>
      <c r="I2145" s="14">
        <v>0.20711974110032363</v>
      </c>
      <c r="J2145" s="15">
        <v>1.0683090977143528E-4</v>
      </c>
      <c r="K2145" t="s">
        <v>34961</v>
      </c>
      <c r="L2145">
        <v>0</v>
      </c>
      <c r="M2145">
        <v>0</v>
      </c>
      <c r="N2145">
        <v>0</v>
      </c>
      <c r="O2145">
        <v>0</v>
      </c>
      <c r="P2145">
        <v>0</v>
      </c>
      <c r="Q2145" s="204">
        <f>IF(ISERROR(Table2[[#This Row],[NSAF]]*Table2[[#This Row],[N-linked GlcNAc]]),0,Table2[[#This Row],[NSAF]]*Table2[[#This Row],[N-linked GlcNAc]])</f>
        <v>0</v>
      </c>
      <c r="R2145" s="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f>Table2[[#This Row],[+++]]+Table2[[#This Row],[++]]</f>
        <v>0</v>
      </c>
      <c r="Y2145" s="29">
        <f>Table2[[#This Row],[NSAF]]*Table2[[#This Row],[+++ &amp; ++]]</f>
        <v>0</v>
      </c>
    </row>
    <row r="2146" spans="1:25" x14ac:dyDescent="0.2">
      <c r="A2146" t="s">
        <v>11478</v>
      </c>
      <c r="B2146" t="s">
        <v>11476</v>
      </c>
      <c r="C2146" t="s">
        <v>11477</v>
      </c>
      <c r="D2146">
        <v>2000</v>
      </c>
      <c r="E2146">
        <v>96.28</v>
      </c>
      <c r="F2146">
        <v>98.59</v>
      </c>
      <c r="G2146">
        <v>1989</v>
      </c>
      <c r="H2146" s="6">
        <v>3570</v>
      </c>
      <c r="I2146" s="14">
        <v>0.20699999999999999</v>
      </c>
      <c r="J2146" s="15">
        <v>1.0676914815172366E-4</v>
      </c>
      <c r="K2146" t="s">
        <v>34961</v>
      </c>
      <c r="L2146">
        <v>0</v>
      </c>
      <c r="M2146">
        <v>0</v>
      </c>
      <c r="N2146">
        <v>0</v>
      </c>
      <c r="O2146">
        <v>0</v>
      </c>
      <c r="P2146">
        <v>0</v>
      </c>
      <c r="Q2146" s="204">
        <f>IF(ISERROR(Table2[[#This Row],[NSAF]]*Table2[[#This Row],[N-linked GlcNAc]]),0,Table2[[#This Row],[NSAF]]*Table2[[#This Row],[N-linked GlcNAc]])</f>
        <v>0</v>
      </c>
      <c r="R2146" s="5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f>Table2[[#This Row],[+++]]+Table2[[#This Row],[++]]</f>
        <v>0</v>
      </c>
      <c r="Y2146" s="29">
        <f>Table2[[#This Row],[NSAF]]*Table2[[#This Row],[+++ &amp; ++]]</f>
        <v>0</v>
      </c>
    </row>
    <row r="2147" spans="1:25" x14ac:dyDescent="0.2">
      <c r="A2147" t="s">
        <v>11483</v>
      </c>
      <c r="B2147" t="s">
        <v>11481</v>
      </c>
      <c r="C2147" t="s">
        <v>11482</v>
      </c>
      <c r="D2147">
        <v>116</v>
      </c>
      <c r="E2147">
        <v>76.069999999999993</v>
      </c>
      <c r="F2147">
        <v>84.62</v>
      </c>
      <c r="G2147">
        <v>117</v>
      </c>
      <c r="H2147" s="6">
        <v>188</v>
      </c>
      <c r="I2147" s="14">
        <v>0.20689655172413793</v>
      </c>
      <c r="J2147" s="15">
        <v>1.0671579025659536E-4</v>
      </c>
      <c r="K2147" t="s">
        <v>34961</v>
      </c>
      <c r="L2147">
        <v>0</v>
      </c>
      <c r="M2147">
        <v>0</v>
      </c>
      <c r="N2147">
        <v>0</v>
      </c>
      <c r="O2147">
        <v>0</v>
      </c>
      <c r="P2147">
        <v>0</v>
      </c>
      <c r="Q2147" s="204">
        <f>IF(ISERROR(Table2[[#This Row],[NSAF]]*Table2[[#This Row],[N-linked GlcNAc]]),0,Table2[[#This Row],[NSAF]]*Table2[[#This Row],[N-linked GlcNAc]])</f>
        <v>0</v>
      </c>
      <c r="R2147" s="5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f>Table2[[#This Row],[+++]]+Table2[[#This Row],[++]]</f>
        <v>0</v>
      </c>
      <c r="Y2147" s="29">
        <f>Table2[[#This Row],[NSAF]]*Table2[[#This Row],[+++ &amp; ++]]</f>
        <v>0</v>
      </c>
    </row>
    <row r="2148" spans="1:25" x14ac:dyDescent="0.2">
      <c r="A2148" t="s">
        <v>11489</v>
      </c>
      <c r="B2148" t="s">
        <v>11487</v>
      </c>
      <c r="C2148" t="s">
        <v>11488</v>
      </c>
      <c r="D2148">
        <v>126</v>
      </c>
      <c r="E2148">
        <v>84.82</v>
      </c>
      <c r="F2148">
        <v>86.61</v>
      </c>
      <c r="G2148">
        <v>112</v>
      </c>
      <c r="H2148" s="6">
        <v>125</v>
      </c>
      <c r="I2148" s="14">
        <v>0.20634920634920634</v>
      </c>
      <c r="J2148" s="15">
        <v>1.0643347335115463E-4</v>
      </c>
      <c r="K2148" t="s">
        <v>34961</v>
      </c>
      <c r="L2148">
        <v>0</v>
      </c>
      <c r="M2148">
        <v>0</v>
      </c>
      <c r="N2148">
        <v>0</v>
      </c>
      <c r="O2148">
        <v>0</v>
      </c>
      <c r="P2148">
        <v>0</v>
      </c>
      <c r="Q2148" s="204">
        <f>IF(ISERROR(Table2[[#This Row],[NSAF]]*Table2[[#This Row],[N-linked GlcNAc]]),0,Table2[[#This Row],[NSAF]]*Table2[[#This Row],[N-linked GlcNAc]])</f>
        <v>0</v>
      </c>
      <c r="R2148" s="5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f>Table2[[#This Row],[+++]]+Table2[[#This Row],[++]]</f>
        <v>0</v>
      </c>
      <c r="Y2148" s="29">
        <f>Table2[[#This Row],[NSAF]]*Table2[[#This Row],[+++ &amp; ++]]</f>
        <v>0</v>
      </c>
    </row>
    <row r="2149" spans="1:25" x14ac:dyDescent="0.2">
      <c r="A2149" t="s">
        <v>11495</v>
      </c>
      <c r="B2149" t="s">
        <v>11493</v>
      </c>
      <c r="C2149" t="s">
        <v>11494</v>
      </c>
      <c r="D2149">
        <v>1013</v>
      </c>
      <c r="E2149">
        <v>100</v>
      </c>
      <c r="F2149">
        <v>100</v>
      </c>
      <c r="G2149">
        <v>1013</v>
      </c>
      <c r="H2149" s="6">
        <v>2085</v>
      </c>
      <c r="I2149" s="14">
        <v>0.20631786771964461</v>
      </c>
      <c r="J2149" s="15">
        <v>1.0641730910582832E-4</v>
      </c>
      <c r="K2149" t="s">
        <v>34961</v>
      </c>
      <c r="L2149">
        <v>0</v>
      </c>
      <c r="M2149">
        <v>0</v>
      </c>
      <c r="N2149">
        <v>0</v>
      </c>
      <c r="O2149">
        <v>0</v>
      </c>
      <c r="P2149">
        <v>0</v>
      </c>
      <c r="Q2149" s="204">
        <f>IF(ISERROR(Table2[[#This Row],[NSAF]]*Table2[[#This Row],[N-linked GlcNAc]]),0,Table2[[#This Row],[NSAF]]*Table2[[#This Row],[N-linked GlcNAc]])</f>
        <v>0</v>
      </c>
      <c r="R2149" s="5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f>Table2[[#This Row],[+++]]+Table2[[#This Row],[++]]</f>
        <v>0</v>
      </c>
      <c r="Y2149" s="29">
        <f>Table2[[#This Row],[NSAF]]*Table2[[#This Row],[+++ &amp; ++]]</f>
        <v>0</v>
      </c>
    </row>
    <row r="2150" spans="1:25" x14ac:dyDescent="0.2">
      <c r="A2150" t="s">
        <v>11501</v>
      </c>
      <c r="B2150" t="s">
        <v>11499</v>
      </c>
      <c r="C2150" t="s">
        <v>11500</v>
      </c>
      <c r="D2150">
        <v>728</v>
      </c>
      <c r="E2150">
        <v>91.64</v>
      </c>
      <c r="F2150">
        <v>94.66</v>
      </c>
      <c r="G2150">
        <v>730</v>
      </c>
      <c r="H2150" s="6">
        <v>1342</v>
      </c>
      <c r="I2150" s="14">
        <v>0.20604395604395603</v>
      </c>
      <c r="J2150" s="15">
        <v>1.0627602738465884E-4</v>
      </c>
      <c r="K2150" t="s">
        <v>34961</v>
      </c>
      <c r="L2150">
        <v>0</v>
      </c>
      <c r="M2150">
        <v>0</v>
      </c>
      <c r="N2150">
        <v>0</v>
      </c>
      <c r="O2150">
        <v>0</v>
      </c>
      <c r="P2150">
        <v>0</v>
      </c>
      <c r="Q2150" s="204">
        <f>IF(ISERROR(Table2[[#This Row],[NSAF]]*Table2[[#This Row],[N-linked GlcNAc]]),0,Table2[[#This Row],[NSAF]]*Table2[[#This Row],[N-linked GlcNAc]])</f>
        <v>0</v>
      </c>
      <c r="R2150" s="5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f>Table2[[#This Row],[+++]]+Table2[[#This Row],[++]]</f>
        <v>0</v>
      </c>
      <c r="Y2150" s="29">
        <f>Table2[[#This Row],[NSAF]]*Table2[[#This Row],[+++ &amp; ++]]</f>
        <v>0</v>
      </c>
    </row>
    <row r="2151" spans="1:25" x14ac:dyDescent="0.2">
      <c r="A2151" t="s">
        <v>11507</v>
      </c>
      <c r="B2151" t="s">
        <v>11505</v>
      </c>
      <c r="C2151" t="s">
        <v>11506</v>
      </c>
      <c r="D2151">
        <v>403</v>
      </c>
      <c r="E2151">
        <v>92.31</v>
      </c>
      <c r="F2151">
        <v>94.54</v>
      </c>
      <c r="G2151">
        <v>403</v>
      </c>
      <c r="H2151" s="6">
        <v>743</v>
      </c>
      <c r="I2151" s="14">
        <v>0.20595533498759305</v>
      </c>
      <c r="J2151" s="15">
        <v>1.0623031726535361E-4</v>
      </c>
      <c r="K2151" t="s">
        <v>34961</v>
      </c>
      <c r="L2151">
        <v>0</v>
      </c>
      <c r="M2151">
        <v>0</v>
      </c>
      <c r="N2151">
        <v>0</v>
      </c>
      <c r="O2151">
        <v>0</v>
      </c>
      <c r="P2151">
        <v>0</v>
      </c>
      <c r="Q2151" s="204">
        <f>IF(ISERROR(Table2[[#This Row],[NSAF]]*Table2[[#This Row],[N-linked GlcNAc]]),0,Table2[[#This Row],[NSAF]]*Table2[[#This Row],[N-linked GlcNAc]])</f>
        <v>0</v>
      </c>
      <c r="R2151" s="5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f>Table2[[#This Row],[+++]]+Table2[[#This Row],[++]]</f>
        <v>0</v>
      </c>
      <c r="Y2151" s="29">
        <f>Table2[[#This Row],[NSAF]]*Table2[[#This Row],[+++ &amp; ++]]</f>
        <v>0</v>
      </c>
    </row>
    <row r="2152" spans="1:25" x14ac:dyDescent="0.2">
      <c r="A2152" t="s">
        <v>11513</v>
      </c>
      <c r="B2152" t="s">
        <v>11511</v>
      </c>
      <c r="C2152" t="s">
        <v>11512</v>
      </c>
      <c r="D2152">
        <v>209</v>
      </c>
      <c r="E2152">
        <v>91.87</v>
      </c>
      <c r="F2152">
        <v>94.26</v>
      </c>
      <c r="G2152">
        <v>209</v>
      </c>
      <c r="H2152" s="6">
        <v>391</v>
      </c>
      <c r="I2152" s="14">
        <v>0.20574162679425836</v>
      </c>
      <c r="J2152" s="15">
        <v>1.0612008807812951E-4</v>
      </c>
      <c r="K2152" t="s">
        <v>34961</v>
      </c>
      <c r="L2152">
        <v>0</v>
      </c>
      <c r="M2152">
        <v>0</v>
      </c>
      <c r="N2152">
        <v>0</v>
      </c>
      <c r="O2152">
        <v>0</v>
      </c>
      <c r="P2152">
        <v>0</v>
      </c>
      <c r="Q2152" s="204">
        <f>IF(ISERROR(Table2[[#This Row],[NSAF]]*Table2[[#This Row],[N-linked GlcNAc]]),0,Table2[[#This Row],[NSAF]]*Table2[[#This Row],[N-linked GlcNAc]])</f>
        <v>0</v>
      </c>
      <c r="R2152" s="5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f>Table2[[#This Row],[+++]]+Table2[[#This Row],[++]]</f>
        <v>0</v>
      </c>
      <c r="Y2152" s="29">
        <f>Table2[[#This Row],[NSAF]]*Table2[[#This Row],[+++ &amp; ++]]</f>
        <v>0</v>
      </c>
    </row>
    <row r="2153" spans="1:25" x14ac:dyDescent="0.2">
      <c r="A2153" t="s">
        <v>11519</v>
      </c>
      <c r="B2153" t="s">
        <v>11517</v>
      </c>
      <c r="C2153" t="s">
        <v>11518</v>
      </c>
      <c r="D2153">
        <v>705</v>
      </c>
      <c r="E2153">
        <v>99.86</v>
      </c>
      <c r="F2153">
        <v>100</v>
      </c>
      <c r="G2153">
        <v>705</v>
      </c>
      <c r="H2153" s="6">
        <v>1454</v>
      </c>
      <c r="I2153" s="14">
        <v>0.20567375886524822</v>
      </c>
      <c r="J2153" s="15">
        <v>1.0608508227635543E-4</v>
      </c>
      <c r="K2153">
        <v>3</v>
      </c>
      <c r="L2153">
        <v>0</v>
      </c>
      <c r="M2153">
        <v>0</v>
      </c>
      <c r="N2153">
        <v>0</v>
      </c>
      <c r="O2153">
        <v>0</v>
      </c>
      <c r="P2153">
        <v>0</v>
      </c>
      <c r="Q2153" s="204">
        <f>IF(ISERROR(Table2[[#This Row],[NSAF]]*Table2[[#This Row],[N-linked GlcNAc]]),0,Table2[[#This Row],[NSAF]]*Table2[[#This Row],[N-linked GlcNAc]])</f>
        <v>3.1825524682906628E-4</v>
      </c>
      <c r="R2153" s="5">
        <v>0</v>
      </c>
      <c r="S2153">
        <v>0</v>
      </c>
      <c r="T2153">
        <v>2</v>
      </c>
      <c r="U2153">
        <v>2</v>
      </c>
      <c r="V2153">
        <v>0</v>
      </c>
      <c r="W2153">
        <v>0</v>
      </c>
      <c r="X2153">
        <f>Table2[[#This Row],[+++]]+Table2[[#This Row],[++]]</f>
        <v>0</v>
      </c>
      <c r="Y2153" s="29">
        <f>Table2[[#This Row],[NSAF]]*Table2[[#This Row],[+++ &amp; ++]]</f>
        <v>0</v>
      </c>
    </row>
    <row r="2154" spans="1:25" x14ac:dyDescent="0.2">
      <c r="A2154" t="s">
        <v>1206</v>
      </c>
      <c r="B2154" t="s">
        <v>1204</v>
      </c>
      <c r="C2154" t="s">
        <v>1205</v>
      </c>
      <c r="D2154">
        <v>292</v>
      </c>
      <c r="E2154">
        <v>96.41</v>
      </c>
      <c r="F2154">
        <v>97.31</v>
      </c>
      <c r="G2154">
        <v>223</v>
      </c>
      <c r="H2154" s="6">
        <v>412</v>
      </c>
      <c r="I2154" s="14">
        <v>0.20547945205479451</v>
      </c>
      <c r="J2154" s="15">
        <v>1.0598486018634471E-4</v>
      </c>
      <c r="K2154">
        <v>1</v>
      </c>
      <c r="L2154">
        <v>0</v>
      </c>
      <c r="M2154">
        <v>0</v>
      </c>
      <c r="N2154">
        <v>0</v>
      </c>
      <c r="O2154">
        <v>0</v>
      </c>
      <c r="P2154">
        <v>0</v>
      </c>
      <c r="Q2154" s="204">
        <f>IF(ISERROR(Table2[[#This Row],[NSAF]]*Table2[[#This Row],[N-linked GlcNAc]]),0,Table2[[#This Row],[NSAF]]*Table2[[#This Row],[N-linked GlcNAc]])</f>
        <v>1.0598486018634471E-4</v>
      </c>
      <c r="R2154" s="5">
        <v>0</v>
      </c>
      <c r="S2154">
        <v>0</v>
      </c>
      <c r="T2154">
        <v>1</v>
      </c>
      <c r="U2154">
        <v>0</v>
      </c>
      <c r="V2154">
        <v>0</v>
      </c>
      <c r="W2154">
        <v>0</v>
      </c>
      <c r="X2154">
        <f>Table2[[#This Row],[+++]]+Table2[[#This Row],[++]]</f>
        <v>0</v>
      </c>
      <c r="Y2154" s="29">
        <f>Table2[[#This Row],[NSAF]]*Table2[[#This Row],[+++ &amp; ++]]</f>
        <v>0</v>
      </c>
    </row>
    <row r="2155" spans="1:25" x14ac:dyDescent="0.2">
      <c r="A2155" t="s">
        <v>11525</v>
      </c>
      <c r="B2155" t="s">
        <v>11523</v>
      </c>
      <c r="C2155" t="s">
        <v>11524</v>
      </c>
      <c r="D2155">
        <v>477</v>
      </c>
      <c r="E2155">
        <v>100</v>
      </c>
      <c r="F2155">
        <v>100</v>
      </c>
      <c r="G2155">
        <v>239</v>
      </c>
      <c r="H2155" s="6">
        <v>431</v>
      </c>
      <c r="I2155" s="14">
        <v>0.20545073375262055</v>
      </c>
      <c r="J2155" s="15">
        <v>1.0597004748750665E-4</v>
      </c>
      <c r="K2155" t="s">
        <v>34961</v>
      </c>
      <c r="L2155">
        <v>0</v>
      </c>
      <c r="M2155">
        <v>0</v>
      </c>
      <c r="N2155">
        <v>0</v>
      </c>
      <c r="O2155">
        <v>0</v>
      </c>
      <c r="P2155">
        <v>0</v>
      </c>
      <c r="Q2155" s="204">
        <f>IF(ISERROR(Table2[[#This Row],[NSAF]]*Table2[[#This Row],[N-linked GlcNAc]]),0,Table2[[#This Row],[NSAF]]*Table2[[#This Row],[N-linked GlcNAc]])</f>
        <v>0</v>
      </c>
      <c r="R2155" s="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f>Table2[[#This Row],[+++]]+Table2[[#This Row],[++]]</f>
        <v>0</v>
      </c>
      <c r="Y2155" s="29">
        <f>Table2[[#This Row],[NSAF]]*Table2[[#This Row],[+++ &amp; ++]]</f>
        <v>0</v>
      </c>
    </row>
    <row r="2156" spans="1:25" x14ac:dyDescent="0.2">
      <c r="A2156" t="s">
        <v>11525</v>
      </c>
      <c r="B2156" t="s">
        <v>11523</v>
      </c>
      <c r="C2156" t="s">
        <v>11524</v>
      </c>
      <c r="D2156">
        <v>477</v>
      </c>
      <c r="E2156">
        <v>100</v>
      </c>
      <c r="F2156">
        <v>100</v>
      </c>
      <c r="G2156">
        <v>239</v>
      </c>
      <c r="H2156" s="6">
        <v>432</v>
      </c>
      <c r="I2156" s="14">
        <v>0.20545073375262055</v>
      </c>
      <c r="J2156" s="15">
        <v>1.0597004748750665E-4</v>
      </c>
      <c r="K2156" t="s">
        <v>34961</v>
      </c>
      <c r="L2156">
        <v>0</v>
      </c>
      <c r="M2156">
        <v>0</v>
      </c>
      <c r="N2156">
        <v>0</v>
      </c>
      <c r="O2156">
        <v>0</v>
      </c>
      <c r="P2156">
        <v>0</v>
      </c>
      <c r="Q2156" s="204">
        <f>IF(ISERROR(Table2[[#This Row],[NSAF]]*Table2[[#This Row],[N-linked GlcNAc]]),0,Table2[[#This Row],[NSAF]]*Table2[[#This Row],[N-linked GlcNAc]])</f>
        <v>0</v>
      </c>
      <c r="R2156" s="5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f>Table2[[#This Row],[+++]]+Table2[[#This Row],[++]]</f>
        <v>0</v>
      </c>
      <c r="Y2156" s="29">
        <f>Table2[[#This Row],[NSAF]]*Table2[[#This Row],[+++ &amp; ++]]</f>
        <v>0</v>
      </c>
    </row>
    <row r="2157" spans="1:25" x14ac:dyDescent="0.2">
      <c r="A2157" t="s">
        <v>11525</v>
      </c>
      <c r="B2157" t="s">
        <v>11523</v>
      </c>
      <c r="C2157" t="s">
        <v>11524</v>
      </c>
      <c r="D2157">
        <v>477</v>
      </c>
      <c r="E2157">
        <v>100</v>
      </c>
      <c r="F2157">
        <v>100</v>
      </c>
      <c r="G2157">
        <v>239</v>
      </c>
      <c r="H2157" s="6">
        <v>432</v>
      </c>
      <c r="I2157" s="14">
        <v>0.20545073375262055</v>
      </c>
      <c r="J2157" s="15">
        <v>1.0597004748750665E-4</v>
      </c>
      <c r="K2157" t="s">
        <v>34961</v>
      </c>
      <c r="L2157">
        <v>0</v>
      </c>
      <c r="M2157">
        <v>0</v>
      </c>
      <c r="N2157">
        <v>0</v>
      </c>
      <c r="O2157">
        <v>0</v>
      </c>
      <c r="P2157">
        <v>0</v>
      </c>
      <c r="Q2157" s="204">
        <f>IF(ISERROR(Table2[[#This Row],[NSAF]]*Table2[[#This Row],[N-linked GlcNAc]]),0,Table2[[#This Row],[NSAF]]*Table2[[#This Row],[N-linked GlcNAc]])</f>
        <v>0</v>
      </c>
      <c r="R2157" s="5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f>Table2[[#This Row],[+++]]+Table2[[#This Row],[++]]</f>
        <v>0</v>
      </c>
      <c r="Y2157" s="29">
        <f>Table2[[#This Row],[NSAF]]*Table2[[#This Row],[+++ &amp; ++]]</f>
        <v>0</v>
      </c>
    </row>
    <row r="2158" spans="1:25" x14ac:dyDescent="0.2">
      <c r="A2158" t="s">
        <v>11535</v>
      </c>
      <c r="B2158" t="s">
        <v>11533</v>
      </c>
      <c r="C2158" t="s">
        <v>11534</v>
      </c>
      <c r="D2158">
        <v>508</v>
      </c>
      <c r="E2158">
        <v>96.85</v>
      </c>
      <c r="F2158">
        <v>97.64</v>
      </c>
      <c r="G2158">
        <v>508</v>
      </c>
      <c r="H2158" s="6">
        <v>999</v>
      </c>
      <c r="I2158" s="14">
        <v>0.20472440944881889</v>
      </c>
      <c r="J2158" s="15">
        <v>1.0559541450586996E-4</v>
      </c>
      <c r="K2158" t="s">
        <v>34961</v>
      </c>
      <c r="L2158">
        <v>0</v>
      </c>
      <c r="M2158">
        <v>0</v>
      </c>
      <c r="N2158">
        <v>0</v>
      </c>
      <c r="O2158">
        <v>0</v>
      </c>
      <c r="P2158">
        <v>0</v>
      </c>
      <c r="Q2158" s="204">
        <f>IF(ISERROR(Table2[[#This Row],[NSAF]]*Table2[[#This Row],[N-linked GlcNAc]]),0,Table2[[#This Row],[NSAF]]*Table2[[#This Row],[N-linked GlcNAc]])</f>
        <v>0</v>
      </c>
      <c r="R2158" s="5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f>Table2[[#This Row],[+++]]+Table2[[#This Row],[++]]</f>
        <v>0</v>
      </c>
      <c r="Y2158" s="29">
        <f>Table2[[#This Row],[NSAF]]*Table2[[#This Row],[+++ &amp; ++]]</f>
        <v>0</v>
      </c>
    </row>
    <row r="2159" spans="1:25" x14ac:dyDescent="0.2">
      <c r="A2159" t="s">
        <v>11541</v>
      </c>
      <c r="B2159" t="s">
        <v>11539</v>
      </c>
      <c r="C2159" t="s">
        <v>11540</v>
      </c>
      <c r="D2159">
        <v>480</v>
      </c>
      <c r="E2159">
        <v>94.22</v>
      </c>
      <c r="F2159">
        <v>95.56</v>
      </c>
      <c r="G2159">
        <v>450</v>
      </c>
      <c r="H2159" s="6">
        <v>878</v>
      </c>
      <c r="I2159" s="14">
        <v>0.20416666666666666</v>
      </c>
      <c r="J2159" s="15">
        <v>1.0530773469070973E-4</v>
      </c>
      <c r="K2159" t="s">
        <v>34961</v>
      </c>
      <c r="L2159">
        <v>0</v>
      </c>
      <c r="M2159">
        <v>0</v>
      </c>
      <c r="N2159">
        <v>0</v>
      </c>
      <c r="O2159">
        <v>0</v>
      </c>
      <c r="P2159">
        <v>0</v>
      </c>
      <c r="Q2159" s="204">
        <f>IF(ISERROR(Table2[[#This Row],[NSAF]]*Table2[[#This Row],[N-linked GlcNAc]]),0,Table2[[#This Row],[NSAF]]*Table2[[#This Row],[N-linked GlcNAc]])</f>
        <v>0</v>
      </c>
      <c r="R2159" s="5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f>Table2[[#This Row],[+++]]+Table2[[#This Row],[++]]</f>
        <v>0</v>
      </c>
      <c r="Y2159" s="29">
        <f>Table2[[#This Row],[NSAF]]*Table2[[#This Row],[+++ &amp; ++]]</f>
        <v>0</v>
      </c>
    </row>
    <row r="2160" spans="1:25" x14ac:dyDescent="0.2">
      <c r="A2160" t="s">
        <v>11547</v>
      </c>
      <c r="B2160" t="s">
        <v>11545</v>
      </c>
      <c r="C2160" t="s">
        <v>11546</v>
      </c>
      <c r="D2160">
        <v>838</v>
      </c>
      <c r="E2160">
        <v>91.53</v>
      </c>
      <c r="F2160">
        <v>95.04</v>
      </c>
      <c r="G2160">
        <v>826</v>
      </c>
      <c r="H2160" s="6">
        <v>1438</v>
      </c>
      <c r="I2160" s="14">
        <v>0.20405727923627684</v>
      </c>
      <c r="J2160" s="15">
        <v>1.0525131342133183E-4</v>
      </c>
      <c r="K2160" t="s">
        <v>34961</v>
      </c>
      <c r="L2160">
        <v>0</v>
      </c>
      <c r="M2160">
        <v>0</v>
      </c>
      <c r="N2160">
        <v>0</v>
      </c>
      <c r="O2160">
        <v>0</v>
      </c>
      <c r="P2160">
        <v>0</v>
      </c>
      <c r="Q2160" s="204">
        <f>IF(ISERROR(Table2[[#This Row],[NSAF]]*Table2[[#This Row],[N-linked GlcNAc]]),0,Table2[[#This Row],[NSAF]]*Table2[[#This Row],[N-linked GlcNAc]])</f>
        <v>0</v>
      </c>
      <c r="R2160" s="5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f>Table2[[#This Row],[+++]]+Table2[[#This Row],[++]]</f>
        <v>0</v>
      </c>
      <c r="Y2160" s="29">
        <f>Table2[[#This Row],[NSAF]]*Table2[[#This Row],[+++ &amp; ++]]</f>
        <v>0</v>
      </c>
    </row>
    <row r="2161" spans="1:25" x14ac:dyDescent="0.2">
      <c r="A2161" t="s">
        <v>11553</v>
      </c>
      <c r="B2161" t="s">
        <v>11551</v>
      </c>
      <c r="C2161" t="s">
        <v>11552</v>
      </c>
      <c r="D2161">
        <v>206</v>
      </c>
      <c r="E2161">
        <v>88.35</v>
      </c>
      <c r="F2161">
        <v>93.69</v>
      </c>
      <c r="G2161">
        <v>206</v>
      </c>
      <c r="H2161" s="6">
        <v>374</v>
      </c>
      <c r="I2161" s="14">
        <v>0.20388349514563106</v>
      </c>
      <c r="J2161" s="15">
        <v>1.0516167680625659E-4</v>
      </c>
      <c r="K2161" t="s">
        <v>34961</v>
      </c>
      <c r="L2161">
        <v>0</v>
      </c>
      <c r="M2161">
        <v>0</v>
      </c>
      <c r="N2161">
        <v>0</v>
      </c>
      <c r="O2161">
        <v>0</v>
      </c>
      <c r="P2161">
        <v>0</v>
      </c>
      <c r="Q2161" s="204">
        <f>IF(ISERROR(Table2[[#This Row],[NSAF]]*Table2[[#This Row],[N-linked GlcNAc]]),0,Table2[[#This Row],[NSAF]]*Table2[[#This Row],[N-linked GlcNAc]])</f>
        <v>0</v>
      </c>
      <c r="R2161" s="5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f>Table2[[#This Row],[+++]]+Table2[[#This Row],[++]]</f>
        <v>0</v>
      </c>
      <c r="Y2161" s="29">
        <f>Table2[[#This Row],[NSAF]]*Table2[[#This Row],[+++ &amp; ++]]</f>
        <v>0</v>
      </c>
    </row>
    <row r="2162" spans="1:25" x14ac:dyDescent="0.2">
      <c r="A2162" t="s">
        <v>1212</v>
      </c>
      <c r="B2162" t="s">
        <v>1210</v>
      </c>
      <c r="C2162" t="s">
        <v>1211</v>
      </c>
      <c r="D2162">
        <v>471</v>
      </c>
      <c r="E2162">
        <v>94.83</v>
      </c>
      <c r="F2162">
        <v>97.41</v>
      </c>
      <c r="G2162">
        <v>464</v>
      </c>
      <c r="H2162" s="6">
        <v>897</v>
      </c>
      <c r="I2162" s="14">
        <v>0.20382165605095542</v>
      </c>
      <c r="J2162" s="15">
        <v>1.0512978063494746E-4</v>
      </c>
      <c r="K2162" t="s">
        <v>34961</v>
      </c>
      <c r="L2162">
        <v>0</v>
      </c>
      <c r="M2162">
        <v>0</v>
      </c>
      <c r="N2162">
        <v>0</v>
      </c>
      <c r="O2162">
        <v>0</v>
      </c>
      <c r="P2162">
        <v>0</v>
      </c>
      <c r="Q2162" s="204">
        <f>IF(ISERROR(Table2[[#This Row],[NSAF]]*Table2[[#This Row],[N-linked GlcNAc]]),0,Table2[[#This Row],[NSAF]]*Table2[[#This Row],[N-linked GlcNAc]])</f>
        <v>0</v>
      </c>
      <c r="R2162" s="5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f>Table2[[#This Row],[+++]]+Table2[[#This Row],[++]]</f>
        <v>0</v>
      </c>
      <c r="Y2162" s="29">
        <f>Table2[[#This Row],[NSAF]]*Table2[[#This Row],[+++ &amp; ++]]</f>
        <v>0</v>
      </c>
    </row>
    <row r="2163" spans="1:25" x14ac:dyDescent="0.2">
      <c r="A2163" t="s">
        <v>11559</v>
      </c>
      <c r="B2163" t="s">
        <v>11557</v>
      </c>
      <c r="C2163" t="s">
        <v>11558</v>
      </c>
      <c r="D2163">
        <v>113</v>
      </c>
      <c r="E2163">
        <v>99.12</v>
      </c>
      <c r="F2163">
        <v>100</v>
      </c>
      <c r="G2163">
        <v>113</v>
      </c>
      <c r="H2163" s="6">
        <v>234</v>
      </c>
      <c r="I2163" s="14">
        <v>0.20353982300884957</v>
      </c>
      <c r="J2163" s="15">
        <v>1.0498441312853852E-4</v>
      </c>
      <c r="K2163" t="s">
        <v>34961</v>
      </c>
      <c r="L2163">
        <v>0</v>
      </c>
      <c r="M2163">
        <v>0</v>
      </c>
      <c r="N2163">
        <v>0</v>
      </c>
      <c r="O2163">
        <v>0</v>
      </c>
      <c r="P2163">
        <v>0</v>
      </c>
      <c r="Q2163" s="204">
        <f>IF(ISERROR(Table2[[#This Row],[NSAF]]*Table2[[#This Row],[N-linked GlcNAc]]),0,Table2[[#This Row],[NSAF]]*Table2[[#This Row],[N-linked GlcNAc]])</f>
        <v>0</v>
      </c>
      <c r="R2163" s="5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f>Table2[[#This Row],[+++]]+Table2[[#This Row],[++]]</f>
        <v>0</v>
      </c>
      <c r="Y2163" s="29">
        <f>Table2[[#This Row],[NSAF]]*Table2[[#This Row],[+++ &amp; ++]]</f>
        <v>0</v>
      </c>
    </row>
    <row r="2164" spans="1:25" x14ac:dyDescent="0.2">
      <c r="A2164" t="s">
        <v>11565</v>
      </c>
      <c r="B2164" t="s">
        <v>11563</v>
      </c>
      <c r="C2164" t="s">
        <v>11564</v>
      </c>
      <c r="D2164">
        <v>624</v>
      </c>
      <c r="E2164">
        <v>78.510000000000005</v>
      </c>
      <c r="F2164">
        <v>83.68</v>
      </c>
      <c r="G2164">
        <v>619</v>
      </c>
      <c r="H2164" s="6">
        <v>774</v>
      </c>
      <c r="I2164" s="14">
        <v>0.20352564102564102</v>
      </c>
      <c r="J2164" s="15">
        <v>1.0497709816106857E-4</v>
      </c>
      <c r="K2164" t="s">
        <v>34961</v>
      </c>
      <c r="L2164">
        <v>0</v>
      </c>
      <c r="M2164">
        <v>0</v>
      </c>
      <c r="N2164">
        <v>0</v>
      </c>
      <c r="O2164">
        <v>0</v>
      </c>
      <c r="P2164">
        <v>0</v>
      </c>
      <c r="Q2164" s="204">
        <f>IF(ISERROR(Table2[[#This Row],[NSAF]]*Table2[[#This Row],[N-linked GlcNAc]]),0,Table2[[#This Row],[NSAF]]*Table2[[#This Row],[N-linked GlcNAc]])</f>
        <v>0</v>
      </c>
      <c r="R2164" s="5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f>Table2[[#This Row],[+++]]+Table2[[#This Row],[++]]</f>
        <v>0</v>
      </c>
      <c r="Y2164" s="29">
        <f>Table2[[#This Row],[NSAF]]*Table2[[#This Row],[+++ &amp; ++]]</f>
        <v>0</v>
      </c>
    </row>
    <row r="2165" spans="1:25" x14ac:dyDescent="0.2">
      <c r="A2165" t="s">
        <v>11571</v>
      </c>
      <c r="B2165" t="s">
        <v>11569</v>
      </c>
      <c r="C2165" t="s">
        <v>11570</v>
      </c>
      <c r="D2165">
        <v>1620</v>
      </c>
      <c r="E2165">
        <v>82.19</v>
      </c>
      <c r="F2165">
        <v>89.6</v>
      </c>
      <c r="G2165">
        <v>1606</v>
      </c>
      <c r="H2165" s="6">
        <v>2606</v>
      </c>
      <c r="I2165" s="14">
        <v>0.20308641975308642</v>
      </c>
      <c r="J2165" s="15">
        <v>1.0475055090927741E-4</v>
      </c>
      <c r="K2165" t="s">
        <v>34961</v>
      </c>
      <c r="L2165">
        <v>0</v>
      </c>
      <c r="M2165">
        <v>0</v>
      </c>
      <c r="N2165">
        <v>0</v>
      </c>
      <c r="O2165">
        <v>0</v>
      </c>
      <c r="P2165">
        <v>0</v>
      </c>
      <c r="Q2165" s="204">
        <f>IF(ISERROR(Table2[[#This Row],[NSAF]]*Table2[[#This Row],[N-linked GlcNAc]]),0,Table2[[#This Row],[NSAF]]*Table2[[#This Row],[N-linked GlcNAc]])</f>
        <v>0</v>
      </c>
      <c r="R2165" s="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f>Table2[[#This Row],[+++]]+Table2[[#This Row],[++]]</f>
        <v>0</v>
      </c>
      <c r="Y2165" s="29">
        <f>Table2[[#This Row],[NSAF]]*Table2[[#This Row],[+++ &amp; ++]]</f>
        <v>0</v>
      </c>
    </row>
    <row r="2166" spans="1:25" x14ac:dyDescent="0.2">
      <c r="A2166" t="s">
        <v>11577</v>
      </c>
      <c r="B2166" t="s">
        <v>11575</v>
      </c>
      <c r="C2166" t="s">
        <v>11576</v>
      </c>
      <c r="D2166">
        <v>266</v>
      </c>
      <c r="E2166">
        <v>93.61</v>
      </c>
      <c r="F2166">
        <v>95.11</v>
      </c>
      <c r="G2166">
        <v>266</v>
      </c>
      <c r="H2166" s="6">
        <v>503</v>
      </c>
      <c r="I2166" s="14">
        <v>0.20300751879699247</v>
      </c>
      <c r="J2166" s="15">
        <v>1.047098543495165E-4</v>
      </c>
      <c r="K2166" t="s">
        <v>34961</v>
      </c>
      <c r="L2166">
        <v>0</v>
      </c>
      <c r="M2166">
        <v>0</v>
      </c>
      <c r="N2166">
        <v>0</v>
      </c>
      <c r="O2166">
        <v>0</v>
      </c>
      <c r="P2166">
        <v>0</v>
      </c>
      <c r="Q2166" s="204">
        <f>IF(ISERROR(Table2[[#This Row],[NSAF]]*Table2[[#This Row],[N-linked GlcNAc]]),0,Table2[[#This Row],[NSAF]]*Table2[[#This Row],[N-linked GlcNAc]])</f>
        <v>0</v>
      </c>
      <c r="R2166" s="5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f>Table2[[#This Row],[+++]]+Table2[[#This Row],[++]]</f>
        <v>0</v>
      </c>
      <c r="Y2166" s="29">
        <f>Table2[[#This Row],[NSAF]]*Table2[[#This Row],[+++ &amp; ++]]</f>
        <v>0</v>
      </c>
    </row>
    <row r="2167" spans="1:25" x14ac:dyDescent="0.2">
      <c r="A2167" t="s">
        <v>11583</v>
      </c>
      <c r="B2167" t="s">
        <v>11581</v>
      </c>
      <c r="C2167" t="s">
        <v>11582</v>
      </c>
      <c r="D2167">
        <v>271</v>
      </c>
      <c r="E2167">
        <v>97.42</v>
      </c>
      <c r="F2167">
        <v>99.26</v>
      </c>
      <c r="G2167">
        <v>271</v>
      </c>
      <c r="H2167" s="6">
        <v>557</v>
      </c>
      <c r="I2167" s="14">
        <v>0.2029520295202952</v>
      </c>
      <c r="J2167" s="15">
        <v>1.0468123336978451E-4</v>
      </c>
      <c r="K2167" t="s">
        <v>34961</v>
      </c>
      <c r="L2167">
        <v>0</v>
      </c>
      <c r="M2167">
        <v>0</v>
      </c>
      <c r="N2167">
        <v>0</v>
      </c>
      <c r="O2167">
        <v>0</v>
      </c>
      <c r="P2167">
        <v>0</v>
      </c>
      <c r="Q2167" s="204">
        <f>IF(ISERROR(Table2[[#This Row],[NSAF]]*Table2[[#This Row],[N-linked GlcNAc]]),0,Table2[[#This Row],[NSAF]]*Table2[[#This Row],[N-linked GlcNAc]])</f>
        <v>0</v>
      </c>
      <c r="R2167" s="5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f>Table2[[#This Row],[+++]]+Table2[[#This Row],[++]]</f>
        <v>0</v>
      </c>
      <c r="Y2167" s="29">
        <f>Table2[[#This Row],[NSAF]]*Table2[[#This Row],[+++ &amp; ++]]</f>
        <v>0</v>
      </c>
    </row>
    <row r="2168" spans="1:25" x14ac:dyDescent="0.2">
      <c r="A2168" t="s">
        <v>11601</v>
      </c>
      <c r="B2168" t="s">
        <v>11599</v>
      </c>
      <c r="C2168" t="s">
        <v>11600</v>
      </c>
      <c r="D2168">
        <v>765</v>
      </c>
      <c r="E2168">
        <v>99.74</v>
      </c>
      <c r="F2168">
        <v>100</v>
      </c>
      <c r="G2168">
        <v>765</v>
      </c>
      <c r="H2168" s="6">
        <v>1596</v>
      </c>
      <c r="I2168" s="14">
        <v>0.20261437908496732</v>
      </c>
      <c r="J2168" s="15">
        <v>1.0450707564344143E-4</v>
      </c>
      <c r="K2168" t="s">
        <v>34961</v>
      </c>
      <c r="L2168">
        <v>0</v>
      </c>
      <c r="M2168">
        <v>0</v>
      </c>
      <c r="N2168">
        <v>0</v>
      </c>
      <c r="O2168">
        <v>0</v>
      </c>
      <c r="P2168">
        <v>0</v>
      </c>
      <c r="Q2168" s="204">
        <f>IF(ISERROR(Table2[[#This Row],[NSAF]]*Table2[[#This Row],[N-linked GlcNAc]]),0,Table2[[#This Row],[NSAF]]*Table2[[#This Row],[N-linked GlcNAc]])</f>
        <v>0</v>
      </c>
      <c r="R2168" s="5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f>Table2[[#This Row],[+++]]+Table2[[#This Row],[++]]</f>
        <v>0</v>
      </c>
      <c r="Y2168" s="29">
        <f>Table2[[#This Row],[NSAF]]*Table2[[#This Row],[+++ &amp; ++]]</f>
        <v>0</v>
      </c>
    </row>
    <row r="2169" spans="1:25" x14ac:dyDescent="0.2">
      <c r="A2169" t="s">
        <v>11595</v>
      </c>
      <c r="B2169" t="s">
        <v>11593</v>
      </c>
      <c r="C2169" t="s">
        <v>11594</v>
      </c>
      <c r="D2169">
        <v>306</v>
      </c>
      <c r="E2169">
        <v>96.08</v>
      </c>
      <c r="F2169">
        <v>99.35</v>
      </c>
      <c r="G2169">
        <v>306</v>
      </c>
      <c r="H2169" s="6">
        <v>607</v>
      </c>
      <c r="I2169" s="14">
        <v>0.20261437908496732</v>
      </c>
      <c r="J2169" s="15">
        <v>1.0450707564344143E-4</v>
      </c>
      <c r="K2169" t="s">
        <v>34961</v>
      </c>
      <c r="L2169">
        <v>0</v>
      </c>
      <c r="M2169">
        <v>0</v>
      </c>
      <c r="N2169">
        <v>0</v>
      </c>
      <c r="O2169">
        <v>0</v>
      </c>
      <c r="P2169">
        <v>0</v>
      </c>
      <c r="Q2169" s="204">
        <f>IF(ISERROR(Table2[[#This Row],[NSAF]]*Table2[[#This Row],[N-linked GlcNAc]]),0,Table2[[#This Row],[NSAF]]*Table2[[#This Row],[N-linked GlcNAc]])</f>
        <v>0</v>
      </c>
      <c r="R2169" s="5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f>Table2[[#This Row],[+++]]+Table2[[#This Row],[++]]</f>
        <v>0</v>
      </c>
      <c r="Y2169" s="29">
        <f>Table2[[#This Row],[NSAF]]*Table2[[#This Row],[+++ &amp; ++]]</f>
        <v>0</v>
      </c>
    </row>
    <row r="2170" spans="1:25" x14ac:dyDescent="0.2">
      <c r="A2170" t="s">
        <v>11607</v>
      </c>
      <c r="B2170" t="s">
        <v>11605</v>
      </c>
      <c r="C2170" t="s">
        <v>11606</v>
      </c>
      <c r="D2170">
        <v>830</v>
      </c>
      <c r="E2170">
        <v>84.89</v>
      </c>
      <c r="F2170">
        <v>93.11</v>
      </c>
      <c r="G2170">
        <v>827</v>
      </c>
      <c r="H2170" s="6">
        <v>1479</v>
      </c>
      <c r="I2170" s="14">
        <v>0.20240963855421687</v>
      </c>
      <c r="J2170" s="15">
        <v>1.0440147191368125E-4</v>
      </c>
      <c r="K2170" t="s">
        <v>34961</v>
      </c>
      <c r="L2170">
        <v>0</v>
      </c>
      <c r="M2170">
        <v>0</v>
      </c>
      <c r="N2170">
        <v>0</v>
      </c>
      <c r="O2170">
        <v>0</v>
      </c>
      <c r="P2170">
        <v>0</v>
      </c>
      <c r="Q2170" s="204">
        <f>IF(ISERROR(Table2[[#This Row],[NSAF]]*Table2[[#This Row],[N-linked GlcNAc]]),0,Table2[[#This Row],[NSAF]]*Table2[[#This Row],[N-linked GlcNAc]])</f>
        <v>0</v>
      </c>
      <c r="R2170" s="5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f>Table2[[#This Row],[+++]]+Table2[[#This Row],[++]]</f>
        <v>0</v>
      </c>
      <c r="Y2170" s="29">
        <f>Table2[[#This Row],[NSAF]]*Table2[[#This Row],[+++ &amp; ++]]</f>
        <v>0</v>
      </c>
    </row>
    <row r="2171" spans="1:25" x14ac:dyDescent="0.2">
      <c r="A2171" t="s">
        <v>11541</v>
      </c>
      <c r="B2171" t="s">
        <v>11539</v>
      </c>
      <c r="C2171" t="s">
        <v>11540</v>
      </c>
      <c r="D2171">
        <v>480</v>
      </c>
      <c r="E2171">
        <v>94.58</v>
      </c>
      <c r="F2171">
        <v>95.83</v>
      </c>
      <c r="G2171">
        <v>480</v>
      </c>
      <c r="H2171" s="6">
        <v>937</v>
      </c>
      <c r="I2171" s="14">
        <v>0.20208333333333334</v>
      </c>
      <c r="J2171" s="15">
        <v>1.0423316596937597E-4</v>
      </c>
      <c r="K2171" t="s">
        <v>34961</v>
      </c>
      <c r="L2171">
        <v>0</v>
      </c>
      <c r="M2171">
        <v>0</v>
      </c>
      <c r="N2171">
        <v>0</v>
      </c>
      <c r="O2171">
        <v>0</v>
      </c>
      <c r="P2171">
        <v>0</v>
      </c>
      <c r="Q2171" s="204">
        <f>IF(ISERROR(Table2[[#This Row],[NSAF]]*Table2[[#This Row],[N-linked GlcNAc]]),0,Table2[[#This Row],[NSAF]]*Table2[[#This Row],[N-linked GlcNAc]])</f>
        <v>0</v>
      </c>
      <c r="R2171" s="5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f>Table2[[#This Row],[+++]]+Table2[[#This Row],[++]]</f>
        <v>0</v>
      </c>
      <c r="Y2171" s="29">
        <f>Table2[[#This Row],[NSAF]]*Table2[[#This Row],[+++ &amp; ++]]</f>
        <v>0</v>
      </c>
    </row>
    <row r="2172" spans="1:25" x14ac:dyDescent="0.2">
      <c r="A2172" t="s">
        <v>11541</v>
      </c>
      <c r="B2172" t="s">
        <v>11539</v>
      </c>
      <c r="C2172" t="s">
        <v>11540</v>
      </c>
      <c r="D2172">
        <v>480</v>
      </c>
      <c r="E2172">
        <v>83.96</v>
      </c>
      <c r="F2172">
        <v>85.21</v>
      </c>
      <c r="G2172">
        <v>480</v>
      </c>
      <c r="H2172" s="6">
        <v>802</v>
      </c>
      <c r="I2172" s="14">
        <v>0.20208333333333334</v>
      </c>
      <c r="J2172" s="15">
        <v>1.0423316596937597E-4</v>
      </c>
      <c r="K2172" t="s">
        <v>34961</v>
      </c>
      <c r="L2172">
        <v>0</v>
      </c>
      <c r="M2172">
        <v>0</v>
      </c>
      <c r="N2172">
        <v>0</v>
      </c>
      <c r="O2172">
        <v>0</v>
      </c>
      <c r="P2172">
        <v>0</v>
      </c>
      <c r="Q2172" s="204">
        <f>IF(ISERROR(Table2[[#This Row],[NSAF]]*Table2[[#This Row],[N-linked GlcNAc]]),0,Table2[[#This Row],[NSAF]]*Table2[[#This Row],[N-linked GlcNAc]])</f>
        <v>0</v>
      </c>
      <c r="R2172" s="5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f>Table2[[#This Row],[+++]]+Table2[[#This Row],[++]]</f>
        <v>0</v>
      </c>
      <c r="Y2172" s="29">
        <f>Table2[[#This Row],[NSAF]]*Table2[[#This Row],[+++ &amp; ++]]</f>
        <v>0</v>
      </c>
    </row>
    <row r="2173" spans="1:25" x14ac:dyDescent="0.2">
      <c r="A2173" t="s">
        <v>11618</v>
      </c>
      <c r="B2173" t="s">
        <v>11616</v>
      </c>
      <c r="C2173" t="s">
        <v>11617</v>
      </c>
      <c r="D2173">
        <v>584</v>
      </c>
      <c r="E2173">
        <v>90.28</v>
      </c>
      <c r="F2173">
        <v>93.92</v>
      </c>
      <c r="G2173">
        <v>576</v>
      </c>
      <c r="H2173" s="6">
        <v>1029</v>
      </c>
      <c r="I2173" s="14">
        <v>0.20205479452054795</v>
      </c>
      <c r="J2173" s="15">
        <v>1.0421844584990564E-4</v>
      </c>
      <c r="K2173" t="s">
        <v>34961</v>
      </c>
      <c r="L2173">
        <v>0</v>
      </c>
      <c r="M2173">
        <v>0</v>
      </c>
      <c r="N2173">
        <v>0</v>
      </c>
      <c r="O2173">
        <v>0</v>
      </c>
      <c r="P2173">
        <v>0</v>
      </c>
      <c r="Q2173" s="204">
        <f>IF(ISERROR(Table2[[#This Row],[NSAF]]*Table2[[#This Row],[N-linked GlcNAc]]),0,Table2[[#This Row],[NSAF]]*Table2[[#This Row],[N-linked GlcNAc]])</f>
        <v>0</v>
      </c>
      <c r="R2173" s="5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f>Table2[[#This Row],[+++]]+Table2[[#This Row],[++]]</f>
        <v>0</v>
      </c>
      <c r="Y2173" s="29">
        <f>Table2[[#This Row],[NSAF]]*Table2[[#This Row],[+++ &amp; ++]]</f>
        <v>0</v>
      </c>
    </row>
    <row r="2174" spans="1:25" x14ac:dyDescent="0.2">
      <c r="A2174" t="s">
        <v>11624</v>
      </c>
      <c r="B2174" t="s">
        <v>11622</v>
      </c>
      <c r="C2174" t="s">
        <v>11623</v>
      </c>
      <c r="D2174">
        <v>297</v>
      </c>
      <c r="E2174">
        <v>98.99</v>
      </c>
      <c r="F2174">
        <v>99.33</v>
      </c>
      <c r="G2174">
        <v>297</v>
      </c>
      <c r="H2174" s="6">
        <v>611</v>
      </c>
      <c r="I2174" s="14">
        <v>0.20202020202020202</v>
      </c>
      <c r="J2174" s="15">
        <v>1.0420060328085069E-4</v>
      </c>
      <c r="K2174" t="s">
        <v>34961</v>
      </c>
      <c r="L2174">
        <v>0</v>
      </c>
      <c r="M2174">
        <v>0</v>
      </c>
      <c r="N2174">
        <v>0</v>
      </c>
      <c r="O2174">
        <v>0</v>
      </c>
      <c r="P2174">
        <v>0</v>
      </c>
      <c r="Q2174" s="204">
        <f>IF(ISERROR(Table2[[#This Row],[NSAF]]*Table2[[#This Row],[N-linked GlcNAc]]),0,Table2[[#This Row],[NSAF]]*Table2[[#This Row],[N-linked GlcNAc]])</f>
        <v>0</v>
      </c>
      <c r="R2174" s="5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f>Table2[[#This Row],[+++]]+Table2[[#This Row],[++]]</f>
        <v>0</v>
      </c>
      <c r="Y2174" s="29">
        <f>Table2[[#This Row],[NSAF]]*Table2[[#This Row],[+++ &amp; ++]]</f>
        <v>0</v>
      </c>
    </row>
    <row r="2175" spans="1:25" x14ac:dyDescent="0.2">
      <c r="A2175" t="s">
        <v>11630</v>
      </c>
      <c r="B2175" t="s">
        <v>11628</v>
      </c>
      <c r="C2175" t="s">
        <v>11629</v>
      </c>
      <c r="D2175">
        <v>510</v>
      </c>
      <c r="E2175">
        <v>97.06</v>
      </c>
      <c r="F2175">
        <v>98.63</v>
      </c>
      <c r="G2175">
        <v>510</v>
      </c>
      <c r="H2175" s="6">
        <v>1014</v>
      </c>
      <c r="I2175" s="14">
        <v>0.20196078431372549</v>
      </c>
      <c r="J2175" s="15">
        <v>1.0416995604459162E-4</v>
      </c>
      <c r="K2175" t="s">
        <v>34961</v>
      </c>
      <c r="L2175">
        <v>0</v>
      </c>
      <c r="M2175">
        <v>0</v>
      </c>
      <c r="N2175">
        <v>0</v>
      </c>
      <c r="O2175">
        <v>0</v>
      </c>
      <c r="P2175">
        <v>0</v>
      </c>
      <c r="Q2175" s="204">
        <f>IF(ISERROR(Table2[[#This Row],[NSAF]]*Table2[[#This Row],[N-linked GlcNAc]]),0,Table2[[#This Row],[NSAF]]*Table2[[#This Row],[N-linked GlcNAc]])</f>
        <v>0</v>
      </c>
      <c r="R2175" s="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f>Table2[[#This Row],[+++]]+Table2[[#This Row],[++]]</f>
        <v>0</v>
      </c>
      <c r="Y2175" s="29">
        <f>Table2[[#This Row],[NSAF]]*Table2[[#This Row],[+++ &amp; ++]]</f>
        <v>0</v>
      </c>
    </row>
    <row r="2176" spans="1:25" x14ac:dyDescent="0.2">
      <c r="A2176" t="s">
        <v>11636</v>
      </c>
      <c r="B2176" t="s">
        <v>11634</v>
      </c>
      <c r="C2176" t="s">
        <v>11635</v>
      </c>
      <c r="D2176">
        <v>669</v>
      </c>
      <c r="E2176">
        <v>95.47</v>
      </c>
      <c r="F2176">
        <v>95.99</v>
      </c>
      <c r="G2176">
        <v>574</v>
      </c>
      <c r="H2176" s="6">
        <v>1122</v>
      </c>
      <c r="I2176" s="14">
        <v>0.20179372197309417</v>
      </c>
      <c r="J2176" s="15">
        <v>1.0408378646102911E-4</v>
      </c>
      <c r="K2176" t="s">
        <v>34961</v>
      </c>
      <c r="L2176">
        <v>0</v>
      </c>
      <c r="M2176">
        <v>0</v>
      </c>
      <c r="N2176">
        <v>0</v>
      </c>
      <c r="O2176">
        <v>0</v>
      </c>
      <c r="P2176">
        <v>0</v>
      </c>
      <c r="Q2176" s="204">
        <f>IF(ISERROR(Table2[[#This Row],[NSAF]]*Table2[[#This Row],[N-linked GlcNAc]]),0,Table2[[#This Row],[NSAF]]*Table2[[#This Row],[N-linked GlcNAc]])</f>
        <v>0</v>
      </c>
      <c r="R2176" s="5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f>Table2[[#This Row],[+++]]+Table2[[#This Row],[++]]</f>
        <v>0</v>
      </c>
      <c r="Y2176" s="29">
        <f>Table2[[#This Row],[NSAF]]*Table2[[#This Row],[+++ &amp; ++]]</f>
        <v>0</v>
      </c>
    </row>
    <row r="2177" spans="1:25" x14ac:dyDescent="0.2">
      <c r="A2177" t="s">
        <v>11642</v>
      </c>
      <c r="B2177" t="s">
        <v>11640</v>
      </c>
      <c r="C2177" t="s">
        <v>11641</v>
      </c>
      <c r="D2177">
        <v>635</v>
      </c>
      <c r="E2177">
        <v>95.59</v>
      </c>
      <c r="F2177">
        <v>97.64</v>
      </c>
      <c r="G2177">
        <v>635</v>
      </c>
      <c r="H2177" s="6">
        <v>1140</v>
      </c>
      <c r="I2177" s="14">
        <v>0.2015748031496063</v>
      </c>
      <c r="J2177" s="15">
        <v>1.0397086966731811E-4</v>
      </c>
      <c r="K2177" t="s">
        <v>34961</v>
      </c>
      <c r="L2177">
        <v>0</v>
      </c>
      <c r="M2177">
        <v>0</v>
      </c>
      <c r="N2177">
        <v>0</v>
      </c>
      <c r="O2177">
        <v>0</v>
      </c>
      <c r="P2177">
        <v>0</v>
      </c>
      <c r="Q2177" s="204">
        <f>IF(ISERROR(Table2[[#This Row],[NSAF]]*Table2[[#This Row],[N-linked GlcNAc]]),0,Table2[[#This Row],[NSAF]]*Table2[[#This Row],[N-linked GlcNAc]])</f>
        <v>0</v>
      </c>
      <c r="R2177" s="5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f>Table2[[#This Row],[+++]]+Table2[[#This Row],[++]]</f>
        <v>0</v>
      </c>
      <c r="Y2177" s="29">
        <f>Table2[[#This Row],[NSAF]]*Table2[[#This Row],[+++ &amp; ++]]</f>
        <v>0</v>
      </c>
    </row>
    <row r="2178" spans="1:25" x14ac:dyDescent="0.2">
      <c r="A2178" t="s">
        <v>11648</v>
      </c>
      <c r="B2178" t="s">
        <v>11646</v>
      </c>
      <c r="C2178" t="s">
        <v>11647</v>
      </c>
      <c r="D2178">
        <v>1107</v>
      </c>
      <c r="E2178">
        <v>99.19</v>
      </c>
      <c r="F2178">
        <v>99.82</v>
      </c>
      <c r="G2178">
        <v>1107</v>
      </c>
      <c r="H2178" s="6">
        <v>2214</v>
      </c>
      <c r="I2178" s="14">
        <v>0.2014453477868112</v>
      </c>
      <c r="J2178" s="15">
        <v>1.0390409749915721E-4</v>
      </c>
      <c r="K2178" t="s">
        <v>34961</v>
      </c>
      <c r="L2178">
        <v>0</v>
      </c>
      <c r="M2178">
        <v>0</v>
      </c>
      <c r="N2178">
        <v>0</v>
      </c>
      <c r="O2178">
        <v>0</v>
      </c>
      <c r="P2178">
        <v>0</v>
      </c>
      <c r="Q2178" s="204">
        <f>IF(ISERROR(Table2[[#This Row],[NSAF]]*Table2[[#This Row],[N-linked GlcNAc]]),0,Table2[[#This Row],[NSAF]]*Table2[[#This Row],[N-linked GlcNAc]])</f>
        <v>0</v>
      </c>
      <c r="R2178" s="5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f>Table2[[#This Row],[+++]]+Table2[[#This Row],[++]]</f>
        <v>0</v>
      </c>
      <c r="Y2178" s="29">
        <f>Table2[[#This Row],[NSAF]]*Table2[[#This Row],[+++ &amp; ++]]</f>
        <v>0</v>
      </c>
    </row>
    <row r="2179" spans="1:25" x14ac:dyDescent="0.2">
      <c r="A2179" t="s">
        <v>888</v>
      </c>
      <c r="B2179" t="s">
        <v>886</v>
      </c>
      <c r="C2179" t="s">
        <v>887</v>
      </c>
      <c r="D2179">
        <v>463</v>
      </c>
      <c r="E2179">
        <v>85.06</v>
      </c>
      <c r="F2179">
        <v>91.95</v>
      </c>
      <c r="G2179">
        <v>174</v>
      </c>
      <c r="H2179" s="6">
        <v>320</v>
      </c>
      <c r="I2179" s="14">
        <v>0.20086393088552915</v>
      </c>
      <c r="J2179" s="15">
        <v>1.0360420673939442E-4</v>
      </c>
      <c r="K2179">
        <v>4</v>
      </c>
      <c r="L2179">
        <v>0</v>
      </c>
      <c r="M2179">
        <v>0</v>
      </c>
      <c r="N2179">
        <v>0</v>
      </c>
      <c r="O2179">
        <v>0</v>
      </c>
      <c r="P2179">
        <v>0</v>
      </c>
      <c r="Q2179" s="204">
        <f>IF(ISERROR(Table2[[#This Row],[NSAF]]*Table2[[#This Row],[N-linked GlcNAc]]),0,Table2[[#This Row],[NSAF]]*Table2[[#This Row],[N-linked GlcNAc]])</f>
        <v>4.1441682695757769E-4</v>
      </c>
      <c r="R2179" s="5">
        <v>0</v>
      </c>
      <c r="S2179">
        <v>0</v>
      </c>
      <c r="T2179">
        <v>2</v>
      </c>
      <c r="U2179">
        <v>2</v>
      </c>
      <c r="V2179">
        <v>0</v>
      </c>
      <c r="W2179">
        <v>1</v>
      </c>
      <c r="X2179">
        <f>Table2[[#This Row],[+++]]+Table2[[#This Row],[++]]</f>
        <v>0</v>
      </c>
      <c r="Y2179" s="29">
        <f>Table2[[#This Row],[NSAF]]*Table2[[#This Row],[+++ &amp; ++]]</f>
        <v>0</v>
      </c>
    </row>
    <row r="2180" spans="1:25" x14ac:dyDescent="0.2">
      <c r="A2180" t="s">
        <v>11654</v>
      </c>
      <c r="B2180" t="s">
        <v>11652</v>
      </c>
      <c r="C2180" t="s">
        <v>11653</v>
      </c>
      <c r="D2180">
        <v>254</v>
      </c>
      <c r="E2180">
        <v>87.87</v>
      </c>
      <c r="F2180">
        <v>92.89</v>
      </c>
      <c r="G2180">
        <v>239</v>
      </c>
      <c r="H2180" s="6">
        <v>371</v>
      </c>
      <c r="I2180" s="14">
        <v>0.20078740157480315</v>
      </c>
      <c r="J2180" s="15">
        <v>1.0356473345768016E-4</v>
      </c>
      <c r="K2180" t="s">
        <v>34961</v>
      </c>
      <c r="L2180">
        <v>0</v>
      </c>
      <c r="M2180">
        <v>0</v>
      </c>
      <c r="N2180">
        <v>0</v>
      </c>
      <c r="O2180">
        <v>0</v>
      </c>
      <c r="P2180">
        <v>0</v>
      </c>
      <c r="Q2180" s="204">
        <f>IF(ISERROR(Table2[[#This Row],[NSAF]]*Table2[[#This Row],[N-linked GlcNAc]]),0,Table2[[#This Row],[NSAF]]*Table2[[#This Row],[N-linked GlcNAc]])</f>
        <v>0</v>
      </c>
      <c r="R2180" s="5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f>Table2[[#This Row],[+++]]+Table2[[#This Row],[++]]</f>
        <v>0</v>
      </c>
      <c r="Y2180" s="29">
        <f>Table2[[#This Row],[NSAF]]*Table2[[#This Row],[+++ &amp; ++]]</f>
        <v>0</v>
      </c>
    </row>
    <row r="2181" spans="1:25" x14ac:dyDescent="0.2">
      <c r="A2181" t="s">
        <v>11660</v>
      </c>
      <c r="B2181" t="s">
        <v>11658</v>
      </c>
      <c r="C2181" t="s">
        <v>11659</v>
      </c>
      <c r="D2181">
        <v>553</v>
      </c>
      <c r="E2181">
        <v>90.24</v>
      </c>
      <c r="F2181">
        <v>93.49</v>
      </c>
      <c r="G2181">
        <v>553</v>
      </c>
      <c r="H2181" s="6">
        <v>917</v>
      </c>
      <c r="I2181" s="14">
        <v>0.2007233273056058</v>
      </c>
      <c r="J2181" s="15">
        <v>1.0353168439902969E-4</v>
      </c>
      <c r="K2181" t="s">
        <v>34961</v>
      </c>
      <c r="L2181">
        <v>0</v>
      </c>
      <c r="M2181">
        <v>0</v>
      </c>
      <c r="N2181">
        <v>0</v>
      </c>
      <c r="O2181">
        <v>0</v>
      </c>
      <c r="P2181">
        <v>0</v>
      </c>
      <c r="Q2181" s="204">
        <f>IF(ISERROR(Table2[[#This Row],[NSAF]]*Table2[[#This Row],[N-linked GlcNAc]]),0,Table2[[#This Row],[NSAF]]*Table2[[#This Row],[N-linked GlcNAc]])</f>
        <v>0</v>
      </c>
      <c r="R2181" s="5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f>Table2[[#This Row],[+++]]+Table2[[#This Row],[++]]</f>
        <v>0</v>
      </c>
      <c r="Y2181" s="29">
        <f>Table2[[#This Row],[NSAF]]*Table2[[#This Row],[+++ &amp; ++]]</f>
        <v>0</v>
      </c>
    </row>
    <row r="2182" spans="1:25" x14ac:dyDescent="0.2">
      <c r="A2182" t="s">
        <v>11666</v>
      </c>
      <c r="B2182" t="s">
        <v>11664</v>
      </c>
      <c r="C2182" t="s">
        <v>11665</v>
      </c>
      <c r="D2182">
        <v>683</v>
      </c>
      <c r="E2182">
        <v>100</v>
      </c>
      <c r="F2182">
        <v>100</v>
      </c>
      <c r="G2182">
        <v>683</v>
      </c>
      <c r="H2182" s="6">
        <v>1397</v>
      </c>
      <c r="I2182" s="14">
        <v>0.20058565153733529</v>
      </c>
      <c r="J2182" s="15">
        <v>1.0346067220338053E-4</v>
      </c>
      <c r="K2182" t="s">
        <v>34961</v>
      </c>
      <c r="L2182">
        <v>0</v>
      </c>
      <c r="M2182">
        <v>0</v>
      </c>
      <c r="N2182">
        <v>0</v>
      </c>
      <c r="O2182">
        <v>0</v>
      </c>
      <c r="P2182">
        <v>0</v>
      </c>
      <c r="Q2182" s="204">
        <f>IF(ISERROR(Table2[[#This Row],[NSAF]]*Table2[[#This Row],[N-linked GlcNAc]]),0,Table2[[#This Row],[NSAF]]*Table2[[#This Row],[N-linked GlcNAc]])</f>
        <v>0</v>
      </c>
      <c r="R2182" s="5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f>Table2[[#This Row],[+++]]+Table2[[#This Row],[++]]</f>
        <v>0</v>
      </c>
      <c r="Y2182" s="29">
        <f>Table2[[#This Row],[NSAF]]*Table2[[#This Row],[+++ &amp; ++]]</f>
        <v>0</v>
      </c>
    </row>
    <row r="2183" spans="1:25" x14ac:dyDescent="0.2">
      <c r="A2183" t="s">
        <v>11690</v>
      </c>
      <c r="B2183" t="s">
        <v>11688</v>
      </c>
      <c r="C2183" t="s">
        <v>11689</v>
      </c>
      <c r="D2183">
        <v>315</v>
      </c>
      <c r="E2183">
        <v>93.99</v>
      </c>
      <c r="F2183">
        <v>96.52</v>
      </c>
      <c r="G2183">
        <v>316</v>
      </c>
      <c r="H2183" s="6">
        <v>621</v>
      </c>
      <c r="I2183" s="14">
        <v>0.2</v>
      </c>
      <c r="J2183" s="15">
        <v>1.0315859724804219E-4</v>
      </c>
      <c r="K2183" t="s">
        <v>34961</v>
      </c>
      <c r="L2183">
        <v>0</v>
      </c>
      <c r="M2183">
        <v>0</v>
      </c>
      <c r="N2183">
        <v>0</v>
      </c>
      <c r="O2183">
        <v>0</v>
      </c>
      <c r="P2183">
        <v>0</v>
      </c>
      <c r="Q2183" s="204">
        <f>IF(ISERROR(Table2[[#This Row],[NSAF]]*Table2[[#This Row],[N-linked GlcNAc]]),0,Table2[[#This Row],[NSAF]]*Table2[[#This Row],[N-linked GlcNAc]])</f>
        <v>0</v>
      </c>
      <c r="R2183" s="5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f>Table2[[#This Row],[+++]]+Table2[[#This Row],[++]]</f>
        <v>0</v>
      </c>
      <c r="Y2183" s="29">
        <f>Table2[[#This Row],[NSAF]]*Table2[[#This Row],[+++ &amp; ++]]</f>
        <v>0</v>
      </c>
    </row>
    <row r="2184" spans="1:25" x14ac:dyDescent="0.2">
      <c r="A2184" t="s">
        <v>11684</v>
      </c>
      <c r="B2184" t="s">
        <v>11682</v>
      </c>
      <c r="C2184" t="s">
        <v>11683</v>
      </c>
      <c r="D2184">
        <v>340</v>
      </c>
      <c r="E2184">
        <v>90.29</v>
      </c>
      <c r="F2184">
        <v>95.59</v>
      </c>
      <c r="G2184">
        <v>340</v>
      </c>
      <c r="H2184" s="6">
        <v>599</v>
      </c>
      <c r="I2184" s="14">
        <v>0.2</v>
      </c>
      <c r="J2184" s="15">
        <v>1.0315859724804219E-4</v>
      </c>
      <c r="K2184" t="s">
        <v>34961</v>
      </c>
      <c r="L2184">
        <v>0</v>
      </c>
      <c r="M2184">
        <v>0</v>
      </c>
      <c r="N2184">
        <v>0</v>
      </c>
      <c r="O2184">
        <v>0</v>
      </c>
      <c r="P2184">
        <v>0</v>
      </c>
      <c r="Q2184" s="204">
        <f>IF(ISERROR(Table2[[#This Row],[NSAF]]*Table2[[#This Row],[N-linked GlcNAc]]),0,Table2[[#This Row],[NSAF]]*Table2[[#This Row],[N-linked GlcNAc]])</f>
        <v>0</v>
      </c>
      <c r="R2184" s="5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f>Table2[[#This Row],[+++]]+Table2[[#This Row],[++]]</f>
        <v>0</v>
      </c>
      <c r="Y2184" s="29">
        <f>Table2[[#This Row],[NSAF]]*Table2[[#This Row],[+++ &amp; ++]]</f>
        <v>0</v>
      </c>
    </row>
    <row r="2185" spans="1:25" x14ac:dyDescent="0.2">
      <c r="A2185" t="s">
        <v>11672</v>
      </c>
      <c r="B2185" t="s">
        <v>11670</v>
      </c>
      <c r="C2185" t="s">
        <v>11671</v>
      </c>
      <c r="D2185">
        <v>145</v>
      </c>
      <c r="E2185">
        <v>97.24</v>
      </c>
      <c r="F2185">
        <v>99.31</v>
      </c>
      <c r="G2185">
        <v>145</v>
      </c>
      <c r="H2185" s="6">
        <v>289</v>
      </c>
      <c r="I2185" s="14">
        <v>0.2</v>
      </c>
      <c r="J2185" s="15">
        <v>1.0315859724804219E-4</v>
      </c>
      <c r="K2185" t="s">
        <v>34961</v>
      </c>
      <c r="L2185">
        <v>0</v>
      </c>
      <c r="M2185">
        <v>0</v>
      </c>
      <c r="N2185">
        <v>0</v>
      </c>
      <c r="O2185">
        <v>0</v>
      </c>
      <c r="P2185">
        <v>0</v>
      </c>
      <c r="Q2185" s="204">
        <f>IF(ISERROR(Table2[[#This Row],[NSAF]]*Table2[[#This Row],[N-linked GlcNAc]]),0,Table2[[#This Row],[NSAF]]*Table2[[#This Row],[N-linked GlcNAc]])</f>
        <v>0</v>
      </c>
      <c r="R2185" s="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f>Table2[[#This Row],[+++]]+Table2[[#This Row],[++]]</f>
        <v>0</v>
      </c>
      <c r="Y2185" s="29">
        <f>Table2[[#This Row],[NSAF]]*Table2[[#This Row],[+++ &amp; ++]]</f>
        <v>0</v>
      </c>
    </row>
    <row r="2186" spans="1:25" x14ac:dyDescent="0.2">
      <c r="A2186" t="s">
        <v>11678</v>
      </c>
      <c r="B2186" t="s">
        <v>11676</v>
      </c>
      <c r="C2186" t="s">
        <v>11677</v>
      </c>
      <c r="D2186">
        <v>160</v>
      </c>
      <c r="E2186">
        <v>87.97</v>
      </c>
      <c r="F2186">
        <v>91.77</v>
      </c>
      <c r="G2186">
        <v>158</v>
      </c>
      <c r="H2186" s="6">
        <v>290</v>
      </c>
      <c r="I2186" s="14">
        <v>0.2</v>
      </c>
      <c r="J2186" s="15">
        <v>1.0315859724804219E-4</v>
      </c>
      <c r="K2186" t="s">
        <v>34961</v>
      </c>
      <c r="L2186">
        <v>0</v>
      </c>
      <c r="M2186">
        <v>0</v>
      </c>
      <c r="N2186">
        <v>0</v>
      </c>
      <c r="O2186">
        <v>0</v>
      </c>
      <c r="P2186">
        <v>0</v>
      </c>
      <c r="Q2186" s="204">
        <f>IF(ISERROR(Table2[[#This Row],[NSAF]]*Table2[[#This Row],[N-linked GlcNAc]]),0,Table2[[#This Row],[NSAF]]*Table2[[#This Row],[N-linked GlcNAc]])</f>
        <v>0</v>
      </c>
      <c r="R2186" s="5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f>Table2[[#This Row],[+++]]+Table2[[#This Row],[++]]</f>
        <v>0</v>
      </c>
      <c r="Y2186" s="29">
        <f>Table2[[#This Row],[NSAF]]*Table2[[#This Row],[+++ &amp; ++]]</f>
        <v>0</v>
      </c>
    </row>
    <row r="2187" spans="1:25" x14ac:dyDescent="0.2">
      <c r="A2187" t="s">
        <v>11696</v>
      </c>
      <c r="B2187" t="s">
        <v>11694</v>
      </c>
      <c r="C2187" t="s">
        <v>11695</v>
      </c>
      <c r="D2187">
        <v>361</v>
      </c>
      <c r="E2187">
        <v>99.72</v>
      </c>
      <c r="F2187">
        <v>100</v>
      </c>
      <c r="G2187">
        <v>361</v>
      </c>
      <c r="H2187" s="6">
        <v>749</v>
      </c>
      <c r="I2187" s="14">
        <v>0.1994459833795014</v>
      </c>
      <c r="J2187" s="15">
        <v>1.028728393609285E-4</v>
      </c>
      <c r="K2187" t="s">
        <v>34961</v>
      </c>
      <c r="L2187">
        <v>0</v>
      </c>
      <c r="M2187">
        <v>0</v>
      </c>
      <c r="N2187">
        <v>0</v>
      </c>
      <c r="O2187">
        <v>0</v>
      </c>
      <c r="P2187">
        <v>0</v>
      </c>
      <c r="Q2187" s="204">
        <f>IF(ISERROR(Table2[[#This Row],[NSAF]]*Table2[[#This Row],[N-linked GlcNAc]]),0,Table2[[#This Row],[NSAF]]*Table2[[#This Row],[N-linked GlcNAc]])</f>
        <v>0</v>
      </c>
      <c r="R2187" s="5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f>Table2[[#This Row],[+++]]+Table2[[#This Row],[++]]</f>
        <v>0</v>
      </c>
      <c r="Y2187" s="29">
        <f>Table2[[#This Row],[NSAF]]*Table2[[#This Row],[+++ &amp; ++]]</f>
        <v>0</v>
      </c>
    </row>
    <row r="2188" spans="1:25" x14ac:dyDescent="0.2">
      <c r="A2188" t="s">
        <v>11702</v>
      </c>
      <c r="B2188" t="s">
        <v>11700</v>
      </c>
      <c r="C2188" t="s">
        <v>11701</v>
      </c>
      <c r="D2188">
        <v>196</v>
      </c>
      <c r="E2188">
        <v>96.94</v>
      </c>
      <c r="F2188">
        <v>98.98</v>
      </c>
      <c r="G2188">
        <v>196</v>
      </c>
      <c r="H2188" s="6">
        <v>386</v>
      </c>
      <c r="I2188" s="14">
        <v>0.19897959183673469</v>
      </c>
      <c r="J2188" s="15">
        <v>1.0263227787432769E-4</v>
      </c>
      <c r="K2188" t="s">
        <v>34961</v>
      </c>
      <c r="L2188">
        <v>0</v>
      </c>
      <c r="M2188">
        <v>0</v>
      </c>
      <c r="N2188">
        <v>0</v>
      </c>
      <c r="O2188">
        <v>0</v>
      </c>
      <c r="P2188">
        <v>0</v>
      </c>
      <c r="Q2188" s="204">
        <f>IF(ISERROR(Table2[[#This Row],[NSAF]]*Table2[[#This Row],[N-linked GlcNAc]]),0,Table2[[#This Row],[NSAF]]*Table2[[#This Row],[N-linked GlcNAc]])</f>
        <v>0</v>
      </c>
      <c r="R2188" s="5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f>Table2[[#This Row],[+++]]+Table2[[#This Row],[++]]</f>
        <v>0</v>
      </c>
      <c r="Y2188" s="29">
        <f>Table2[[#This Row],[NSAF]]*Table2[[#This Row],[+++ &amp; ++]]</f>
        <v>0</v>
      </c>
    </row>
    <row r="2189" spans="1:25" x14ac:dyDescent="0.2">
      <c r="A2189" t="s">
        <v>11708</v>
      </c>
      <c r="B2189" t="s">
        <v>11706</v>
      </c>
      <c r="C2189" t="s">
        <v>11707</v>
      </c>
      <c r="D2189">
        <v>171</v>
      </c>
      <c r="E2189">
        <v>96.46</v>
      </c>
      <c r="F2189">
        <v>99.12</v>
      </c>
      <c r="G2189">
        <v>113</v>
      </c>
      <c r="H2189" s="6">
        <v>228</v>
      </c>
      <c r="I2189" s="14">
        <v>0.19883040935672514</v>
      </c>
      <c r="J2189" s="15">
        <v>1.0255533059746883E-4</v>
      </c>
      <c r="K2189" t="s">
        <v>34961</v>
      </c>
      <c r="L2189">
        <v>0</v>
      </c>
      <c r="M2189">
        <v>0</v>
      </c>
      <c r="N2189">
        <v>0</v>
      </c>
      <c r="O2189">
        <v>0</v>
      </c>
      <c r="P2189">
        <v>0</v>
      </c>
      <c r="Q2189" s="204">
        <f>IF(ISERROR(Table2[[#This Row],[NSAF]]*Table2[[#This Row],[N-linked GlcNAc]]),0,Table2[[#This Row],[NSAF]]*Table2[[#This Row],[N-linked GlcNAc]])</f>
        <v>0</v>
      </c>
      <c r="R2189" s="5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f>Table2[[#This Row],[+++]]+Table2[[#This Row],[++]]</f>
        <v>0</v>
      </c>
      <c r="Y2189" s="29">
        <f>Table2[[#This Row],[NSAF]]*Table2[[#This Row],[+++ &amp; ++]]</f>
        <v>0</v>
      </c>
    </row>
    <row r="2190" spans="1:25" x14ac:dyDescent="0.2">
      <c r="A2190" t="s">
        <v>11714</v>
      </c>
      <c r="B2190" t="s">
        <v>11712</v>
      </c>
      <c r="C2190" t="s">
        <v>11713</v>
      </c>
      <c r="D2190">
        <v>529</v>
      </c>
      <c r="E2190">
        <v>99.19</v>
      </c>
      <c r="F2190">
        <v>99.59</v>
      </c>
      <c r="G2190">
        <v>492</v>
      </c>
      <c r="H2190" s="6">
        <v>1019</v>
      </c>
      <c r="I2190" s="14">
        <v>0.19848771266540643</v>
      </c>
      <c r="J2190" s="15">
        <v>1.0237857004767893E-4</v>
      </c>
      <c r="K2190" t="s">
        <v>34961</v>
      </c>
      <c r="L2190">
        <v>0</v>
      </c>
      <c r="M2190">
        <v>0</v>
      </c>
      <c r="N2190">
        <v>0</v>
      </c>
      <c r="O2190">
        <v>0</v>
      </c>
      <c r="P2190">
        <v>0</v>
      </c>
      <c r="Q2190" s="204">
        <f>IF(ISERROR(Table2[[#This Row],[NSAF]]*Table2[[#This Row],[N-linked GlcNAc]]),0,Table2[[#This Row],[NSAF]]*Table2[[#This Row],[N-linked GlcNAc]])</f>
        <v>0</v>
      </c>
      <c r="R2190" s="5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f>Table2[[#This Row],[+++]]+Table2[[#This Row],[++]]</f>
        <v>0</v>
      </c>
      <c r="Y2190" s="29">
        <f>Table2[[#This Row],[NSAF]]*Table2[[#This Row],[+++ &amp; ++]]</f>
        <v>0</v>
      </c>
    </row>
    <row r="2191" spans="1:25" x14ac:dyDescent="0.2">
      <c r="A2191" t="s">
        <v>11720</v>
      </c>
      <c r="B2191" t="s">
        <v>11718</v>
      </c>
      <c r="C2191" t="s">
        <v>11719</v>
      </c>
      <c r="D2191">
        <v>121</v>
      </c>
      <c r="E2191">
        <v>100</v>
      </c>
      <c r="F2191">
        <v>100</v>
      </c>
      <c r="G2191">
        <v>121</v>
      </c>
      <c r="H2191" s="6">
        <v>243</v>
      </c>
      <c r="I2191" s="14">
        <v>0.19834710743801653</v>
      </c>
      <c r="J2191" s="15">
        <v>1.023060468575625E-4</v>
      </c>
      <c r="K2191" t="s">
        <v>34961</v>
      </c>
      <c r="L2191">
        <v>0</v>
      </c>
      <c r="M2191">
        <v>0</v>
      </c>
      <c r="N2191">
        <v>0</v>
      </c>
      <c r="O2191">
        <v>0</v>
      </c>
      <c r="P2191">
        <v>0</v>
      </c>
      <c r="Q2191" s="204">
        <f>IF(ISERROR(Table2[[#This Row],[NSAF]]*Table2[[#This Row],[N-linked GlcNAc]]),0,Table2[[#This Row],[NSAF]]*Table2[[#This Row],[N-linked GlcNAc]])</f>
        <v>0</v>
      </c>
      <c r="R2191" s="5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f>Table2[[#This Row],[+++]]+Table2[[#This Row],[++]]</f>
        <v>0</v>
      </c>
      <c r="Y2191" s="29">
        <f>Table2[[#This Row],[NSAF]]*Table2[[#This Row],[+++ &amp; ++]]</f>
        <v>0</v>
      </c>
    </row>
    <row r="2192" spans="1:25" x14ac:dyDescent="0.2">
      <c r="A2192" t="s">
        <v>11726</v>
      </c>
      <c r="B2192" t="s">
        <v>11724</v>
      </c>
      <c r="C2192" t="s">
        <v>11725</v>
      </c>
      <c r="D2192">
        <v>197</v>
      </c>
      <c r="E2192">
        <v>100</v>
      </c>
      <c r="F2192">
        <v>100</v>
      </c>
      <c r="G2192">
        <v>197</v>
      </c>
      <c r="H2192" s="6">
        <v>400</v>
      </c>
      <c r="I2192" s="14">
        <v>0.19796954314720813</v>
      </c>
      <c r="J2192" s="15">
        <v>1.0211130184450878E-4</v>
      </c>
      <c r="K2192" t="s">
        <v>34961</v>
      </c>
      <c r="L2192">
        <v>0</v>
      </c>
      <c r="M2192">
        <v>0</v>
      </c>
      <c r="N2192">
        <v>0</v>
      </c>
      <c r="O2192">
        <v>0</v>
      </c>
      <c r="P2192">
        <v>0</v>
      </c>
      <c r="Q2192" s="204">
        <f>IF(ISERROR(Table2[[#This Row],[NSAF]]*Table2[[#This Row],[N-linked GlcNAc]]),0,Table2[[#This Row],[NSAF]]*Table2[[#This Row],[N-linked GlcNAc]])</f>
        <v>0</v>
      </c>
      <c r="R2192" s="5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f>Table2[[#This Row],[+++]]+Table2[[#This Row],[++]]</f>
        <v>0</v>
      </c>
      <c r="Y2192" s="29">
        <f>Table2[[#This Row],[NSAF]]*Table2[[#This Row],[+++ &amp; ++]]</f>
        <v>0</v>
      </c>
    </row>
    <row r="2193" spans="1:25" x14ac:dyDescent="0.2">
      <c r="A2193" t="s">
        <v>11732</v>
      </c>
      <c r="B2193" t="s">
        <v>11730</v>
      </c>
      <c r="C2193" t="s">
        <v>11731</v>
      </c>
      <c r="D2193">
        <v>920</v>
      </c>
      <c r="E2193">
        <v>97.5</v>
      </c>
      <c r="F2193">
        <v>98.7</v>
      </c>
      <c r="G2193">
        <v>921</v>
      </c>
      <c r="H2193" s="6">
        <v>1791</v>
      </c>
      <c r="I2193" s="14">
        <v>0.19782608695652174</v>
      </c>
      <c r="J2193" s="15">
        <v>1.0203730814751999E-4</v>
      </c>
      <c r="K2193" t="s">
        <v>34961</v>
      </c>
      <c r="L2193">
        <v>0</v>
      </c>
      <c r="M2193">
        <v>0</v>
      </c>
      <c r="N2193">
        <v>0</v>
      </c>
      <c r="O2193">
        <v>0</v>
      </c>
      <c r="P2193">
        <v>0</v>
      </c>
      <c r="Q2193" s="204">
        <f>IF(ISERROR(Table2[[#This Row],[NSAF]]*Table2[[#This Row],[N-linked GlcNAc]]),0,Table2[[#This Row],[NSAF]]*Table2[[#This Row],[N-linked GlcNAc]])</f>
        <v>0</v>
      </c>
      <c r="R2193" s="5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f>Table2[[#This Row],[+++]]+Table2[[#This Row],[++]]</f>
        <v>0</v>
      </c>
      <c r="Y2193" s="29">
        <f>Table2[[#This Row],[NSAF]]*Table2[[#This Row],[+++ &amp; ++]]</f>
        <v>0</v>
      </c>
    </row>
    <row r="2194" spans="1:25" x14ac:dyDescent="0.2">
      <c r="A2194" t="s">
        <v>11738</v>
      </c>
      <c r="B2194" t="s">
        <v>11736</v>
      </c>
      <c r="C2194" t="s">
        <v>11737</v>
      </c>
      <c r="D2194">
        <v>172</v>
      </c>
      <c r="E2194">
        <v>95.32</v>
      </c>
      <c r="F2194">
        <v>98.83</v>
      </c>
      <c r="G2194">
        <v>171</v>
      </c>
      <c r="H2194" s="6">
        <v>340</v>
      </c>
      <c r="I2194" s="14">
        <v>0.19767441860465115</v>
      </c>
      <c r="J2194" s="15">
        <v>1.0195907867539053E-4</v>
      </c>
      <c r="K2194" t="s">
        <v>34961</v>
      </c>
      <c r="L2194">
        <v>0</v>
      </c>
      <c r="M2194">
        <v>0</v>
      </c>
      <c r="N2194">
        <v>0</v>
      </c>
      <c r="O2194">
        <v>0</v>
      </c>
      <c r="P2194">
        <v>0</v>
      </c>
      <c r="Q2194" s="204">
        <f>IF(ISERROR(Table2[[#This Row],[NSAF]]*Table2[[#This Row],[N-linked GlcNAc]]),0,Table2[[#This Row],[NSAF]]*Table2[[#This Row],[N-linked GlcNAc]])</f>
        <v>0</v>
      </c>
      <c r="R2194" s="5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f>Table2[[#This Row],[+++]]+Table2[[#This Row],[++]]</f>
        <v>0</v>
      </c>
      <c r="Y2194" s="29">
        <f>Table2[[#This Row],[NSAF]]*Table2[[#This Row],[+++ &amp; ++]]</f>
        <v>0</v>
      </c>
    </row>
    <row r="2195" spans="1:25" x14ac:dyDescent="0.2">
      <c r="A2195" t="s">
        <v>11750</v>
      </c>
      <c r="B2195" t="s">
        <v>11748</v>
      </c>
      <c r="C2195" t="s">
        <v>11749</v>
      </c>
      <c r="D2195">
        <v>228</v>
      </c>
      <c r="E2195">
        <v>96.93</v>
      </c>
      <c r="F2195">
        <v>99.12</v>
      </c>
      <c r="G2195">
        <v>228</v>
      </c>
      <c r="H2195" s="6">
        <v>447</v>
      </c>
      <c r="I2195" s="14">
        <v>0.19736842105263158</v>
      </c>
      <c r="J2195" s="15">
        <v>1.0180124728425217E-4</v>
      </c>
      <c r="K2195" t="s">
        <v>34961</v>
      </c>
      <c r="L2195">
        <v>0</v>
      </c>
      <c r="M2195">
        <v>0</v>
      </c>
      <c r="N2195">
        <v>0</v>
      </c>
      <c r="O2195">
        <v>0</v>
      </c>
      <c r="P2195">
        <v>0</v>
      </c>
      <c r="Q2195" s="204">
        <f>IF(ISERROR(Table2[[#This Row],[NSAF]]*Table2[[#This Row],[N-linked GlcNAc]]),0,Table2[[#This Row],[NSAF]]*Table2[[#This Row],[N-linked GlcNAc]])</f>
        <v>0</v>
      </c>
      <c r="R2195" s="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f>Table2[[#This Row],[+++]]+Table2[[#This Row],[++]]</f>
        <v>0</v>
      </c>
      <c r="Y2195" s="29">
        <f>Table2[[#This Row],[NSAF]]*Table2[[#This Row],[+++ &amp; ++]]</f>
        <v>0</v>
      </c>
    </row>
    <row r="2196" spans="1:25" x14ac:dyDescent="0.2">
      <c r="A2196" t="s">
        <v>11744</v>
      </c>
      <c r="B2196" t="s">
        <v>11742</v>
      </c>
      <c r="C2196" t="s">
        <v>11743</v>
      </c>
      <c r="D2196">
        <v>76</v>
      </c>
      <c r="E2196">
        <v>97.37</v>
      </c>
      <c r="F2196">
        <v>97.37</v>
      </c>
      <c r="G2196">
        <v>76</v>
      </c>
      <c r="H2196" s="6">
        <v>148</v>
      </c>
      <c r="I2196" s="14">
        <v>0.19736842105263158</v>
      </c>
      <c r="J2196" s="15">
        <v>1.0180124728425217E-4</v>
      </c>
      <c r="K2196" t="s">
        <v>34961</v>
      </c>
      <c r="L2196">
        <v>0</v>
      </c>
      <c r="M2196">
        <v>0</v>
      </c>
      <c r="N2196">
        <v>0</v>
      </c>
      <c r="O2196">
        <v>0</v>
      </c>
      <c r="P2196">
        <v>0</v>
      </c>
      <c r="Q2196" s="204">
        <f>IF(ISERROR(Table2[[#This Row],[NSAF]]*Table2[[#This Row],[N-linked GlcNAc]]),0,Table2[[#This Row],[NSAF]]*Table2[[#This Row],[N-linked GlcNAc]])</f>
        <v>0</v>
      </c>
      <c r="R2196" s="5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f>Table2[[#This Row],[+++]]+Table2[[#This Row],[++]]</f>
        <v>0</v>
      </c>
      <c r="Y2196" s="29">
        <f>Table2[[#This Row],[NSAF]]*Table2[[#This Row],[+++ &amp; ++]]</f>
        <v>0</v>
      </c>
    </row>
    <row r="2197" spans="1:25" x14ac:dyDescent="0.2">
      <c r="A2197" t="s">
        <v>11756</v>
      </c>
      <c r="B2197" t="s">
        <v>11754</v>
      </c>
      <c r="C2197" t="s">
        <v>11755</v>
      </c>
      <c r="D2197">
        <v>776</v>
      </c>
      <c r="E2197">
        <v>83.79</v>
      </c>
      <c r="F2197">
        <v>90.53</v>
      </c>
      <c r="G2197">
        <v>549</v>
      </c>
      <c r="H2197" s="6">
        <v>929</v>
      </c>
      <c r="I2197" s="14">
        <v>0.19716494845360824</v>
      </c>
      <c r="J2197" s="15">
        <v>1.0169629754478385E-4</v>
      </c>
      <c r="K2197" t="s">
        <v>34961</v>
      </c>
      <c r="L2197">
        <v>0</v>
      </c>
      <c r="M2197">
        <v>0</v>
      </c>
      <c r="N2197">
        <v>0</v>
      </c>
      <c r="O2197">
        <v>0</v>
      </c>
      <c r="P2197">
        <v>0</v>
      </c>
      <c r="Q2197" s="204">
        <f>IF(ISERROR(Table2[[#This Row],[NSAF]]*Table2[[#This Row],[N-linked GlcNAc]]),0,Table2[[#This Row],[NSAF]]*Table2[[#This Row],[N-linked GlcNAc]])</f>
        <v>0</v>
      </c>
      <c r="R2197" s="5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f>Table2[[#This Row],[+++]]+Table2[[#This Row],[++]]</f>
        <v>0</v>
      </c>
      <c r="Y2197" s="29">
        <f>Table2[[#This Row],[NSAF]]*Table2[[#This Row],[+++ &amp; ++]]</f>
        <v>0</v>
      </c>
    </row>
    <row r="2198" spans="1:25" x14ac:dyDescent="0.2">
      <c r="A2198" t="s">
        <v>11762</v>
      </c>
      <c r="B2198" t="s">
        <v>11760</v>
      </c>
      <c r="C2198" t="s">
        <v>11761</v>
      </c>
      <c r="D2198">
        <v>1406</v>
      </c>
      <c r="E2198">
        <v>97.73</v>
      </c>
      <c r="F2198">
        <v>98.72</v>
      </c>
      <c r="G2198">
        <v>1408</v>
      </c>
      <c r="H2198" s="6">
        <v>2794</v>
      </c>
      <c r="I2198" s="14">
        <v>0.19701280227596016</v>
      </c>
      <c r="J2198" s="15">
        <v>1.0161782161346972E-4</v>
      </c>
      <c r="K2198" t="s">
        <v>34961</v>
      </c>
      <c r="L2198">
        <v>0</v>
      </c>
      <c r="M2198">
        <v>0</v>
      </c>
      <c r="N2198">
        <v>0</v>
      </c>
      <c r="O2198">
        <v>0</v>
      </c>
      <c r="P2198">
        <v>0</v>
      </c>
      <c r="Q2198" s="204">
        <f>IF(ISERROR(Table2[[#This Row],[NSAF]]*Table2[[#This Row],[N-linked GlcNAc]]),0,Table2[[#This Row],[NSAF]]*Table2[[#This Row],[N-linked GlcNAc]])</f>
        <v>0</v>
      </c>
      <c r="R2198" s="5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f>Table2[[#This Row],[+++]]+Table2[[#This Row],[++]]</f>
        <v>0</v>
      </c>
      <c r="Y2198" s="29">
        <f>Table2[[#This Row],[NSAF]]*Table2[[#This Row],[+++ &amp; ++]]</f>
        <v>0</v>
      </c>
    </row>
    <row r="2199" spans="1:25" x14ac:dyDescent="0.2">
      <c r="A2199" t="s">
        <v>11768</v>
      </c>
      <c r="B2199" t="s">
        <v>11766</v>
      </c>
      <c r="C2199" t="s">
        <v>11767</v>
      </c>
      <c r="D2199">
        <v>462</v>
      </c>
      <c r="E2199">
        <v>86.14</v>
      </c>
      <c r="F2199">
        <v>91.59</v>
      </c>
      <c r="G2199">
        <v>440</v>
      </c>
      <c r="H2199" s="6">
        <v>769</v>
      </c>
      <c r="I2199" s="14">
        <v>0.19696969696969696</v>
      </c>
      <c r="J2199" s="15">
        <v>1.0159558819882942E-4</v>
      </c>
      <c r="K2199" t="s">
        <v>34961</v>
      </c>
      <c r="L2199">
        <v>0</v>
      </c>
      <c r="M2199">
        <v>0</v>
      </c>
      <c r="N2199">
        <v>0</v>
      </c>
      <c r="O2199">
        <v>0</v>
      </c>
      <c r="P2199">
        <v>0</v>
      </c>
      <c r="Q2199" s="204">
        <f>IF(ISERROR(Table2[[#This Row],[NSAF]]*Table2[[#This Row],[N-linked GlcNAc]]),0,Table2[[#This Row],[NSAF]]*Table2[[#This Row],[N-linked GlcNAc]])</f>
        <v>0</v>
      </c>
      <c r="R2199" s="5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f>Table2[[#This Row],[+++]]+Table2[[#This Row],[++]]</f>
        <v>0</v>
      </c>
      <c r="Y2199" s="29">
        <f>Table2[[#This Row],[NSAF]]*Table2[[#This Row],[+++ &amp; ++]]</f>
        <v>0</v>
      </c>
    </row>
    <row r="2200" spans="1:25" x14ac:dyDescent="0.2">
      <c r="A2200" t="s">
        <v>11774</v>
      </c>
      <c r="B2200" t="s">
        <v>11772</v>
      </c>
      <c r="C2200" t="s">
        <v>11773</v>
      </c>
      <c r="D2200">
        <v>1315</v>
      </c>
      <c r="E2200">
        <v>95.21</v>
      </c>
      <c r="F2200">
        <v>96.65</v>
      </c>
      <c r="G2200">
        <v>1315</v>
      </c>
      <c r="H2200" s="6">
        <v>2545</v>
      </c>
      <c r="I2200" s="14">
        <v>0.19695817490494297</v>
      </c>
      <c r="J2200" s="15">
        <v>1.0158964519864231E-4</v>
      </c>
      <c r="K2200" t="s">
        <v>34961</v>
      </c>
      <c r="L2200">
        <v>0</v>
      </c>
      <c r="M2200">
        <v>0</v>
      </c>
      <c r="N2200">
        <v>0</v>
      </c>
      <c r="O2200">
        <v>0</v>
      </c>
      <c r="P2200">
        <v>0</v>
      </c>
      <c r="Q2200" s="204">
        <f>IF(ISERROR(Table2[[#This Row],[NSAF]]*Table2[[#This Row],[N-linked GlcNAc]]),0,Table2[[#This Row],[NSAF]]*Table2[[#This Row],[N-linked GlcNAc]])</f>
        <v>0</v>
      </c>
      <c r="R2200" s="5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f>Table2[[#This Row],[+++]]+Table2[[#This Row],[++]]</f>
        <v>0</v>
      </c>
      <c r="Y2200" s="29">
        <f>Table2[[#This Row],[NSAF]]*Table2[[#This Row],[+++ &amp; ++]]</f>
        <v>0</v>
      </c>
    </row>
    <row r="2201" spans="1:25" x14ac:dyDescent="0.2">
      <c r="A2201" t="s">
        <v>11780</v>
      </c>
      <c r="B2201" t="s">
        <v>11778</v>
      </c>
      <c r="C2201" t="s">
        <v>11779</v>
      </c>
      <c r="D2201">
        <v>183</v>
      </c>
      <c r="E2201">
        <v>100</v>
      </c>
      <c r="F2201">
        <v>100</v>
      </c>
      <c r="G2201">
        <v>183</v>
      </c>
      <c r="H2201" s="6">
        <v>377</v>
      </c>
      <c r="I2201" s="14">
        <v>0.19672131147540983</v>
      </c>
      <c r="J2201" s="15">
        <v>1.0146747270299232E-4</v>
      </c>
      <c r="K2201" t="s">
        <v>34961</v>
      </c>
      <c r="L2201">
        <v>0</v>
      </c>
      <c r="M2201">
        <v>0</v>
      </c>
      <c r="N2201">
        <v>0</v>
      </c>
      <c r="O2201">
        <v>0</v>
      </c>
      <c r="P2201">
        <v>0</v>
      </c>
      <c r="Q2201" s="204">
        <f>IF(ISERROR(Table2[[#This Row],[NSAF]]*Table2[[#This Row],[N-linked GlcNAc]]),0,Table2[[#This Row],[NSAF]]*Table2[[#This Row],[N-linked GlcNAc]])</f>
        <v>0</v>
      </c>
      <c r="R2201" s="5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f>Table2[[#This Row],[+++]]+Table2[[#This Row],[++]]</f>
        <v>0</v>
      </c>
      <c r="Y2201" s="29">
        <f>Table2[[#This Row],[NSAF]]*Table2[[#This Row],[+++ &amp; ++]]</f>
        <v>0</v>
      </c>
    </row>
    <row r="2202" spans="1:25" x14ac:dyDescent="0.2">
      <c r="A2202" t="s">
        <v>11786</v>
      </c>
      <c r="B2202" t="s">
        <v>11784</v>
      </c>
      <c r="C2202" t="s">
        <v>11785</v>
      </c>
      <c r="D2202">
        <v>2130</v>
      </c>
      <c r="E2202">
        <v>98.19</v>
      </c>
      <c r="F2202">
        <v>98.74</v>
      </c>
      <c r="G2202">
        <v>554</v>
      </c>
      <c r="H2202" s="6">
        <v>1134</v>
      </c>
      <c r="I2202" s="14">
        <v>0.19671361502347418</v>
      </c>
      <c r="J2202" s="15">
        <v>1.0146350292706497E-4</v>
      </c>
      <c r="K2202" t="s">
        <v>34961</v>
      </c>
      <c r="L2202">
        <v>0</v>
      </c>
      <c r="M2202">
        <v>0</v>
      </c>
      <c r="N2202">
        <v>0</v>
      </c>
      <c r="O2202">
        <v>0</v>
      </c>
      <c r="P2202">
        <v>0</v>
      </c>
      <c r="Q2202" s="204">
        <f>IF(ISERROR(Table2[[#This Row],[NSAF]]*Table2[[#This Row],[N-linked GlcNAc]]),0,Table2[[#This Row],[NSAF]]*Table2[[#This Row],[N-linked GlcNAc]])</f>
        <v>0</v>
      </c>
      <c r="R2202" s="5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f>Table2[[#This Row],[+++]]+Table2[[#This Row],[++]]</f>
        <v>0</v>
      </c>
      <c r="Y2202" s="29">
        <f>Table2[[#This Row],[NSAF]]*Table2[[#This Row],[+++ &amp; ++]]</f>
        <v>0</v>
      </c>
    </row>
    <row r="2203" spans="1:25" x14ac:dyDescent="0.2">
      <c r="A2203" t="s">
        <v>11798</v>
      </c>
      <c r="B2203" t="s">
        <v>11796</v>
      </c>
      <c r="C2203" t="s">
        <v>11797</v>
      </c>
      <c r="D2203">
        <v>952</v>
      </c>
      <c r="E2203">
        <v>90.18</v>
      </c>
      <c r="F2203">
        <v>94.46</v>
      </c>
      <c r="G2203">
        <v>957</v>
      </c>
      <c r="H2203" s="6">
        <v>1654</v>
      </c>
      <c r="I2203" s="14">
        <v>0.19642857142857142</v>
      </c>
      <c r="J2203" s="15">
        <v>1.0131647944004144E-4</v>
      </c>
      <c r="K2203" t="s">
        <v>34961</v>
      </c>
      <c r="L2203">
        <v>0</v>
      </c>
      <c r="M2203">
        <v>0</v>
      </c>
      <c r="N2203">
        <v>0</v>
      </c>
      <c r="O2203">
        <v>0</v>
      </c>
      <c r="P2203">
        <v>0</v>
      </c>
      <c r="Q2203" s="204">
        <f>IF(ISERROR(Table2[[#This Row],[NSAF]]*Table2[[#This Row],[N-linked GlcNAc]]),0,Table2[[#This Row],[NSAF]]*Table2[[#This Row],[N-linked GlcNAc]])</f>
        <v>0</v>
      </c>
      <c r="R2203" s="5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f>Table2[[#This Row],[+++]]+Table2[[#This Row],[++]]</f>
        <v>0</v>
      </c>
      <c r="Y2203" s="29">
        <f>Table2[[#This Row],[NSAF]]*Table2[[#This Row],[+++ &amp; ++]]</f>
        <v>0</v>
      </c>
    </row>
    <row r="2204" spans="1:25" x14ac:dyDescent="0.2">
      <c r="A2204" t="s">
        <v>11792</v>
      </c>
      <c r="B2204" t="s">
        <v>11790</v>
      </c>
      <c r="C2204" t="s">
        <v>11791</v>
      </c>
      <c r="D2204">
        <v>392</v>
      </c>
      <c r="E2204">
        <v>99.74</v>
      </c>
      <c r="F2204">
        <v>100</v>
      </c>
      <c r="G2204">
        <v>392</v>
      </c>
      <c r="H2204" s="6">
        <v>816</v>
      </c>
      <c r="I2204" s="14">
        <v>0.19642857142857142</v>
      </c>
      <c r="J2204" s="15">
        <v>1.0131647944004144E-4</v>
      </c>
      <c r="K2204" t="s">
        <v>34961</v>
      </c>
      <c r="L2204">
        <v>0</v>
      </c>
      <c r="M2204">
        <v>0</v>
      </c>
      <c r="N2204">
        <v>0</v>
      </c>
      <c r="O2204">
        <v>0</v>
      </c>
      <c r="P2204">
        <v>0</v>
      </c>
      <c r="Q2204" s="204">
        <f>IF(ISERROR(Table2[[#This Row],[NSAF]]*Table2[[#This Row],[N-linked GlcNAc]]),0,Table2[[#This Row],[NSAF]]*Table2[[#This Row],[N-linked GlcNAc]])</f>
        <v>0</v>
      </c>
      <c r="R2204" s="5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f>Table2[[#This Row],[+++]]+Table2[[#This Row],[++]]</f>
        <v>0</v>
      </c>
      <c r="Y2204" s="29">
        <f>Table2[[#This Row],[NSAF]]*Table2[[#This Row],[+++ &amp; ++]]</f>
        <v>0</v>
      </c>
    </row>
    <row r="2205" spans="1:25" x14ac:dyDescent="0.2">
      <c r="A2205" t="s">
        <v>11804</v>
      </c>
      <c r="B2205" t="s">
        <v>11802</v>
      </c>
      <c r="C2205" t="s">
        <v>11803</v>
      </c>
      <c r="D2205">
        <v>1161</v>
      </c>
      <c r="E2205">
        <v>96.53</v>
      </c>
      <c r="F2205">
        <v>98.11</v>
      </c>
      <c r="G2205">
        <v>952</v>
      </c>
      <c r="H2205" s="6">
        <v>1925</v>
      </c>
      <c r="I2205" s="14">
        <v>0.19638242894056848</v>
      </c>
      <c r="J2205" s="15">
        <v>1.0129267946836184E-4</v>
      </c>
      <c r="K2205" t="s">
        <v>34961</v>
      </c>
      <c r="L2205">
        <v>0</v>
      </c>
      <c r="M2205">
        <v>0</v>
      </c>
      <c r="N2205">
        <v>0</v>
      </c>
      <c r="O2205">
        <v>0</v>
      </c>
      <c r="P2205">
        <v>0</v>
      </c>
      <c r="Q2205" s="204">
        <f>IF(ISERROR(Table2[[#This Row],[NSAF]]*Table2[[#This Row],[N-linked GlcNAc]]),0,Table2[[#This Row],[NSAF]]*Table2[[#This Row],[N-linked GlcNAc]])</f>
        <v>0</v>
      </c>
      <c r="R2205" s="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f>Table2[[#This Row],[+++]]+Table2[[#This Row],[++]]</f>
        <v>0</v>
      </c>
      <c r="Y2205" s="29">
        <f>Table2[[#This Row],[NSAF]]*Table2[[#This Row],[+++ &amp; ++]]</f>
        <v>0</v>
      </c>
    </row>
    <row r="2206" spans="1:25" x14ac:dyDescent="0.2">
      <c r="A2206" t="s">
        <v>11804</v>
      </c>
      <c r="B2206" t="s">
        <v>11802</v>
      </c>
      <c r="C2206" t="s">
        <v>11803</v>
      </c>
      <c r="D2206">
        <v>1161</v>
      </c>
      <c r="E2206">
        <v>95.79</v>
      </c>
      <c r="F2206">
        <v>97.58</v>
      </c>
      <c r="G2206">
        <v>950</v>
      </c>
      <c r="H2206" s="6">
        <v>1908</v>
      </c>
      <c r="I2206" s="14">
        <v>0.19638242894056848</v>
      </c>
      <c r="J2206" s="15">
        <v>1.0129267946836184E-4</v>
      </c>
      <c r="K2206" t="s">
        <v>34961</v>
      </c>
      <c r="L2206">
        <v>0</v>
      </c>
      <c r="M2206">
        <v>0</v>
      </c>
      <c r="N2206">
        <v>0</v>
      </c>
      <c r="O2206">
        <v>0</v>
      </c>
      <c r="P2206">
        <v>0</v>
      </c>
      <c r="Q2206" s="204">
        <f>IF(ISERROR(Table2[[#This Row],[NSAF]]*Table2[[#This Row],[N-linked GlcNAc]]),0,Table2[[#This Row],[NSAF]]*Table2[[#This Row],[N-linked GlcNAc]])</f>
        <v>0</v>
      </c>
      <c r="R2206" s="5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f>Table2[[#This Row],[+++]]+Table2[[#This Row],[++]]</f>
        <v>0</v>
      </c>
      <c r="Y2206" s="29">
        <f>Table2[[#This Row],[NSAF]]*Table2[[#This Row],[+++ &amp; ++]]</f>
        <v>0</v>
      </c>
    </row>
    <row r="2207" spans="1:25" x14ac:dyDescent="0.2">
      <c r="A2207" t="s">
        <v>11812</v>
      </c>
      <c r="B2207" t="s">
        <v>11810</v>
      </c>
      <c r="C2207" t="s">
        <v>11811</v>
      </c>
      <c r="D2207">
        <v>759</v>
      </c>
      <c r="E2207">
        <v>99.44</v>
      </c>
      <c r="F2207">
        <v>99.72</v>
      </c>
      <c r="G2207">
        <v>709</v>
      </c>
      <c r="H2207" s="6">
        <v>1461</v>
      </c>
      <c r="I2207" s="14">
        <v>0.19631093544137021</v>
      </c>
      <c r="J2207" s="15">
        <v>1.0125580362291361E-4</v>
      </c>
      <c r="K2207" t="s">
        <v>34961</v>
      </c>
      <c r="L2207">
        <v>0</v>
      </c>
      <c r="M2207">
        <v>0</v>
      </c>
      <c r="N2207">
        <v>0</v>
      </c>
      <c r="O2207">
        <v>0</v>
      </c>
      <c r="P2207">
        <v>0</v>
      </c>
      <c r="Q2207" s="204">
        <f>IF(ISERROR(Table2[[#This Row],[NSAF]]*Table2[[#This Row],[N-linked GlcNAc]]),0,Table2[[#This Row],[NSAF]]*Table2[[#This Row],[N-linked GlcNAc]])</f>
        <v>0</v>
      </c>
      <c r="R2207" s="5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f>Table2[[#This Row],[+++]]+Table2[[#This Row],[++]]</f>
        <v>0</v>
      </c>
      <c r="Y2207" s="29">
        <f>Table2[[#This Row],[NSAF]]*Table2[[#This Row],[+++ &amp; ++]]</f>
        <v>0</v>
      </c>
    </row>
    <row r="2208" spans="1:25" x14ac:dyDescent="0.2">
      <c r="A2208" t="s">
        <v>11818</v>
      </c>
      <c r="B2208" t="s">
        <v>11816</v>
      </c>
      <c r="C2208" t="s">
        <v>11817</v>
      </c>
      <c r="D2208">
        <v>260</v>
      </c>
      <c r="E2208">
        <v>96.92</v>
      </c>
      <c r="F2208">
        <v>99.23</v>
      </c>
      <c r="G2208">
        <v>260</v>
      </c>
      <c r="H2208" s="6">
        <v>531</v>
      </c>
      <c r="I2208" s="14">
        <v>0.19615384615384615</v>
      </c>
      <c r="J2208" s="15">
        <v>1.0117477807019522E-4</v>
      </c>
      <c r="K2208" t="s">
        <v>34961</v>
      </c>
      <c r="L2208">
        <v>0</v>
      </c>
      <c r="M2208">
        <v>0</v>
      </c>
      <c r="N2208">
        <v>0</v>
      </c>
      <c r="O2208">
        <v>0</v>
      </c>
      <c r="P2208">
        <v>0</v>
      </c>
      <c r="Q2208" s="204">
        <f>IF(ISERROR(Table2[[#This Row],[NSAF]]*Table2[[#This Row],[N-linked GlcNAc]]),0,Table2[[#This Row],[NSAF]]*Table2[[#This Row],[N-linked GlcNAc]])</f>
        <v>0</v>
      </c>
      <c r="R2208" s="5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f>Table2[[#This Row],[+++]]+Table2[[#This Row],[++]]</f>
        <v>0</v>
      </c>
      <c r="Y2208" s="29">
        <f>Table2[[#This Row],[NSAF]]*Table2[[#This Row],[+++ &amp; ++]]</f>
        <v>0</v>
      </c>
    </row>
    <row r="2209" spans="1:25" x14ac:dyDescent="0.2">
      <c r="A2209" t="s">
        <v>11824</v>
      </c>
      <c r="B2209" t="s">
        <v>11822</v>
      </c>
      <c r="C2209" t="s">
        <v>11823</v>
      </c>
      <c r="D2209">
        <v>378</v>
      </c>
      <c r="E2209">
        <v>96.33</v>
      </c>
      <c r="F2209">
        <v>98.02</v>
      </c>
      <c r="G2209">
        <v>354</v>
      </c>
      <c r="H2209" s="6">
        <v>712</v>
      </c>
      <c r="I2209" s="14">
        <v>0.19576719576719576</v>
      </c>
      <c r="J2209" s="15">
        <v>1.0097534651263388E-4</v>
      </c>
      <c r="K2209" t="s">
        <v>34961</v>
      </c>
      <c r="L2209">
        <v>0</v>
      </c>
      <c r="M2209">
        <v>0</v>
      </c>
      <c r="N2209">
        <v>0</v>
      </c>
      <c r="O2209">
        <v>0</v>
      </c>
      <c r="P2209">
        <v>0</v>
      </c>
      <c r="Q2209" s="204">
        <f>IF(ISERROR(Table2[[#This Row],[NSAF]]*Table2[[#This Row],[N-linked GlcNAc]]),0,Table2[[#This Row],[NSAF]]*Table2[[#This Row],[N-linked GlcNAc]])</f>
        <v>0</v>
      </c>
      <c r="R2209" s="5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f>Table2[[#This Row],[+++]]+Table2[[#This Row],[++]]</f>
        <v>0</v>
      </c>
      <c r="Y2209" s="29">
        <f>Table2[[#This Row],[NSAF]]*Table2[[#This Row],[+++ &amp; ++]]</f>
        <v>0</v>
      </c>
    </row>
    <row r="2210" spans="1:25" x14ac:dyDescent="0.2">
      <c r="A2210" t="s">
        <v>11830</v>
      </c>
      <c r="B2210" t="s">
        <v>11828</v>
      </c>
      <c r="C2210" t="s">
        <v>11829</v>
      </c>
      <c r="D2210">
        <v>1391</v>
      </c>
      <c r="E2210">
        <v>93.46</v>
      </c>
      <c r="F2210">
        <v>96.76</v>
      </c>
      <c r="G2210">
        <v>1391</v>
      </c>
      <c r="H2210" s="6">
        <v>2502</v>
      </c>
      <c r="I2210" s="14">
        <v>0.19554277498202732</v>
      </c>
      <c r="J2210" s="15">
        <v>1.0085959184567748E-4</v>
      </c>
      <c r="K2210" t="s">
        <v>34961</v>
      </c>
      <c r="L2210">
        <v>0</v>
      </c>
      <c r="M2210">
        <v>0</v>
      </c>
      <c r="N2210">
        <v>0</v>
      </c>
      <c r="O2210">
        <v>0</v>
      </c>
      <c r="P2210">
        <v>0</v>
      </c>
      <c r="Q2210" s="204">
        <f>IF(ISERROR(Table2[[#This Row],[NSAF]]*Table2[[#This Row],[N-linked GlcNAc]]),0,Table2[[#This Row],[NSAF]]*Table2[[#This Row],[N-linked GlcNAc]])</f>
        <v>0</v>
      </c>
      <c r="R2210" s="5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f>Table2[[#This Row],[+++]]+Table2[[#This Row],[++]]</f>
        <v>0</v>
      </c>
      <c r="Y2210" s="29">
        <f>Table2[[#This Row],[NSAF]]*Table2[[#This Row],[+++ &amp; ++]]</f>
        <v>0</v>
      </c>
    </row>
    <row r="2211" spans="1:25" x14ac:dyDescent="0.2">
      <c r="A2211" t="s">
        <v>11836</v>
      </c>
      <c r="B2211" t="s">
        <v>11834</v>
      </c>
      <c r="C2211" t="s">
        <v>11835</v>
      </c>
      <c r="D2211">
        <v>179</v>
      </c>
      <c r="E2211">
        <v>96.65</v>
      </c>
      <c r="F2211">
        <v>97.77</v>
      </c>
      <c r="G2211">
        <v>179</v>
      </c>
      <c r="H2211" s="6">
        <v>357</v>
      </c>
      <c r="I2211" s="14">
        <v>0.19553072625698323</v>
      </c>
      <c r="J2211" s="15">
        <v>1.008533771978066E-4</v>
      </c>
      <c r="K2211" t="s">
        <v>34961</v>
      </c>
      <c r="L2211">
        <v>0</v>
      </c>
      <c r="M2211">
        <v>0</v>
      </c>
      <c r="N2211">
        <v>0</v>
      </c>
      <c r="O2211">
        <v>0</v>
      </c>
      <c r="P2211">
        <v>0</v>
      </c>
      <c r="Q2211" s="204">
        <f>IF(ISERROR(Table2[[#This Row],[NSAF]]*Table2[[#This Row],[N-linked GlcNAc]]),0,Table2[[#This Row],[NSAF]]*Table2[[#This Row],[N-linked GlcNAc]])</f>
        <v>0</v>
      </c>
      <c r="R2211" s="5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f>Table2[[#This Row],[+++]]+Table2[[#This Row],[++]]</f>
        <v>0</v>
      </c>
      <c r="Y2211" s="29">
        <f>Table2[[#This Row],[NSAF]]*Table2[[#This Row],[+++ &amp; ++]]</f>
        <v>0</v>
      </c>
    </row>
    <row r="2212" spans="1:25" x14ac:dyDescent="0.2">
      <c r="A2212" t="s">
        <v>11842</v>
      </c>
      <c r="B2212" t="s">
        <v>11840</v>
      </c>
      <c r="C2212" t="s">
        <v>11841</v>
      </c>
      <c r="D2212">
        <v>87</v>
      </c>
      <c r="E2212">
        <v>94.19</v>
      </c>
      <c r="F2212">
        <v>96.51</v>
      </c>
      <c r="G2212">
        <v>86</v>
      </c>
      <c r="H2212" s="6">
        <v>169</v>
      </c>
      <c r="I2212" s="14">
        <v>0.19540229885057472</v>
      </c>
      <c r="J2212" s="15">
        <v>1.0078713524234008E-4</v>
      </c>
      <c r="K2212" t="s">
        <v>34961</v>
      </c>
      <c r="L2212">
        <v>0</v>
      </c>
      <c r="M2212">
        <v>0</v>
      </c>
      <c r="N2212">
        <v>0</v>
      </c>
      <c r="O2212">
        <v>0</v>
      </c>
      <c r="P2212">
        <v>0</v>
      </c>
      <c r="Q2212" s="204">
        <f>IF(ISERROR(Table2[[#This Row],[NSAF]]*Table2[[#This Row],[N-linked GlcNAc]]),0,Table2[[#This Row],[NSAF]]*Table2[[#This Row],[N-linked GlcNAc]])</f>
        <v>0</v>
      </c>
      <c r="R2212" s="5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f>Table2[[#This Row],[+++]]+Table2[[#This Row],[++]]</f>
        <v>0</v>
      </c>
      <c r="Y2212" s="29">
        <f>Table2[[#This Row],[NSAF]]*Table2[[#This Row],[+++ &amp; ++]]</f>
        <v>0</v>
      </c>
    </row>
    <row r="2213" spans="1:25" x14ac:dyDescent="0.2">
      <c r="A2213" t="s">
        <v>11848</v>
      </c>
      <c r="B2213" t="s">
        <v>11846</v>
      </c>
      <c r="C2213" t="s">
        <v>11847</v>
      </c>
      <c r="D2213">
        <v>584</v>
      </c>
      <c r="E2213">
        <v>92.59</v>
      </c>
      <c r="F2213">
        <v>92.59</v>
      </c>
      <c r="G2213">
        <v>27</v>
      </c>
      <c r="H2213" s="6">
        <v>51.2</v>
      </c>
      <c r="I2213" s="14">
        <v>0.1952054794520548</v>
      </c>
      <c r="J2213" s="15">
        <v>1.0068561717702748E-4</v>
      </c>
      <c r="K2213" t="s">
        <v>34961</v>
      </c>
      <c r="L2213">
        <v>0</v>
      </c>
      <c r="M2213">
        <v>0</v>
      </c>
      <c r="N2213">
        <v>0</v>
      </c>
      <c r="O2213">
        <v>0</v>
      </c>
      <c r="P2213">
        <v>0</v>
      </c>
      <c r="Q2213" s="204">
        <f>IF(ISERROR(Table2[[#This Row],[NSAF]]*Table2[[#This Row],[N-linked GlcNAc]]),0,Table2[[#This Row],[NSAF]]*Table2[[#This Row],[N-linked GlcNAc]])</f>
        <v>0</v>
      </c>
      <c r="R2213" s="5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f>Table2[[#This Row],[+++]]+Table2[[#This Row],[++]]</f>
        <v>0</v>
      </c>
      <c r="Y2213" s="29">
        <f>Table2[[#This Row],[NSAF]]*Table2[[#This Row],[+++ &amp; ++]]</f>
        <v>0</v>
      </c>
    </row>
    <row r="2214" spans="1:25" x14ac:dyDescent="0.2">
      <c r="A2214" t="s">
        <v>11854</v>
      </c>
      <c r="B2214" t="s">
        <v>11852</v>
      </c>
      <c r="C2214" t="s">
        <v>11853</v>
      </c>
      <c r="D2214">
        <v>1687</v>
      </c>
      <c r="E2214">
        <v>74.42</v>
      </c>
      <c r="F2214">
        <v>81.28</v>
      </c>
      <c r="G2214">
        <v>1720</v>
      </c>
      <c r="H2214" s="6">
        <v>2110</v>
      </c>
      <c r="I2214" s="14">
        <v>0.19502074688796681</v>
      </c>
      <c r="J2214" s="15">
        <v>1.0059033341614072E-4</v>
      </c>
      <c r="K2214" t="s">
        <v>34961</v>
      </c>
      <c r="L2214">
        <v>0</v>
      </c>
      <c r="M2214">
        <v>0</v>
      </c>
      <c r="N2214">
        <v>0</v>
      </c>
      <c r="O2214">
        <v>0</v>
      </c>
      <c r="P2214">
        <v>0</v>
      </c>
      <c r="Q2214" s="204">
        <f>IF(ISERROR(Table2[[#This Row],[NSAF]]*Table2[[#This Row],[N-linked GlcNAc]]),0,Table2[[#This Row],[NSAF]]*Table2[[#This Row],[N-linked GlcNAc]])</f>
        <v>0</v>
      </c>
      <c r="R2214" s="5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f>Table2[[#This Row],[+++]]+Table2[[#This Row],[++]]</f>
        <v>0</v>
      </c>
      <c r="Y2214" s="29">
        <f>Table2[[#This Row],[NSAF]]*Table2[[#This Row],[+++ &amp; ++]]</f>
        <v>0</v>
      </c>
    </row>
    <row r="2215" spans="1:25" x14ac:dyDescent="0.2">
      <c r="A2215" t="s">
        <v>11860</v>
      </c>
      <c r="B2215" t="s">
        <v>11858</v>
      </c>
      <c r="C2215" t="s">
        <v>11859</v>
      </c>
      <c r="D2215">
        <v>508</v>
      </c>
      <c r="E2215">
        <v>100</v>
      </c>
      <c r="F2215">
        <v>100</v>
      </c>
      <c r="G2215">
        <v>508</v>
      </c>
      <c r="H2215" s="6">
        <v>1044</v>
      </c>
      <c r="I2215" s="14">
        <v>0.19488188976377951</v>
      </c>
      <c r="J2215" s="15">
        <v>1.0051871188539543E-4</v>
      </c>
      <c r="K2215" t="s">
        <v>34961</v>
      </c>
      <c r="L2215">
        <v>0</v>
      </c>
      <c r="M2215">
        <v>0</v>
      </c>
      <c r="N2215">
        <v>0</v>
      </c>
      <c r="O2215">
        <v>0</v>
      </c>
      <c r="P2215">
        <v>0</v>
      </c>
      <c r="Q2215" s="204">
        <f>IF(ISERROR(Table2[[#This Row],[NSAF]]*Table2[[#This Row],[N-linked GlcNAc]]),0,Table2[[#This Row],[NSAF]]*Table2[[#This Row],[N-linked GlcNAc]])</f>
        <v>0</v>
      </c>
      <c r="R2215" s="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f>Table2[[#This Row],[+++]]+Table2[[#This Row],[++]]</f>
        <v>0</v>
      </c>
      <c r="Y2215" s="29">
        <f>Table2[[#This Row],[NSAF]]*Table2[[#This Row],[+++ &amp; ++]]</f>
        <v>0</v>
      </c>
    </row>
    <row r="2216" spans="1:25" x14ac:dyDescent="0.2">
      <c r="A2216" t="s">
        <v>11866</v>
      </c>
      <c r="B2216" t="s">
        <v>11864</v>
      </c>
      <c r="C2216" t="s">
        <v>11865</v>
      </c>
      <c r="D2216">
        <v>195</v>
      </c>
      <c r="E2216">
        <v>99.49</v>
      </c>
      <c r="F2216">
        <v>99.49</v>
      </c>
      <c r="G2216">
        <v>195</v>
      </c>
      <c r="H2216" s="6">
        <v>392</v>
      </c>
      <c r="I2216" s="14">
        <v>0.19487179487179487</v>
      </c>
      <c r="J2216" s="15">
        <v>1.0051350501091291E-4</v>
      </c>
      <c r="K2216" t="s">
        <v>34961</v>
      </c>
      <c r="L2216">
        <v>0</v>
      </c>
      <c r="M2216">
        <v>0</v>
      </c>
      <c r="N2216">
        <v>0</v>
      </c>
      <c r="O2216">
        <v>0</v>
      </c>
      <c r="P2216">
        <v>0</v>
      </c>
      <c r="Q2216" s="204">
        <f>IF(ISERROR(Table2[[#This Row],[NSAF]]*Table2[[#This Row],[N-linked GlcNAc]]),0,Table2[[#This Row],[NSAF]]*Table2[[#This Row],[N-linked GlcNAc]])</f>
        <v>0</v>
      </c>
      <c r="R2216" s="5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f>Table2[[#This Row],[+++]]+Table2[[#This Row],[++]]</f>
        <v>0</v>
      </c>
      <c r="Y2216" s="29">
        <f>Table2[[#This Row],[NSAF]]*Table2[[#This Row],[+++ &amp; ++]]</f>
        <v>0</v>
      </c>
    </row>
    <row r="2217" spans="1:25" x14ac:dyDescent="0.2">
      <c r="A2217" t="s">
        <v>11872</v>
      </c>
      <c r="B2217" t="s">
        <v>11870</v>
      </c>
      <c r="C2217" t="s">
        <v>11871</v>
      </c>
      <c r="D2217">
        <v>627</v>
      </c>
      <c r="E2217">
        <v>92.19</v>
      </c>
      <c r="F2217">
        <v>94.58</v>
      </c>
      <c r="G2217">
        <v>627</v>
      </c>
      <c r="H2217" s="6">
        <v>1161</v>
      </c>
      <c r="I2217" s="14">
        <v>0.19457735247208932</v>
      </c>
      <c r="J2217" s="15">
        <v>1.0036163368629304E-4</v>
      </c>
      <c r="K2217" t="s">
        <v>34961</v>
      </c>
      <c r="L2217">
        <v>0</v>
      </c>
      <c r="M2217">
        <v>0</v>
      </c>
      <c r="N2217">
        <v>0</v>
      </c>
      <c r="O2217">
        <v>0</v>
      </c>
      <c r="P2217">
        <v>0</v>
      </c>
      <c r="Q2217" s="204">
        <f>IF(ISERROR(Table2[[#This Row],[NSAF]]*Table2[[#This Row],[N-linked GlcNAc]]),0,Table2[[#This Row],[NSAF]]*Table2[[#This Row],[N-linked GlcNAc]])</f>
        <v>0</v>
      </c>
      <c r="R2217" s="5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f>Table2[[#This Row],[+++]]+Table2[[#This Row],[++]]</f>
        <v>0</v>
      </c>
      <c r="Y2217" s="29">
        <f>Table2[[#This Row],[NSAF]]*Table2[[#This Row],[+++ &amp; ++]]</f>
        <v>0</v>
      </c>
    </row>
    <row r="2218" spans="1:25" x14ac:dyDescent="0.2">
      <c r="A2218" t="s">
        <v>11878</v>
      </c>
      <c r="B2218" t="s">
        <v>11876</v>
      </c>
      <c r="C2218" t="s">
        <v>11877</v>
      </c>
      <c r="D2218">
        <v>365</v>
      </c>
      <c r="E2218">
        <v>90.63</v>
      </c>
      <c r="F2218">
        <v>91.46</v>
      </c>
      <c r="G2218">
        <v>363</v>
      </c>
      <c r="H2218" s="6">
        <v>669</v>
      </c>
      <c r="I2218" s="14">
        <v>0.19452054794520549</v>
      </c>
      <c r="J2218" s="15">
        <v>1.0033233430973967E-4</v>
      </c>
      <c r="K2218" t="s">
        <v>34961</v>
      </c>
      <c r="L2218">
        <v>0</v>
      </c>
      <c r="M2218">
        <v>0</v>
      </c>
      <c r="N2218">
        <v>0</v>
      </c>
      <c r="O2218">
        <v>0</v>
      </c>
      <c r="P2218">
        <v>0</v>
      </c>
      <c r="Q2218" s="204">
        <f>IF(ISERROR(Table2[[#This Row],[NSAF]]*Table2[[#This Row],[N-linked GlcNAc]]),0,Table2[[#This Row],[NSAF]]*Table2[[#This Row],[N-linked GlcNAc]])</f>
        <v>0</v>
      </c>
      <c r="R2218" s="5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f>Table2[[#This Row],[+++]]+Table2[[#This Row],[++]]</f>
        <v>0</v>
      </c>
      <c r="Y2218" s="29">
        <f>Table2[[#This Row],[NSAF]]*Table2[[#This Row],[+++ &amp; ++]]</f>
        <v>0</v>
      </c>
    </row>
    <row r="2219" spans="1:25" x14ac:dyDescent="0.2">
      <c r="A2219" t="s">
        <v>11884</v>
      </c>
      <c r="B2219" t="s">
        <v>11882</v>
      </c>
      <c r="C2219" t="s">
        <v>11883</v>
      </c>
      <c r="D2219">
        <v>509</v>
      </c>
      <c r="E2219">
        <v>94.3</v>
      </c>
      <c r="F2219">
        <v>97.45</v>
      </c>
      <c r="G2219">
        <v>509</v>
      </c>
      <c r="H2219" s="6">
        <v>962</v>
      </c>
      <c r="I2219" s="14">
        <v>0.19449901768172889</v>
      </c>
      <c r="J2219" s="15">
        <v>1.0032122915084654E-4</v>
      </c>
      <c r="K2219" t="s">
        <v>34961</v>
      </c>
      <c r="L2219">
        <v>0</v>
      </c>
      <c r="M2219">
        <v>0</v>
      </c>
      <c r="N2219">
        <v>0</v>
      </c>
      <c r="O2219">
        <v>0</v>
      </c>
      <c r="P2219">
        <v>0</v>
      </c>
      <c r="Q2219" s="204">
        <f>IF(ISERROR(Table2[[#This Row],[NSAF]]*Table2[[#This Row],[N-linked GlcNAc]]),0,Table2[[#This Row],[NSAF]]*Table2[[#This Row],[N-linked GlcNAc]])</f>
        <v>0</v>
      </c>
      <c r="R2219" s="5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f>Table2[[#This Row],[+++]]+Table2[[#This Row],[++]]</f>
        <v>0</v>
      </c>
      <c r="Y2219" s="29">
        <f>Table2[[#This Row],[NSAF]]*Table2[[#This Row],[+++ &amp; ++]]</f>
        <v>0</v>
      </c>
    </row>
    <row r="2220" spans="1:25" x14ac:dyDescent="0.2">
      <c r="A2220" t="s">
        <v>11890</v>
      </c>
      <c r="B2220" t="s">
        <v>11888</v>
      </c>
      <c r="C2220" t="s">
        <v>11889</v>
      </c>
      <c r="D2220">
        <v>355</v>
      </c>
      <c r="E2220">
        <v>85.35</v>
      </c>
      <c r="F2220">
        <v>95.49</v>
      </c>
      <c r="G2220">
        <v>355</v>
      </c>
      <c r="H2220" s="6">
        <v>654</v>
      </c>
      <c r="I2220" s="14">
        <v>0.19436619718309858</v>
      </c>
      <c r="J2220" s="15">
        <v>1.0025272126922409E-4</v>
      </c>
      <c r="K2220" t="s">
        <v>34961</v>
      </c>
      <c r="L2220">
        <v>0</v>
      </c>
      <c r="M2220">
        <v>0</v>
      </c>
      <c r="N2220">
        <v>0</v>
      </c>
      <c r="O2220">
        <v>0</v>
      </c>
      <c r="P2220">
        <v>0</v>
      </c>
      <c r="Q2220" s="204">
        <f>IF(ISERROR(Table2[[#This Row],[NSAF]]*Table2[[#This Row],[N-linked GlcNAc]]),0,Table2[[#This Row],[NSAF]]*Table2[[#This Row],[N-linked GlcNAc]])</f>
        <v>0</v>
      </c>
      <c r="R2220" s="5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f>Table2[[#This Row],[+++]]+Table2[[#This Row],[++]]</f>
        <v>0</v>
      </c>
      <c r="Y2220" s="29">
        <f>Table2[[#This Row],[NSAF]]*Table2[[#This Row],[+++ &amp; ++]]</f>
        <v>0</v>
      </c>
    </row>
    <row r="2221" spans="1:25" x14ac:dyDescent="0.2">
      <c r="A2221" t="s">
        <v>11896</v>
      </c>
      <c r="B2221" t="s">
        <v>11894</v>
      </c>
      <c r="C2221" t="s">
        <v>11895</v>
      </c>
      <c r="D2221">
        <v>592</v>
      </c>
      <c r="E2221">
        <v>93.65</v>
      </c>
      <c r="F2221">
        <v>95.43</v>
      </c>
      <c r="G2221">
        <v>394</v>
      </c>
      <c r="H2221" s="6">
        <v>635</v>
      </c>
      <c r="I2221" s="14">
        <v>0.19425675675675674</v>
      </c>
      <c r="J2221" s="15">
        <v>1.0019627266490583E-4</v>
      </c>
      <c r="K2221" t="s">
        <v>34961</v>
      </c>
      <c r="L2221">
        <v>0</v>
      </c>
      <c r="M2221">
        <v>0</v>
      </c>
      <c r="N2221">
        <v>0</v>
      </c>
      <c r="O2221">
        <v>0</v>
      </c>
      <c r="P2221">
        <v>0</v>
      </c>
      <c r="Q2221" s="204">
        <f>IF(ISERROR(Table2[[#This Row],[NSAF]]*Table2[[#This Row],[N-linked GlcNAc]]),0,Table2[[#This Row],[NSAF]]*Table2[[#This Row],[N-linked GlcNAc]])</f>
        <v>0</v>
      </c>
      <c r="R2221" s="5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f>Table2[[#This Row],[+++]]+Table2[[#This Row],[++]]</f>
        <v>0</v>
      </c>
      <c r="Y2221" s="29">
        <f>Table2[[#This Row],[NSAF]]*Table2[[#This Row],[+++ &amp; ++]]</f>
        <v>0</v>
      </c>
    </row>
    <row r="2222" spans="1:25" x14ac:dyDescent="0.2">
      <c r="A2222" t="s">
        <v>11902</v>
      </c>
      <c r="B2222" t="s">
        <v>11900</v>
      </c>
      <c r="C2222" t="s">
        <v>11901</v>
      </c>
      <c r="D2222">
        <v>139</v>
      </c>
      <c r="E2222">
        <v>98.28</v>
      </c>
      <c r="F2222">
        <v>98.28</v>
      </c>
      <c r="G2222">
        <v>116</v>
      </c>
      <c r="H2222" s="6">
        <v>237</v>
      </c>
      <c r="I2222" s="14">
        <v>0.19424460431654678</v>
      </c>
      <c r="J2222" s="15">
        <v>1.0019000452147983E-4</v>
      </c>
      <c r="K2222" t="s">
        <v>34961</v>
      </c>
      <c r="L2222">
        <v>0</v>
      </c>
      <c r="M2222">
        <v>0</v>
      </c>
      <c r="N2222">
        <v>0</v>
      </c>
      <c r="O2222">
        <v>0</v>
      </c>
      <c r="P2222">
        <v>0</v>
      </c>
      <c r="Q2222" s="204">
        <f>IF(ISERROR(Table2[[#This Row],[NSAF]]*Table2[[#This Row],[N-linked GlcNAc]]),0,Table2[[#This Row],[NSAF]]*Table2[[#This Row],[N-linked GlcNAc]])</f>
        <v>0</v>
      </c>
      <c r="R2222" s="5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f>Table2[[#This Row],[+++]]+Table2[[#This Row],[++]]</f>
        <v>0</v>
      </c>
      <c r="Y2222" s="29">
        <f>Table2[[#This Row],[NSAF]]*Table2[[#This Row],[+++ &amp; ++]]</f>
        <v>0</v>
      </c>
    </row>
    <row r="2223" spans="1:25" x14ac:dyDescent="0.2">
      <c r="A2223" t="s">
        <v>11908</v>
      </c>
      <c r="B2223" t="s">
        <v>11906</v>
      </c>
      <c r="C2223" t="s">
        <v>11907</v>
      </c>
      <c r="D2223">
        <v>366</v>
      </c>
      <c r="E2223">
        <v>94.1</v>
      </c>
      <c r="F2223">
        <v>95.17</v>
      </c>
      <c r="G2223">
        <v>373</v>
      </c>
      <c r="H2223" s="6">
        <v>714</v>
      </c>
      <c r="I2223" s="14">
        <v>0.19398907103825136</v>
      </c>
      <c r="J2223" s="15">
        <v>1.0005820224878408E-4</v>
      </c>
      <c r="K2223" t="s">
        <v>34961</v>
      </c>
      <c r="L2223">
        <v>0</v>
      </c>
      <c r="M2223">
        <v>0</v>
      </c>
      <c r="N2223">
        <v>0</v>
      </c>
      <c r="O2223">
        <v>0</v>
      </c>
      <c r="P2223">
        <v>0</v>
      </c>
      <c r="Q2223" s="204">
        <f>IF(ISERROR(Table2[[#This Row],[NSAF]]*Table2[[#This Row],[N-linked GlcNAc]]),0,Table2[[#This Row],[NSAF]]*Table2[[#This Row],[N-linked GlcNAc]])</f>
        <v>0</v>
      </c>
      <c r="R2223" s="5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f>Table2[[#This Row],[+++]]+Table2[[#This Row],[++]]</f>
        <v>0</v>
      </c>
      <c r="Y2223" s="29">
        <f>Table2[[#This Row],[NSAF]]*Table2[[#This Row],[+++ &amp; ++]]</f>
        <v>0</v>
      </c>
    </row>
    <row r="2224" spans="1:25" x14ac:dyDescent="0.2">
      <c r="A2224" t="s">
        <v>11914</v>
      </c>
      <c r="B2224" t="s">
        <v>11912</v>
      </c>
      <c r="C2224" t="s">
        <v>11913</v>
      </c>
      <c r="D2224">
        <v>330</v>
      </c>
      <c r="E2224">
        <v>94.85</v>
      </c>
      <c r="F2224">
        <v>98.79</v>
      </c>
      <c r="G2224">
        <v>330</v>
      </c>
      <c r="H2224" s="6">
        <v>659</v>
      </c>
      <c r="I2224" s="14">
        <v>0.19393939393939394</v>
      </c>
      <c r="J2224" s="15">
        <v>1.0003257914961667E-4</v>
      </c>
      <c r="K2224" t="s">
        <v>34961</v>
      </c>
      <c r="L2224">
        <v>0</v>
      </c>
      <c r="M2224">
        <v>0</v>
      </c>
      <c r="N2224">
        <v>0</v>
      </c>
      <c r="O2224">
        <v>0</v>
      </c>
      <c r="P2224">
        <v>0</v>
      </c>
      <c r="Q2224" s="204">
        <f>IF(ISERROR(Table2[[#This Row],[NSAF]]*Table2[[#This Row],[N-linked GlcNAc]]),0,Table2[[#This Row],[NSAF]]*Table2[[#This Row],[N-linked GlcNAc]])</f>
        <v>0</v>
      </c>
      <c r="R2224" s="5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f>Table2[[#This Row],[+++]]+Table2[[#This Row],[++]]</f>
        <v>0</v>
      </c>
      <c r="Y2224" s="29">
        <f>Table2[[#This Row],[NSAF]]*Table2[[#This Row],[+++ &amp; ++]]</f>
        <v>0</v>
      </c>
    </row>
    <row r="2225" spans="1:25" x14ac:dyDescent="0.2">
      <c r="A2225" t="s">
        <v>918</v>
      </c>
      <c r="B2225" t="s">
        <v>916</v>
      </c>
      <c r="C2225" t="s">
        <v>917</v>
      </c>
      <c r="D2225">
        <v>227</v>
      </c>
      <c r="E2225">
        <v>98.67</v>
      </c>
      <c r="F2225">
        <v>99.12</v>
      </c>
      <c r="G2225">
        <v>226</v>
      </c>
      <c r="H2225" s="6">
        <v>453</v>
      </c>
      <c r="I2225" s="14">
        <v>0.19383259911894274</v>
      </c>
      <c r="J2225" s="15">
        <v>9.9977495130261154E-5</v>
      </c>
      <c r="K2225" t="s">
        <v>34961</v>
      </c>
      <c r="L2225">
        <v>0</v>
      </c>
      <c r="M2225">
        <v>0</v>
      </c>
      <c r="N2225">
        <v>0</v>
      </c>
      <c r="O2225">
        <v>0</v>
      </c>
      <c r="P2225">
        <v>0</v>
      </c>
      <c r="Q2225" s="204">
        <f>IF(ISERROR(Table2[[#This Row],[NSAF]]*Table2[[#This Row],[N-linked GlcNAc]]),0,Table2[[#This Row],[NSAF]]*Table2[[#This Row],[N-linked GlcNAc]])</f>
        <v>0</v>
      </c>
      <c r="R2225" s="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f>Table2[[#This Row],[+++]]+Table2[[#This Row],[++]]</f>
        <v>0</v>
      </c>
      <c r="Y2225" s="29">
        <f>Table2[[#This Row],[NSAF]]*Table2[[#This Row],[+++ &amp; ++]]</f>
        <v>0</v>
      </c>
    </row>
    <row r="2226" spans="1:25" x14ac:dyDescent="0.2">
      <c r="A2226" t="s">
        <v>11920</v>
      </c>
      <c r="B2226" t="s">
        <v>11918</v>
      </c>
      <c r="C2226" t="s">
        <v>11919</v>
      </c>
      <c r="D2226">
        <v>129</v>
      </c>
      <c r="E2226">
        <v>85.27</v>
      </c>
      <c r="F2226">
        <v>95.35</v>
      </c>
      <c r="G2226">
        <v>129</v>
      </c>
      <c r="H2226" s="6">
        <v>237</v>
      </c>
      <c r="I2226" s="14">
        <v>0.19379844961240311</v>
      </c>
      <c r="J2226" s="15">
        <v>9.9959881054304447E-5</v>
      </c>
      <c r="K2226" t="s">
        <v>34961</v>
      </c>
      <c r="L2226">
        <v>0</v>
      </c>
      <c r="M2226">
        <v>0</v>
      </c>
      <c r="N2226">
        <v>0</v>
      </c>
      <c r="O2226">
        <v>0</v>
      </c>
      <c r="P2226">
        <v>0</v>
      </c>
      <c r="Q2226" s="204">
        <f>IF(ISERROR(Table2[[#This Row],[NSAF]]*Table2[[#This Row],[N-linked GlcNAc]]),0,Table2[[#This Row],[NSAF]]*Table2[[#This Row],[N-linked GlcNAc]])</f>
        <v>0</v>
      </c>
      <c r="R2226" s="5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f>Table2[[#This Row],[+++]]+Table2[[#This Row],[++]]</f>
        <v>0</v>
      </c>
      <c r="Y2226" s="29">
        <f>Table2[[#This Row],[NSAF]]*Table2[[#This Row],[+++ &amp; ++]]</f>
        <v>0</v>
      </c>
    </row>
    <row r="2227" spans="1:25" x14ac:dyDescent="0.2">
      <c r="A2227" t="s">
        <v>11220</v>
      </c>
      <c r="B2227" t="s">
        <v>11218</v>
      </c>
      <c r="C2227" t="s">
        <v>11219</v>
      </c>
      <c r="D2227">
        <v>750</v>
      </c>
      <c r="E2227">
        <v>79.69</v>
      </c>
      <c r="F2227">
        <v>83.75</v>
      </c>
      <c r="G2227">
        <v>763</v>
      </c>
      <c r="H2227" s="6">
        <v>1106</v>
      </c>
      <c r="I2227" s="14">
        <v>0.19333333333333333</v>
      </c>
      <c r="J2227" s="15">
        <v>9.9719977339774119E-5</v>
      </c>
      <c r="K2227" t="s">
        <v>34961</v>
      </c>
      <c r="L2227">
        <v>0</v>
      </c>
      <c r="M2227">
        <v>0</v>
      </c>
      <c r="N2227">
        <v>0</v>
      </c>
      <c r="O2227">
        <v>0</v>
      </c>
      <c r="P2227">
        <v>0</v>
      </c>
      <c r="Q2227" s="204">
        <f>IF(ISERROR(Table2[[#This Row],[NSAF]]*Table2[[#This Row],[N-linked GlcNAc]]),0,Table2[[#This Row],[NSAF]]*Table2[[#This Row],[N-linked GlcNAc]])</f>
        <v>0</v>
      </c>
      <c r="R2227" s="5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f>Table2[[#This Row],[+++]]+Table2[[#This Row],[++]]</f>
        <v>0</v>
      </c>
      <c r="Y2227" s="29">
        <f>Table2[[#This Row],[NSAF]]*Table2[[#This Row],[+++ &amp; ++]]</f>
        <v>0</v>
      </c>
    </row>
    <row r="2228" spans="1:25" x14ac:dyDescent="0.2">
      <c r="A2228" t="s">
        <v>11929</v>
      </c>
      <c r="B2228" t="s">
        <v>11927</v>
      </c>
      <c r="C2228" t="s">
        <v>11928</v>
      </c>
      <c r="D2228">
        <v>352</v>
      </c>
      <c r="E2228">
        <v>90.91</v>
      </c>
      <c r="F2228">
        <v>96.88</v>
      </c>
      <c r="G2228">
        <v>352</v>
      </c>
      <c r="H2228" s="6">
        <v>660</v>
      </c>
      <c r="I2228" s="14">
        <v>0.19318181818181818</v>
      </c>
      <c r="J2228" s="15">
        <v>9.964182688731348E-5</v>
      </c>
      <c r="K2228" t="s">
        <v>34961</v>
      </c>
      <c r="L2228">
        <v>0</v>
      </c>
      <c r="M2228">
        <v>0</v>
      </c>
      <c r="N2228">
        <v>0</v>
      </c>
      <c r="O2228">
        <v>0</v>
      </c>
      <c r="P2228">
        <v>0</v>
      </c>
      <c r="Q2228" s="204">
        <f>IF(ISERROR(Table2[[#This Row],[NSAF]]*Table2[[#This Row],[N-linked GlcNAc]]),0,Table2[[#This Row],[NSAF]]*Table2[[#This Row],[N-linked GlcNAc]])</f>
        <v>0</v>
      </c>
      <c r="R2228" s="5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f>Table2[[#This Row],[+++]]+Table2[[#This Row],[++]]</f>
        <v>0</v>
      </c>
      <c r="Y2228" s="29">
        <f>Table2[[#This Row],[NSAF]]*Table2[[#This Row],[+++ &amp; ++]]</f>
        <v>0</v>
      </c>
    </row>
    <row r="2229" spans="1:25" x14ac:dyDescent="0.2">
      <c r="A2229" t="s">
        <v>11934</v>
      </c>
      <c r="B2229" t="s">
        <v>11932</v>
      </c>
      <c r="C2229" t="s">
        <v>11933</v>
      </c>
      <c r="D2229">
        <v>798</v>
      </c>
      <c r="E2229">
        <v>100</v>
      </c>
      <c r="F2229">
        <v>100</v>
      </c>
      <c r="G2229">
        <v>293</v>
      </c>
      <c r="H2229" s="6">
        <v>612</v>
      </c>
      <c r="I2229" s="14">
        <v>0.19298245614035087</v>
      </c>
      <c r="J2229" s="15">
        <v>9.9538997344602109E-5</v>
      </c>
      <c r="K2229" t="s">
        <v>34961</v>
      </c>
      <c r="L2229">
        <v>0</v>
      </c>
      <c r="M2229">
        <v>0</v>
      </c>
      <c r="N2229">
        <v>0</v>
      </c>
      <c r="O2229">
        <v>0</v>
      </c>
      <c r="P2229">
        <v>0</v>
      </c>
      <c r="Q2229" s="204">
        <f>IF(ISERROR(Table2[[#This Row],[NSAF]]*Table2[[#This Row],[N-linked GlcNAc]]),0,Table2[[#This Row],[NSAF]]*Table2[[#This Row],[N-linked GlcNAc]])</f>
        <v>0</v>
      </c>
      <c r="R2229" s="5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f>Table2[[#This Row],[+++]]+Table2[[#This Row],[++]]</f>
        <v>0</v>
      </c>
      <c r="Y2229" s="29">
        <f>Table2[[#This Row],[NSAF]]*Table2[[#This Row],[+++ &amp; ++]]</f>
        <v>0</v>
      </c>
    </row>
    <row r="2230" spans="1:25" x14ac:dyDescent="0.2">
      <c r="A2230" t="s">
        <v>11940</v>
      </c>
      <c r="B2230" t="s">
        <v>11938</v>
      </c>
      <c r="C2230" t="s">
        <v>11939</v>
      </c>
      <c r="D2230">
        <v>223</v>
      </c>
      <c r="E2230">
        <v>93.75</v>
      </c>
      <c r="F2230">
        <v>98.3</v>
      </c>
      <c r="G2230">
        <v>176</v>
      </c>
      <c r="H2230" s="6">
        <v>350</v>
      </c>
      <c r="I2230" s="14">
        <v>0.19282511210762332</v>
      </c>
      <c r="J2230" s="15">
        <v>9.9457840396094491E-5</v>
      </c>
      <c r="K2230" t="s">
        <v>34961</v>
      </c>
      <c r="L2230">
        <v>0</v>
      </c>
      <c r="M2230">
        <v>0</v>
      </c>
      <c r="N2230">
        <v>0</v>
      </c>
      <c r="O2230">
        <v>0</v>
      </c>
      <c r="P2230">
        <v>0</v>
      </c>
      <c r="Q2230" s="204">
        <f>IF(ISERROR(Table2[[#This Row],[NSAF]]*Table2[[#This Row],[N-linked GlcNAc]]),0,Table2[[#This Row],[NSAF]]*Table2[[#This Row],[N-linked GlcNAc]])</f>
        <v>0</v>
      </c>
      <c r="R2230" s="5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f>Table2[[#This Row],[+++]]+Table2[[#This Row],[++]]</f>
        <v>0</v>
      </c>
      <c r="Y2230" s="29">
        <f>Table2[[#This Row],[NSAF]]*Table2[[#This Row],[+++ &amp; ++]]</f>
        <v>0</v>
      </c>
    </row>
    <row r="2231" spans="1:25" x14ac:dyDescent="0.2">
      <c r="A2231" t="s">
        <v>11946</v>
      </c>
      <c r="B2231" t="s">
        <v>11944</v>
      </c>
      <c r="C2231" t="s">
        <v>11945</v>
      </c>
      <c r="D2231">
        <v>1745</v>
      </c>
      <c r="E2231">
        <v>94.13</v>
      </c>
      <c r="F2231">
        <v>96.2</v>
      </c>
      <c r="G2231">
        <v>1738</v>
      </c>
      <c r="H2231" s="6">
        <v>3294</v>
      </c>
      <c r="I2231" s="14">
        <v>0.19255014326647565</v>
      </c>
      <c r="J2231" s="15">
        <v>9.9316013396395927E-5</v>
      </c>
      <c r="K2231" t="s">
        <v>34961</v>
      </c>
      <c r="L2231">
        <v>0</v>
      </c>
      <c r="M2231">
        <v>0</v>
      </c>
      <c r="N2231">
        <v>0</v>
      </c>
      <c r="O2231">
        <v>0</v>
      </c>
      <c r="P2231">
        <v>0</v>
      </c>
      <c r="Q2231" s="204">
        <f>IF(ISERROR(Table2[[#This Row],[NSAF]]*Table2[[#This Row],[N-linked GlcNAc]]),0,Table2[[#This Row],[NSAF]]*Table2[[#This Row],[N-linked GlcNAc]])</f>
        <v>0</v>
      </c>
      <c r="R2231" s="5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f>Table2[[#This Row],[+++]]+Table2[[#This Row],[++]]</f>
        <v>0</v>
      </c>
      <c r="Y2231" s="29">
        <f>Table2[[#This Row],[NSAF]]*Table2[[#This Row],[+++ &amp; ++]]</f>
        <v>0</v>
      </c>
    </row>
    <row r="2232" spans="1:25" x14ac:dyDescent="0.2">
      <c r="A2232" t="s">
        <v>11952</v>
      </c>
      <c r="B2232" t="s">
        <v>11950</v>
      </c>
      <c r="C2232" t="s">
        <v>11951</v>
      </c>
      <c r="D2232">
        <v>161</v>
      </c>
      <c r="E2232">
        <v>100</v>
      </c>
      <c r="F2232">
        <v>100</v>
      </c>
      <c r="G2232">
        <v>161</v>
      </c>
      <c r="H2232" s="6">
        <v>329</v>
      </c>
      <c r="I2232" s="14">
        <v>0.19254658385093168</v>
      </c>
      <c r="J2232" s="15">
        <v>9.9314177474823227E-5</v>
      </c>
      <c r="K2232" t="s">
        <v>34961</v>
      </c>
      <c r="L2232">
        <v>0</v>
      </c>
      <c r="M2232">
        <v>0</v>
      </c>
      <c r="N2232">
        <v>0</v>
      </c>
      <c r="O2232">
        <v>0</v>
      </c>
      <c r="P2232">
        <v>0</v>
      </c>
      <c r="Q2232" s="204">
        <f>IF(ISERROR(Table2[[#This Row],[NSAF]]*Table2[[#This Row],[N-linked GlcNAc]]),0,Table2[[#This Row],[NSAF]]*Table2[[#This Row],[N-linked GlcNAc]])</f>
        <v>0</v>
      </c>
      <c r="R2232" s="5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f>Table2[[#This Row],[+++]]+Table2[[#This Row],[++]]</f>
        <v>0</v>
      </c>
      <c r="Y2232" s="29">
        <f>Table2[[#This Row],[NSAF]]*Table2[[#This Row],[+++ &amp; ++]]</f>
        <v>0</v>
      </c>
    </row>
    <row r="2233" spans="1:25" x14ac:dyDescent="0.2">
      <c r="A2233" t="s">
        <v>11958</v>
      </c>
      <c r="B2233" t="s">
        <v>11956</v>
      </c>
      <c r="C2233" t="s">
        <v>11957</v>
      </c>
      <c r="D2233">
        <v>1029</v>
      </c>
      <c r="E2233">
        <v>94.7</v>
      </c>
      <c r="F2233">
        <v>96.53</v>
      </c>
      <c r="G2233">
        <v>1037</v>
      </c>
      <c r="H2233" s="6">
        <v>1979</v>
      </c>
      <c r="I2233" s="14">
        <v>0.1924198250728863</v>
      </c>
      <c r="J2233" s="15">
        <v>9.9248796186163042E-5</v>
      </c>
      <c r="K2233" t="s">
        <v>34961</v>
      </c>
      <c r="L2233">
        <v>0</v>
      </c>
      <c r="M2233">
        <v>0</v>
      </c>
      <c r="N2233">
        <v>0</v>
      </c>
      <c r="O2233">
        <v>0</v>
      </c>
      <c r="P2233">
        <v>0</v>
      </c>
      <c r="Q2233" s="204">
        <f>IF(ISERROR(Table2[[#This Row],[NSAF]]*Table2[[#This Row],[N-linked GlcNAc]]),0,Table2[[#This Row],[NSAF]]*Table2[[#This Row],[N-linked GlcNAc]])</f>
        <v>0</v>
      </c>
      <c r="R2233" s="5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f>Table2[[#This Row],[+++]]+Table2[[#This Row],[++]]</f>
        <v>0</v>
      </c>
      <c r="Y2233" s="29">
        <f>Table2[[#This Row],[NSAF]]*Table2[[#This Row],[+++ &amp; ++]]</f>
        <v>0</v>
      </c>
    </row>
    <row r="2234" spans="1:25" x14ac:dyDescent="0.2">
      <c r="A2234" t="s">
        <v>11964</v>
      </c>
      <c r="B2234" t="s">
        <v>11962</v>
      </c>
      <c r="C2234" t="s">
        <v>11963</v>
      </c>
      <c r="D2234">
        <v>645</v>
      </c>
      <c r="E2234">
        <v>96.67</v>
      </c>
      <c r="F2234">
        <v>98.6</v>
      </c>
      <c r="G2234">
        <v>571</v>
      </c>
      <c r="H2234" s="6">
        <v>1174</v>
      </c>
      <c r="I2234" s="14">
        <v>0.19224806201550387</v>
      </c>
      <c r="J2234" s="15">
        <v>9.9160202005870005E-5</v>
      </c>
      <c r="K2234" t="s">
        <v>34961</v>
      </c>
      <c r="L2234">
        <v>0</v>
      </c>
      <c r="M2234">
        <v>0</v>
      </c>
      <c r="N2234">
        <v>0</v>
      </c>
      <c r="O2234">
        <v>0</v>
      </c>
      <c r="P2234">
        <v>0</v>
      </c>
      <c r="Q2234" s="204">
        <f>IF(ISERROR(Table2[[#This Row],[NSAF]]*Table2[[#This Row],[N-linked GlcNAc]]),0,Table2[[#This Row],[NSAF]]*Table2[[#This Row],[N-linked GlcNAc]])</f>
        <v>0</v>
      </c>
      <c r="R2234" s="5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f>Table2[[#This Row],[+++]]+Table2[[#This Row],[++]]</f>
        <v>0</v>
      </c>
      <c r="Y2234" s="29">
        <f>Table2[[#This Row],[NSAF]]*Table2[[#This Row],[+++ &amp; ++]]</f>
        <v>0</v>
      </c>
    </row>
    <row r="2235" spans="1:25" x14ac:dyDescent="0.2">
      <c r="A2235" t="s">
        <v>11970</v>
      </c>
      <c r="B2235" t="s">
        <v>11968</v>
      </c>
      <c r="C2235" t="s">
        <v>11969</v>
      </c>
      <c r="D2235">
        <v>229</v>
      </c>
      <c r="E2235">
        <v>93.48</v>
      </c>
      <c r="F2235">
        <v>95.22</v>
      </c>
      <c r="G2235">
        <v>230</v>
      </c>
      <c r="H2235" s="6">
        <v>399</v>
      </c>
      <c r="I2235" s="14">
        <v>0.19213973799126638</v>
      </c>
      <c r="J2235" s="15">
        <v>9.9104329233926992E-5</v>
      </c>
      <c r="K2235" t="s">
        <v>34961</v>
      </c>
      <c r="L2235">
        <v>0</v>
      </c>
      <c r="M2235">
        <v>0</v>
      </c>
      <c r="N2235">
        <v>0</v>
      </c>
      <c r="O2235">
        <v>0</v>
      </c>
      <c r="P2235">
        <v>0</v>
      </c>
      <c r="Q2235" s="204">
        <f>IF(ISERROR(Table2[[#This Row],[NSAF]]*Table2[[#This Row],[N-linked GlcNAc]]),0,Table2[[#This Row],[NSAF]]*Table2[[#This Row],[N-linked GlcNAc]])</f>
        <v>0</v>
      </c>
      <c r="R2235" s="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f>Table2[[#This Row],[+++]]+Table2[[#This Row],[++]]</f>
        <v>0</v>
      </c>
      <c r="Y2235" s="29">
        <f>Table2[[#This Row],[NSAF]]*Table2[[#This Row],[+++ &amp; ++]]</f>
        <v>0</v>
      </c>
    </row>
    <row r="2236" spans="1:25" x14ac:dyDescent="0.2">
      <c r="A2236" t="s">
        <v>11976</v>
      </c>
      <c r="B2236" t="s">
        <v>11974</v>
      </c>
      <c r="C2236" t="s">
        <v>11975</v>
      </c>
      <c r="D2236">
        <v>125</v>
      </c>
      <c r="E2236">
        <v>100</v>
      </c>
      <c r="F2236">
        <v>100</v>
      </c>
      <c r="G2236">
        <v>125</v>
      </c>
      <c r="H2236" s="6">
        <v>255</v>
      </c>
      <c r="I2236" s="14">
        <v>0.192</v>
      </c>
      <c r="J2236" s="15">
        <v>9.9032253358120504E-5</v>
      </c>
      <c r="K2236" t="s">
        <v>34961</v>
      </c>
      <c r="L2236">
        <v>0</v>
      </c>
      <c r="M2236">
        <v>0</v>
      </c>
      <c r="N2236">
        <v>0</v>
      </c>
      <c r="O2236">
        <v>0</v>
      </c>
      <c r="P2236">
        <v>0</v>
      </c>
      <c r="Q2236" s="204">
        <f>IF(ISERROR(Table2[[#This Row],[NSAF]]*Table2[[#This Row],[N-linked GlcNAc]]),0,Table2[[#This Row],[NSAF]]*Table2[[#This Row],[N-linked GlcNAc]])</f>
        <v>0</v>
      </c>
      <c r="R2236" s="5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f>Table2[[#This Row],[+++]]+Table2[[#This Row],[++]]</f>
        <v>0</v>
      </c>
      <c r="Y2236" s="29">
        <f>Table2[[#This Row],[NSAF]]*Table2[[#This Row],[+++ &amp; ++]]</f>
        <v>0</v>
      </c>
    </row>
    <row r="2237" spans="1:25" x14ac:dyDescent="0.2">
      <c r="A2237" t="s">
        <v>11982</v>
      </c>
      <c r="B2237" t="s">
        <v>11980</v>
      </c>
      <c r="C2237" t="s">
        <v>11981</v>
      </c>
      <c r="D2237">
        <v>559</v>
      </c>
      <c r="E2237">
        <v>97.94</v>
      </c>
      <c r="F2237">
        <v>99.44</v>
      </c>
      <c r="G2237">
        <v>535</v>
      </c>
      <c r="H2237" s="6">
        <v>1094</v>
      </c>
      <c r="I2237" s="14">
        <v>0.19141323792486584</v>
      </c>
      <c r="J2237" s="15">
        <v>9.8729605595174549E-5</v>
      </c>
      <c r="K2237" t="s">
        <v>34961</v>
      </c>
      <c r="L2237">
        <v>0</v>
      </c>
      <c r="M2237">
        <v>0</v>
      </c>
      <c r="N2237">
        <v>0</v>
      </c>
      <c r="O2237">
        <v>0</v>
      </c>
      <c r="P2237">
        <v>0</v>
      </c>
      <c r="Q2237" s="204">
        <f>IF(ISERROR(Table2[[#This Row],[NSAF]]*Table2[[#This Row],[N-linked GlcNAc]]),0,Table2[[#This Row],[NSAF]]*Table2[[#This Row],[N-linked GlcNAc]])</f>
        <v>0</v>
      </c>
      <c r="R2237" s="5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f>Table2[[#This Row],[+++]]+Table2[[#This Row],[++]]</f>
        <v>0</v>
      </c>
      <c r="Y2237" s="29">
        <f>Table2[[#This Row],[NSAF]]*Table2[[#This Row],[+++ &amp; ++]]</f>
        <v>0</v>
      </c>
    </row>
    <row r="2238" spans="1:25" x14ac:dyDescent="0.2">
      <c r="A2238" t="s">
        <v>11988</v>
      </c>
      <c r="B2238" t="s">
        <v>11986</v>
      </c>
      <c r="C2238" t="s">
        <v>11987</v>
      </c>
      <c r="D2238">
        <v>581</v>
      </c>
      <c r="E2238">
        <v>90.98</v>
      </c>
      <c r="F2238">
        <v>95.76</v>
      </c>
      <c r="G2238">
        <v>377</v>
      </c>
      <c r="H2238" s="6">
        <v>669</v>
      </c>
      <c r="I2238" s="14">
        <v>0.19104991394148021</v>
      </c>
      <c r="J2238" s="15">
        <v>9.854220563281139E-5</v>
      </c>
      <c r="K2238" t="s">
        <v>34961</v>
      </c>
      <c r="L2238">
        <v>0</v>
      </c>
      <c r="M2238">
        <v>0</v>
      </c>
      <c r="N2238">
        <v>0</v>
      </c>
      <c r="O2238">
        <v>0</v>
      </c>
      <c r="P2238">
        <v>0</v>
      </c>
      <c r="Q2238" s="204">
        <f>IF(ISERROR(Table2[[#This Row],[NSAF]]*Table2[[#This Row],[N-linked GlcNAc]]),0,Table2[[#This Row],[NSAF]]*Table2[[#This Row],[N-linked GlcNAc]])</f>
        <v>0</v>
      </c>
      <c r="R2238" s="5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f>Table2[[#This Row],[+++]]+Table2[[#This Row],[++]]</f>
        <v>0</v>
      </c>
      <c r="Y2238" s="29">
        <f>Table2[[#This Row],[NSAF]]*Table2[[#This Row],[+++ &amp; ++]]</f>
        <v>0</v>
      </c>
    </row>
    <row r="2239" spans="1:25" x14ac:dyDescent="0.2">
      <c r="A2239" t="s">
        <v>8101</v>
      </c>
      <c r="B2239" t="s">
        <v>8099</v>
      </c>
      <c r="C2239" t="s">
        <v>8100</v>
      </c>
      <c r="D2239">
        <v>419</v>
      </c>
      <c r="E2239">
        <v>85.2</v>
      </c>
      <c r="F2239">
        <v>90.93</v>
      </c>
      <c r="G2239">
        <v>419</v>
      </c>
      <c r="H2239" s="6">
        <v>736</v>
      </c>
      <c r="I2239" s="14">
        <v>0.1909307875894988</v>
      </c>
      <c r="J2239" s="15">
        <v>9.8480761095982996E-5</v>
      </c>
      <c r="K2239" t="s">
        <v>34961</v>
      </c>
      <c r="L2239">
        <v>0</v>
      </c>
      <c r="M2239">
        <v>0</v>
      </c>
      <c r="N2239">
        <v>0</v>
      </c>
      <c r="O2239">
        <v>0</v>
      </c>
      <c r="P2239">
        <v>0</v>
      </c>
      <c r="Q2239" s="204">
        <f>IF(ISERROR(Table2[[#This Row],[NSAF]]*Table2[[#This Row],[N-linked GlcNAc]]),0,Table2[[#This Row],[NSAF]]*Table2[[#This Row],[N-linked GlcNAc]])</f>
        <v>0</v>
      </c>
      <c r="R2239" s="5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f>Table2[[#This Row],[+++]]+Table2[[#This Row],[++]]</f>
        <v>0</v>
      </c>
      <c r="Y2239" s="29">
        <f>Table2[[#This Row],[NSAF]]*Table2[[#This Row],[+++ &amp; ++]]</f>
        <v>0</v>
      </c>
    </row>
    <row r="2240" spans="1:25" x14ac:dyDescent="0.2">
      <c r="A2240" t="s">
        <v>11997</v>
      </c>
      <c r="B2240" t="s">
        <v>11995</v>
      </c>
      <c r="C2240" t="s">
        <v>11996</v>
      </c>
      <c r="D2240">
        <v>351</v>
      </c>
      <c r="E2240">
        <v>98.58</v>
      </c>
      <c r="F2240">
        <v>99.43</v>
      </c>
      <c r="G2240">
        <v>351</v>
      </c>
      <c r="H2240" s="6">
        <v>714</v>
      </c>
      <c r="I2240" s="14">
        <v>0.19088319088319089</v>
      </c>
      <c r="J2240" s="15">
        <v>9.8456211048701241E-5</v>
      </c>
      <c r="K2240" t="s">
        <v>34961</v>
      </c>
      <c r="L2240">
        <v>0</v>
      </c>
      <c r="M2240">
        <v>0</v>
      </c>
      <c r="N2240">
        <v>0</v>
      </c>
      <c r="O2240">
        <v>0</v>
      </c>
      <c r="P2240">
        <v>0</v>
      </c>
      <c r="Q2240" s="204">
        <f>IF(ISERROR(Table2[[#This Row],[NSAF]]*Table2[[#This Row],[N-linked GlcNAc]]),0,Table2[[#This Row],[NSAF]]*Table2[[#This Row],[N-linked GlcNAc]])</f>
        <v>0</v>
      </c>
      <c r="R2240" s="5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f>Table2[[#This Row],[+++]]+Table2[[#This Row],[++]]</f>
        <v>0</v>
      </c>
      <c r="Y2240" s="29">
        <f>Table2[[#This Row],[NSAF]]*Table2[[#This Row],[+++ &amp; ++]]</f>
        <v>0</v>
      </c>
    </row>
    <row r="2241" spans="1:25" x14ac:dyDescent="0.2">
      <c r="A2241" t="s">
        <v>12003</v>
      </c>
      <c r="B2241" t="s">
        <v>12001</v>
      </c>
      <c r="C2241" t="s">
        <v>12002</v>
      </c>
      <c r="D2241">
        <v>981</v>
      </c>
      <c r="E2241">
        <v>97.09</v>
      </c>
      <c r="F2241">
        <v>98.54</v>
      </c>
      <c r="G2241">
        <v>962</v>
      </c>
      <c r="H2241" s="6">
        <v>1950</v>
      </c>
      <c r="I2241" s="14">
        <v>0.19062181447502549</v>
      </c>
      <c r="J2241" s="15">
        <v>9.8321394930600873E-5</v>
      </c>
      <c r="K2241" t="s">
        <v>34961</v>
      </c>
      <c r="L2241">
        <v>0</v>
      </c>
      <c r="M2241">
        <v>0</v>
      </c>
      <c r="N2241">
        <v>0</v>
      </c>
      <c r="O2241">
        <v>0</v>
      </c>
      <c r="P2241">
        <v>0</v>
      </c>
      <c r="Q2241" s="204">
        <f>IF(ISERROR(Table2[[#This Row],[NSAF]]*Table2[[#This Row],[N-linked GlcNAc]]),0,Table2[[#This Row],[NSAF]]*Table2[[#This Row],[N-linked GlcNAc]])</f>
        <v>0</v>
      </c>
      <c r="R2241" s="5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f>Table2[[#This Row],[+++]]+Table2[[#This Row],[++]]</f>
        <v>0</v>
      </c>
      <c r="Y2241" s="29">
        <f>Table2[[#This Row],[NSAF]]*Table2[[#This Row],[+++ &amp; ++]]</f>
        <v>0</v>
      </c>
    </row>
    <row r="2242" spans="1:25" x14ac:dyDescent="0.2">
      <c r="A2242" t="s">
        <v>12009</v>
      </c>
      <c r="B2242" t="s">
        <v>12007</v>
      </c>
      <c r="C2242" t="s">
        <v>12008</v>
      </c>
      <c r="D2242">
        <v>724</v>
      </c>
      <c r="E2242">
        <v>75.39</v>
      </c>
      <c r="F2242">
        <v>83.07</v>
      </c>
      <c r="G2242">
        <v>703</v>
      </c>
      <c r="H2242" s="6">
        <v>981</v>
      </c>
      <c r="I2242" s="14">
        <v>0.19060773480662985</v>
      </c>
      <c r="J2242" s="15">
        <v>9.8314132736393811E-5</v>
      </c>
      <c r="K2242" t="s">
        <v>34961</v>
      </c>
      <c r="L2242">
        <v>0</v>
      </c>
      <c r="M2242">
        <v>0</v>
      </c>
      <c r="N2242">
        <v>0</v>
      </c>
      <c r="O2242">
        <v>0</v>
      </c>
      <c r="P2242">
        <v>0</v>
      </c>
      <c r="Q2242" s="204">
        <f>IF(ISERROR(Table2[[#This Row],[NSAF]]*Table2[[#This Row],[N-linked GlcNAc]]),0,Table2[[#This Row],[NSAF]]*Table2[[#This Row],[N-linked GlcNAc]])</f>
        <v>0</v>
      </c>
      <c r="R2242" s="5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f>Table2[[#This Row],[+++]]+Table2[[#This Row],[++]]</f>
        <v>0</v>
      </c>
      <c r="Y2242" s="29">
        <f>Table2[[#This Row],[NSAF]]*Table2[[#This Row],[+++ &amp; ++]]</f>
        <v>0</v>
      </c>
    </row>
    <row r="2243" spans="1:25" x14ac:dyDescent="0.2">
      <c r="A2243" t="s">
        <v>12021</v>
      </c>
      <c r="B2243" t="s">
        <v>12019</v>
      </c>
      <c r="C2243" t="s">
        <v>12020</v>
      </c>
      <c r="D2243">
        <v>252</v>
      </c>
      <c r="E2243">
        <v>90.08</v>
      </c>
      <c r="F2243">
        <v>94.84</v>
      </c>
      <c r="G2243">
        <v>252</v>
      </c>
      <c r="H2243" s="6">
        <v>474</v>
      </c>
      <c r="I2243" s="14">
        <v>0.19047619047619047</v>
      </c>
      <c r="J2243" s="15">
        <v>9.8246283093373512E-5</v>
      </c>
      <c r="K2243" t="s">
        <v>34961</v>
      </c>
      <c r="L2243">
        <v>0</v>
      </c>
      <c r="M2243">
        <v>0</v>
      </c>
      <c r="N2243">
        <v>0</v>
      </c>
      <c r="O2243">
        <v>0</v>
      </c>
      <c r="P2243">
        <v>0</v>
      </c>
      <c r="Q2243" s="204">
        <f>IF(ISERROR(Table2[[#This Row],[NSAF]]*Table2[[#This Row],[N-linked GlcNAc]]),0,Table2[[#This Row],[NSAF]]*Table2[[#This Row],[N-linked GlcNAc]])</f>
        <v>0</v>
      </c>
      <c r="R2243" s="5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f>Table2[[#This Row],[+++]]+Table2[[#This Row],[++]]</f>
        <v>0</v>
      </c>
      <c r="Y2243" s="29">
        <f>Table2[[#This Row],[NSAF]]*Table2[[#This Row],[+++ &amp; ++]]</f>
        <v>0</v>
      </c>
    </row>
    <row r="2244" spans="1:25" x14ac:dyDescent="0.2">
      <c r="A2244" t="s">
        <v>12015</v>
      </c>
      <c r="B2244" t="s">
        <v>12013</v>
      </c>
      <c r="C2244" t="s">
        <v>12014</v>
      </c>
      <c r="D2244">
        <v>147</v>
      </c>
      <c r="E2244">
        <v>95.92</v>
      </c>
      <c r="F2244">
        <v>97.96</v>
      </c>
      <c r="G2244">
        <v>147</v>
      </c>
      <c r="H2244" s="6">
        <v>274</v>
      </c>
      <c r="I2244" s="14">
        <v>0.19047619047619047</v>
      </c>
      <c r="J2244" s="15">
        <v>9.8246283093373512E-5</v>
      </c>
      <c r="K2244" t="s">
        <v>34961</v>
      </c>
      <c r="L2244">
        <v>0</v>
      </c>
      <c r="M2244">
        <v>0</v>
      </c>
      <c r="N2244">
        <v>0</v>
      </c>
      <c r="O2244">
        <v>0</v>
      </c>
      <c r="P2244">
        <v>0</v>
      </c>
      <c r="Q2244" s="204">
        <f>IF(ISERROR(Table2[[#This Row],[NSAF]]*Table2[[#This Row],[N-linked GlcNAc]]),0,Table2[[#This Row],[NSAF]]*Table2[[#This Row],[N-linked GlcNAc]])</f>
        <v>0</v>
      </c>
      <c r="R2244" s="5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f>Table2[[#This Row],[+++]]+Table2[[#This Row],[++]]</f>
        <v>0</v>
      </c>
      <c r="Y2244" s="29">
        <f>Table2[[#This Row],[NSAF]]*Table2[[#This Row],[+++ &amp; ++]]</f>
        <v>0</v>
      </c>
    </row>
    <row r="2245" spans="1:25" x14ac:dyDescent="0.2">
      <c r="A2245" t="s">
        <v>12027</v>
      </c>
      <c r="B2245" t="s">
        <v>12025</v>
      </c>
      <c r="C2245" t="s">
        <v>12026</v>
      </c>
      <c r="D2245">
        <v>331</v>
      </c>
      <c r="E2245">
        <v>92.23</v>
      </c>
      <c r="F2245">
        <v>97.53</v>
      </c>
      <c r="G2245">
        <v>283</v>
      </c>
      <c r="H2245" s="6">
        <v>546</v>
      </c>
      <c r="I2245" s="14">
        <v>0.19033232628398791</v>
      </c>
      <c r="J2245" s="15">
        <v>9.8172078952064323E-5</v>
      </c>
      <c r="K2245" t="s">
        <v>34961</v>
      </c>
      <c r="L2245">
        <v>0</v>
      </c>
      <c r="M2245">
        <v>0</v>
      </c>
      <c r="N2245">
        <v>0</v>
      </c>
      <c r="O2245">
        <v>0</v>
      </c>
      <c r="P2245">
        <v>0</v>
      </c>
      <c r="Q2245" s="204">
        <f>IF(ISERROR(Table2[[#This Row],[NSAF]]*Table2[[#This Row],[N-linked GlcNAc]]),0,Table2[[#This Row],[NSAF]]*Table2[[#This Row],[N-linked GlcNAc]])</f>
        <v>0</v>
      </c>
      <c r="R2245" s="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f>Table2[[#This Row],[+++]]+Table2[[#This Row],[++]]</f>
        <v>0</v>
      </c>
      <c r="Y2245" s="29">
        <f>Table2[[#This Row],[NSAF]]*Table2[[#This Row],[+++ &amp; ++]]</f>
        <v>0</v>
      </c>
    </row>
    <row r="2246" spans="1:25" x14ac:dyDescent="0.2">
      <c r="A2246" t="s">
        <v>12033</v>
      </c>
      <c r="B2246" t="s">
        <v>12031</v>
      </c>
      <c r="C2246" t="s">
        <v>12032</v>
      </c>
      <c r="D2246">
        <v>431</v>
      </c>
      <c r="E2246">
        <v>99.77</v>
      </c>
      <c r="F2246">
        <v>100</v>
      </c>
      <c r="G2246">
        <v>431</v>
      </c>
      <c r="H2246" s="6">
        <v>906</v>
      </c>
      <c r="I2246" s="14">
        <v>0.1902552204176334</v>
      </c>
      <c r="J2246" s="15">
        <v>9.8132308287000693E-5</v>
      </c>
      <c r="K2246" t="s">
        <v>34961</v>
      </c>
      <c r="L2246">
        <v>0</v>
      </c>
      <c r="M2246">
        <v>0</v>
      </c>
      <c r="N2246">
        <v>0</v>
      </c>
      <c r="O2246">
        <v>0</v>
      </c>
      <c r="P2246">
        <v>0</v>
      </c>
      <c r="Q2246" s="204">
        <f>IF(ISERROR(Table2[[#This Row],[NSAF]]*Table2[[#This Row],[N-linked GlcNAc]]),0,Table2[[#This Row],[NSAF]]*Table2[[#This Row],[N-linked GlcNAc]])</f>
        <v>0</v>
      </c>
      <c r="R2246" s="5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f>Table2[[#This Row],[+++]]+Table2[[#This Row],[++]]</f>
        <v>0</v>
      </c>
      <c r="Y2246" s="29">
        <f>Table2[[#This Row],[NSAF]]*Table2[[#This Row],[+++ &amp; ++]]</f>
        <v>0</v>
      </c>
    </row>
    <row r="2247" spans="1:25" x14ac:dyDescent="0.2">
      <c r="A2247" t="s">
        <v>12039</v>
      </c>
      <c r="B2247" t="s">
        <v>12037</v>
      </c>
      <c r="C2247" t="s">
        <v>12038</v>
      </c>
      <c r="D2247">
        <v>179</v>
      </c>
      <c r="E2247">
        <v>100</v>
      </c>
      <c r="F2247">
        <v>100</v>
      </c>
      <c r="G2247">
        <v>179</v>
      </c>
      <c r="H2247" s="6">
        <v>362</v>
      </c>
      <c r="I2247" s="14">
        <v>0.18994413407821228</v>
      </c>
      <c r="J2247" s="15">
        <v>9.797185213501213E-5</v>
      </c>
      <c r="K2247" t="s">
        <v>34961</v>
      </c>
      <c r="L2247">
        <v>0</v>
      </c>
      <c r="M2247">
        <v>0</v>
      </c>
      <c r="N2247">
        <v>0</v>
      </c>
      <c r="O2247">
        <v>0</v>
      </c>
      <c r="P2247">
        <v>0</v>
      </c>
      <c r="Q2247" s="204">
        <f>IF(ISERROR(Table2[[#This Row],[NSAF]]*Table2[[#This Row],[N-linked GlcNAc]]),0,Table2[[#This Row],[NSAF]]*Table2[[#This Row],[N-linked GlcNAc]])</f>
        <v>0</v>
      </c>
      <c r="R2247" s="5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f>Table2[[#This Row],[+++]]+Table2[[#This Row],[++]]</f>
        <v>0</v>
      </c>
      <c r="Y2247" s="29">
        <f>Table2[[#This Row],[NSAF]]*Table2[[#This Row],[+++ &amp; ++]]</f>
        <v>0</v>
      </c>
    </row>
    <row r="2248" spans="1:25" x14ac:dyDescent="0.2">
      <c r="A2248" t="s">
        <v>12045</v>
      </c>
      <c r="B2248" t="s">
        <v>12043</v>
      </c>
      <c r="C2248" t="s">
        <v>12044</v>
      </c>
      <c r="D2248">
        <v>295</v>
      </c>
      <c r="E2248">
        <v>92.23</v>
      </c>
      <c r="F2248">
        <v>94.59</v>
      </c>
      <c r="G2248">
        <v>296</v>
      </c>
      <c r="H2248" s="6">
        <v>485</v>
      </c>
      <c r="I2248" s="14">
        <v>0.18983050847457628</v>
      </c>
      <c r="J2248" s="15">
        <v>9.7913244845599371E-5</v>
      </c>
      <c r="K2248" t="s">
        <v>34961</v>
      </c>
      <c r="L2248">
        <v>0</v>
      </c>
      <c r="M2248">
        <v>0</v>
      </c>
      <c r="N2248">
        <v>0</v>
      </c>
      <c r="O2248">
        <v>0</v>
      </c>
      <c r="P2248">
        <v>0</v>
      </c>
      <c r="Q2248" s="204">
        <f>IF(ISERROR(Table2[[#This Row],[NSAF]]*Table2[[#This Row],[N-linked GlcNAc]]),0,Table2[[#This Row],[NSAF]]*Table2[[#This Row],[N-linked GlcNAc]])</f>
        <v>0</v>
      </c>
      <c r="R2248" s="5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f>Table2[[#This Row],[+++]]+Table2[[#This Row],[++]]</f>
        <v>0</v>
      </c>
      <c r="Y2248" s="29">
        <f>Table2[[#This Row],[NSAF]]*Table2[[#This Row],[+++ &amp; ++]]</f>
        <v>0</v>
      </c>
    </row>
    <row r="2249" spans="1:25" x14ac:dyDescent="0.2">
      <c r="A2249" t="s">
        <v>12051</v>
      </c>
      <c r="B2249" t="s">
        <v>12049</v>
      </c>
      <c r="C2249" t="s">
        <v>12050</v>
      </c>
      <c r="D2249">
        <v>327</v>
      </c>
      <c r="E2249">
        <v>95.71</v>
      </c>
      <c r="F2249">
        <v>97.55</v>
      </c>
      <c r="G2249">
        <v>326</v>
      </c>
      <c r="H2249" s="6">
        <v>645</v>
      </c>
      <c r="I2249" s="14">
        <v>0.18960244648318042</v>
      </c>
      <c r="J2249" s="15">
        <v>9.7795612070009417E-5</v>
      </c>
      <c r="K2249" t="s">
        <v>34961</v>
      </c>
      <c r="L2249">
        <v>0</v>
      </c>
      <c r="M2249">
        <v>0</v>
      </c>
      <c r="N2249">
        <v>0</v>
      </c>
      <c r="O2249">
        <v>0</v>
      </c>
      <c r="P2249">
        <v>0</v>
      </c>
      <c r="Q2249" s="204">
        <f>IF(ISERROR(Table2[[#This Row],[NSAF]]*Table2[[#This Row],[N-linked GlcNAc]]),0,Table2[[#This Row],[NSAF]]*Table2[[#This Row],[N-linked GlcNAc]])</f>
        <v>0</v>
      </c>
      <c r="R2249" s="5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f>Table2[[#This Row],[+++]]+Table2[[#This Row],[++]]</f>
        <v>0</v>
      </c>
      <c r="Y2249" s="29">
        <f>Table2[[#This Row],[NSAF]]*Table2[[#This Row],[+++ &amp; ++]]</f>
        <v>0</v>
      </c>
    </row>
    <row r="2250" spans="1:25" x14ac:dyDescent="0.2">
      <c r="A2250" t="s">
        <v>12057</v>
      </c>
      <c r="B2250" t="s">
        <v>12055</v>
      </c>
      <c r="C2250" t="s">
        <v>12056</v>
      </c>
      <c r="D2250">
        <v>480</v>
      </c>
      <c r="E2250">
        <v>99.58</v>
      </c>
      <c r="F2250">
        <v>99.79</v>
      </c>
      <c r="G2250">
        <v>480</v>
      </c>
      <c r="H2250" s="6">
        <v>1001</v>
      </c>
      <c r="I2250" s="14">
        <v>0.18958333333333333</v>
      </c>
      <c r="J2250" s="15">
        <v>9.778575364137332E-5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 s="204">
        <f>IF(ISERROR(Table2[[#This Row],[NSAF]]*Table2[[#This Row],[N-linked GlcNAc]]),0,Table2[[#This Row],[NSAF]]*Table2[[#This Row],[N-linked GlcNAc]])</f>
        <v>0</v>
      </c>
      <c r="R2250" s="5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f>Table2[[#This Row],[+++]]+Table2[[#This Row],[++]]</f>
        <v>0</v>
      </c>
      <c r="Y2250" s="29">
        <f>Table2[[#This Row],[NSAF]]*Table2[[#This Row],[+++ &amp; ++]]</f>
        <v>0</v>
      </c>
    </row>
    <row r="2251" spans="1:25" x14ac:dyDescent="0.2">
      <c r="A2251" t="s">
        <v>8228</v>
      </c>
      <c r="B2251" t="s">
        <v>8226</v>
      </c>
      <c r="C2251" t="s">
        <v>8227</v>
      </c>
      <c r="D2251">
        <v>95</v>
      </c>
      <c r="E2251">
        <v>92.5</v>
      </c>
      <c r="F2251">
        <v>97.5</v>
      </c>
      <c r="G2251">
        <v>40</v>
      </c>
      <c r="H2251" s="6">
        <v>51.6</v>
      </c>
      <c r="I2251" s="14">
        <v>0.18947368421052632</v>
      </c>
      <c r="J2251" s="15">
        <v>9.7729197392882082E-5</v>
      </c>
      <c r="K2251" t="s">
        <v>34961</v>
      </c>
      <c r="L2251">
        <v>0</v>
      </c>
      <c r="M2251">
        <v>0</v>
      </c>
      <c r="N2251">
        <v>0</v>
      </c>
      <c r="O2251">
        <v>0</v>
      </c>
      <c r="P2251">
        <v>0</v>
      </c>
      <c r="Q2251" s="204">
        <f>IF(ISERROR(Table2[[#This Row],[NSAF]]*Table2[[#This Row],[N-linked GlcNAc]]),0,Table2[[#This Row],[NSAF]]*Table2[[#This Row],[N-linked GlcNAc]])</f>
        <v>0</v>
      </c>
      <c r="R2251" s="5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f>Table2[[#This Row],[+++]]+Table2[[#This Row],[++]]</f>
        <v>0</v>
      </c>
      <c r="Y2251" s="29">
        <f>Table2[[#This Row],[NSAF]]*Table2[[#This Row],[+++ &amp; ++]]</f>
        <v>0</v>
      </c>
    </row>
    <row r="2252" spans="1:25" x14ac:dyDescent="0.2">
      <c r="A2252" t="s">
        <v>12071</v>
      </c>
      <c r="B2252" t="s">
        <v>12069</v>
      </c>
      <c r="C2252" t="s">
        <v>12070</v>
      </c>
      <c r="D2252">
        <v>855</v>
      </c>
      <c r="E2252">
        <v>92.98</v>
      </c>
      <c r="F2252">
        <v>96.49</v>
      </c>
      <c r="G2252">
        <v>855</v>
      </c>
      <c r="H2252" s="6">
        <v>1597</v>
      </c>
      <c r="I2252" s="14">
        <v>0.18947368421052632</v>
      </c>
      <c r="J2252" s="15">
        <v>9.7729197392882082E-5</v>
      </c>
      <c r="K2252" t="s">
        <v>34961</v>
      </c>
      <c r="L2252">
        <v>0</v>
      </c>
      <c r="M2252">
        <v>0</v>
      </c>
      <c r="N2252">
        <v>0</v>
      </c>
      <c r="O2252">
        <v>0</v>
      </c>
      <c r="P2252">
        <v>0</v>
      </c>
      <c r="Q2252" s="204">
        <f>IF(ISERROR(Table2[[#This Row],[NSAF]]*Table2[[#This Row],[N-linked GlcNAc]]),0,Table2[[#This Row],[NSAF]]*Table2[[#This Row],[N-linked GlcNAc]])</f>
        <v>0</v>
      </c>
      <c r="R2252" s="5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f>Table2[[#This Row],[+++]]+Table2[[#This Row],[++]]</f>
        <v>0</v>
      </c>
      <c r="Y2252" s="29">
        <f>Table2[[#This Row],[NSAF]]*Table2[[#This Row],[+++ &amp; ++]]</f>
        <v>0</v>
      </c>
    </row>
    <row r="2253" spans="1:25" x14ac:dyDescent="0.2">
      <c r="A2253" t="s">
        <v>12065</v>
      </c>
      <c r="B2253" t="s">
        <v>12063</v>
      </c>
      <c r="C2253" t="s">
        <v>12064</v>
      </c>
      <c r="D2253">
        <v>855</v>
      </c>
      <c r="E2253">
        <v>99.53</v>
      </c>
      <c r="F2253">
        <v>100</v>
      </c>
      <c r="G2253">
        <v>855</v>
      </c>
      <c r="H2253" s="6">
        <v>1773</v>
      </c>
      <c r="I2253" s="14">
        <v>0.18947368421052632</v>
      </c>
      <c r="J2253" s="15">
        <v>9.7729197392882082E-5</v>
      </c>
      <c r="K2253" t="s">
        <v>34961</v>
      </c>
      <c r="L2253">
        <v>0</v>
      </c>
      <c r="M2253">
        <v>0</v>
      </c>
      <c r="N2253">
        <v>0</v>
      </c>
      <c r="O2253">
        <v>0</v>
      </c>
      <c r="P2253">
        <v>0</v>
      </c>
      <c r="Q2253" s="204">
        <f>IF(ISERROR(Table2[[#This Row],[NSAF]]*Table2[[#This Row],[N-linked GlcNAc]]),0,Table2[[#This Row],[NSAF]]*Table2[[#This Row],[N-linked GlcNAc]])</f>
        <v>0</v>
      </c>
      <c r="R2253" s="5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f>Table2[[#This Row],[+++]]+Table2[[#This Row],[++]]</f>
        <v>0</v>
      </c>
      <c r="Y2253" s="29">
        <f>Table2[[#This Row],[NSAF]]*Table2[[#This Row],[+++ &amp; ++]]</f>
        <v>0</v>
      </c>
    </row>
    <row r="2254" spans="1:25" x14ac:dyDescent="0.2">
      <c r="A2254" t="s">
        <v>12077</v>
      </c>
      <c r="B2254" t="s">
        <v>12075</v>
      </c>
      <c r="C2254" t="s">
        <v>12076</v>
      </c>
      <c r="D2254">
        <v>1479</v>
      </c>
      <c r="E2254">
        <v>95.03</v>
      </c>
      <c r="F2254">
        <v>96.89</v>
      </c>
      <c r="G2254">
        <v>1448</v>
      </c>
      <c r="H2254" s="6">
        <v>2693</v>
      </c>
      <c r="I2254" s="14">
        <v>0.18931710615280595</v>
      </c>
      <c r="J2254" s="15">
        <v>9.7648435528910799E-5</v>
      </c>
      <c r="K2254" t="s">
        <v>34961</v>
      </c>
      <c r="L2254">
        <v>0</v>
      </c>
      <c r="M2254">
        <v>0</v>
      </c>
      <c r="N2254">
        <v>0</v>
      </c>
      <c r="O2254">
        <v>0</v>
      </c>
      <c r="P2254">
        <v>0</v>
      </c>
      <c r="Q2254" s="204">
        <f>IF(ISERROR(Table2[[#This Row],[NSAF]]*Table2[[#This Row],[N-linked GlcNAc]]),0,Table2[[#This Row],[NSAF]]*Table2[[#This Row],[N-linked GlcNAc]])</f>
        <v>0</v>
      </c>
      <c r="R2254" s="5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f>Table2[[#This Row],[+++]]+Table2[[#This Row],[++]]</f>
        <v>0</v>
      </c>
      <c r="Y2254" s="29">
        <f>Table2[[#This Row],[NSAF]]*Table2[[#This Row],[+++ &amp; ++]]</f>
        <v>0</v>
      </c>
    </row>
    <row r="2255" spans="1:25" x14ac:dyDescent="0.2">
      <c r="A2255" t="s">
        <v>12083</v>
      </c>
      <c r="B2255" t="s">
        <v>12081</v>
      </c>
      <c r="C2255" t="s">
        <v>12082</v>
      </c>
      <c r="D2255">
        <v>962</v>
      </c>
      <c r="E2255">
        <v>95.05</v>
      </c>
      <c r="F2255">
        <v>97.46</v>
      </c>
      <c r="G2255">
        <v>828</v>
      </c>
      <c r="H2255" s="6">
        <v>1590</v>
      </c>
      <c r="I2255" s="14">
        <v>0.1891891891891892</v>
      </c>
      <c r="J2255" s="15">
        <v>9.7582456856256129E-5</v>
      </c>
      <c r="K2255" t="s">
        <v>34961</v>
      </c>
      <c r="L2255">
        <v>0</v>
      </c>
      <c r="M2255">
        <v>0</v>
      </c>
      <c r="N2255">
        <v>0</v>
      </c>
      <c r="O2255">
        <v>0</v>
      </c>
      <c r="P2255">
        <v>0</v>
      </c>
      <c r="Q2255" s="204">
        <f>IF(ISERROR(Table2[[#This Row],[NSAF]]*Table2[[#This Row],[N-linked GlcNAc]]),0,Table2[[#This Row],[NSAF]]*Table2[[#This Row],[N-linked GlcNAc]])</f>
        <v>0</v>
      </c>
      <c r="R2255" s="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f>Table2[[#This Row],[+++]]+Table2[[#This Row],[++]]</f>
        <v>0</v>
      </c>
      <c r="Y2255" s="29">
        <f>Table2[[#This Row],[NSAF]]*Table2[[#This Row],[+++ &amp; ++]]</f>
        <v>0</v>
      </c>
    </row>
    <row r="2256" spans="1:25" x14ac:dyDescent="0.2">
      <c r="A2256" t="s">
        <v>12089</v>
      </c>
      <c r="B2256" t="s">
        <v>12087</v>
      </c>
      <c r="C2256" t="s">
        <v>12088</v>
      </c>
      <c r="D2256">
        <v>508</v>
      </c>
      <c r="E2256">
        <v>99.41</v>
      </c>
      <c r="F2256">
        <v>99.61</v>
      </c>
      <c r="G2256">
        <v>508</v>
      </c>
      <c r="H2256" s="6">
        <v>1058</v>
      </c>
      <c r="I2256" s="14">
        <v>0.1889763779527559</v>
      </c>
      <c r="J2256" s="15">
        <v>9.7472690313110728E-5</v>
      </c>
      <c r="K2256" t="s">
        <v>34961</v>
      </c>
      <c r="L2256">
        <v>0</v>
      </c>
      <c r="M2256">
        <v>0</v>
      </c>
      <c r="N2256">
        <v>0</v>
      </c>
      <c r="O2256">
        <v>0</v>
      </c>
      <c r="P2256">
        <v>0</v>
      </c>
      <c r="Q2256" s="204">
        <f>IF(ISERROR(Table2[[#This Row],[NSAF]]*Table2[[#This Row],[N-linked GlcNAc]]),0,Table2[[#This Row],[NSAF]]*Table2[[#This Row],[N-linked GlcNAc]])</f>
        <v>0</v>
      </c>
      <c r="R2256" s="5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f>Table2[[#This Row],[+++]]+Table2[[#This Row],[++]]</f>
        <v>0</v>
      </c>
      <c r="Y2256" s="29">
        <f>Table2[[#This Row],[NSAF]]*Table2[[#This Row],[+++ &amp; ++]]</f>
        <v>0</v>
      </c>
    </row>
    <row r="2257" spans="1:25" x14ac:dyDescent="0.2">
      <c r="A2257" t="s">
        <v>12095</v>
      </c>
      <c r="B2257" t="s">
        <v>12093</v>
      </c>
      <c r="C2257" t="s">
        <v>12094</v>
      </c>
      <c r="D2257">
        <v>106</v>
      </c>
      <c r="E2257">
        <v>90.57</v>
      </c>
      <c r="F2257">
        <v>94.34</v>
      </c>
      <c r="G2257">
        <v>106</v>
      </c>
      <c r="H2257" s="6">
        <v>201</v>
      </c>
      <c r="I2257" s="14">
        <v>0.18867924528301888</v>
      </c>
      <c r="J2257" s="15">
        <v>9.731943136607755E-5</v>
      </c>
      <c r="K2257" t="s">
        <v>34961</v>
      </c>
      <c r="L2257">
        <v>0</v>
      </c>
      <c r="M2257">
        <v>0</v>
      </c>
      <c r="N2257">
        <v>0</v>
      </c>
      <c r="O2257">
        <v>0</v>
      </c>
      <c r="P2257">
        <v>0</v>
      </c>
      <c r="Q2257" s="204">
        <f>IF(ISERROR(Table2[[#This Row],[NSAF]]*Table2[[#This Row],[N-linked GlcNAc]]),0,Table2[[#This Row],[NSAF]]*Table2[[#This Row],[N-linked GlcNAc]])</f>
        <v>0</v>
      </c>
      <c r="R2257" s="5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f>Table2[[#This Row],[+++]]+Table2[[#This Row],[++]]</f>
        <v>0</v>
      </c>
      <c r="Y2257" s="29">
        <f>Table2[[#This Row],[NSAF]]*Table2[[#This Row],[+++ &amp; ++]]</f>
        <v>0</v>
      </c>
    </row>
    <row r="2258" spans="1:25" x14ac:dyDescent="0.2">
      <c r="A2258" t="s">
        <v>12101</v>
      </c>
      <c r="B2258" t="s">
        <v>12099</v>
      </c>
      <c r="C2258" t="s">
        <v>12100</v>
      </c>
      <c r="D2258">
        <v>287</v>
      </c>
      <c r="E2258">
        <v>97.9</v>
      </c>
      <c r="F2258">
        <v>98.95</v>
      </c>
      <c r="G2258">
        <v>286</v>
      </c>
      <c r="H2258" s="6">
        <v>581</v>
      </c>
      <c r="I2258" s="14">
        <v>0.18815331010452963</v>
      </c>
      <c r="J2258" s="15">
        <v>9.7048157689795788E-5</v>
      </c>
      <c r="K2258" t="s">
        <v>34961</v>
      </c>
      <c r="L2258">
        <v>0</v>
      </c>
      <c r="M2258">
        <v>0</v>
      </c>
      <c r="N2258">
        <v>0</v>
      </c>
      <c r="O2258">
        <v>0</v>
      </c>
      <c r="P2258">
        <v>0</v>
      </c>
      <c r="Q2258" s="204">
        <f>IF(ISERROR(Table2[[#This Row],[NSAF]]*Table2[[#This Row],[N-linked GlcNAc]]),0,Table2[[#This Row],[NSAF]]*Table2[[#This Row],[N-linked GlcNAc]])</f>
        <v>0</v>
      </c>
      <c r="R2258" s="5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f>Table2[[#This Row],[+++]]+Table2[[#This Row],[++]]</f>
        <v>0</v>
      </c>
      <c r="Y2258" s="29">
        <f>Table2[[#This Row],[NSAF]]*Table2[[#This Row],[+++ &amp; ++]]</f>
        <v>0</v>
      </c>
    </row>
    <row r="2259" spans="1:25" x14ac:dyDescent="0.2">
      <c r="A2259" t="s">
        <v>12107</v>
      </c>
      <c r="B2259" t="s">
        <v>12105</v>
      </c>
      <c r="C2259" t="s">
        <v>12106</v>
      </c>
      <c r="D2259">
        <v>117</v>
      </c>
      <c r="E2259">
        <v>99.15</v>
      </c>
      <c r="F2259">
        <v>100</v>
      </c>
      <c r="G2259">
        <v>117</v>
      </c>
      <c r="H2259" s="6">
        <v>245</v>
      </c>
      <c r="I2259" s="14">
        <v>0.18803418803418803</v>
      </c>
      <c r="J2259" s="15">
        <v>9.6986715361407192E-5</v>
      </c>
      <c r="K2259" t="s">
        <v>34961</v>
      </c>
      <c r="L2259">
        <v>0</v>
      </c>
      <c r="M2259">
        <v>0</v>
      </c>
      <c r="N2259">
        <v>0</v>
      </c>
      <c r="O2259">
        <v>0</v>
      </c>
      <c r="P2259">
        <v>0</v>
      </c>
      <c r="Q2259" s="204">
        <f>IF(ISERROR(Table2[[#This Row],[NSAF]]*Table2[[#This Row],[N-linked GlcNAc]]),0,Table2[[#This Row],[NSAF]]*Table2[[#This Row],[N-linked GlcNAc]])</f>
        <v>0</v>
      </c>
      <c r="R2259" s="5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f>Table2[[#This Row],[+++]]+Table2[[#This Row],[++]]</f>
        <v>0</v>
      </c>
      <c r="Y2259" s="29">
        <f>Table2[[#This Row],[NSAF]]*Table2[[#This Row],[+++ &amp; ++]]</f>
        <v>0</v>
      </c>
    </row>
    <row r="2260" spans="1:25" x14ac:dyDescent="0.2">
      <c r="A2260" t="s">
        <v>12119</v>
      </c>
      <c r="B2260" t="s">
        <v>12117</v>
      </c>
      <c r="C2260" t="s">
        <v>12118</v>
      </c>
      <c r="D2260">
        <v>197</v>
      </c>
      <c r="E2260">
        <v>99.43</v>
      </c>
      <c r="F2260">
        <v>100</v>
      </c>
      <c r="G2260">
        <v>175</v>
      </c>
      <c r="H2260" s="6">
        <v>352</v>
      </c>
      <c r="I2260" s="14">
        <v>0.18781725888324874</v>
      </c>
      <c r="J2260" s="15">
        <v>9.6874824826841656E-5</v>
      </c>
      <c r="K2260" t="s">
        <v>34961</v>
      </c>
      <c r="L2260">
        <v>0</v>
      </c>
      <c r="M2260">
        <v>0</v>
      </c>
      <c r="N2260">
        <v>0</v>
      </c>
      <c r="O2260">
        <v>0</v>
      </c>
      <c r="P2260">
        <v>0</v>
      </c>
      <c r="Q2260" s="204">
        <f>IF(ISERROR(Table2[[#This Row],[NSAF]]*Table2[[#This Row],[N-linked GlcNAc]]),0,Table2[[#This Row],[NSAF]]*Table2[[#This Row],[N-linked GlcNAc]])</f>
        <v>0</v>
      </c>
      <c r="R2260" s="5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f>Table2[[#This Row],[+++]]+Table2[[#This Row],[++]]</f>
        <v>0</v>
      </c>
      <c r="Y2260" s="29">
        <f>Table2[[#This Row],[NSAF]]*Table2[[#This Row],[+++ &amp; ++]]</f>
        <v>0</v>
      </c>
    </row>
    <row r="2261" spans="1:25" x14ac:dyDescent="0.2">
      <c r="A2261" t="s">
        <v>12125</v>
      </c>
      <c r="B2261" t="s">
        <v>12123</v>
      </c>
      <c r="C2261" t="s">
        <v>12124</v>
      </c>
      <c r="D2261">
        <v>229</v>
      </c>
      <c r="E2261">
        <v>100</v>
      </c>
      <c r="F2261">
        <v>100</v>
      </c>
      <c r="G2261">
        <v>229</v>
      </c>
      <c r="H2261" s="6">
        <v>464</v>
      </c>
      <c r="I2261" s="14">
        <v>0.18777292576419213</v>
      </c>
      <c r="J2261" s="15">
        <v>9.6851958114974103E-5</v>
      </c>
      <c r="K2261" t="s">
        <v>34961</v>
      </c>
      <c r="L2261">
        <v>0</v>
      </c>
      <c r="M2261">
        <v>0</v>
      </c>
      <c r="N2261">
        <v>0</v>
      </c>
      <c r="O2261">
        <v>0</v>
      </c>
      <c r="P2261">
        <v>0</v>
      </c>
      <c r="Q2261" s="204">
        <f>IF(ISERROR(Table2[[#This Row],[NSAF]]*Table2[[#This Row],[N-linked GlcNAc]]),0,Table2[[#This Row],[NSAF]]*Table2[[#This Row],[N-linked GlcNAc]])</f>
        <v>0</v>
      </c>
      <c r="R2261" s="5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f>Table2[[#This Row],[+++]]+Table2[[#This Row],[++]]</f>
        <v>0</v>
      </c>
      <c r="Y2261" s="29">
        <f>Table2[[#This Row],[NSAF]]*Table2[[#This Row],[+++ &amp; ++]]</f>
        <v>0</v>
      </c>
    </row>
    <row r="2262" spans="1:25" x14ac:dyDescent="0.2">
      <c r="A2262" t="s">
        <v>12137</v>
      </c>
      <c r="B2262" t="s">
        <v>12135</v>
      </c>
      <c r="C2262" t="s">
        <v>12136</v>
      </c>
      <c r="D2262">
        <v>421</v>
      </c>
      <c r="E2262">
        <v>94.17</v>
      </c>
      <c r="F2262">
        <v>97.57</v>
      </c>
      <c r="G2262">
        <v>412</v>
      </c>
      <c r="H2262" s="6">
        <v>810</v>
      </c>
      <c r="I2262" s="14">
        <v>0.18764845605700711</v>
      </c>
      <c r="J2262" s="15">
        <v>9.6787757513008694E-5</v>
      </c>
      <c r="K2262" t="s">
        <v>34961</v>
      </c>
      <c r="L2262">
        <v>0</v>
      </c>
      <c r="M2262">
        <v>0</v>
      </c>
      <c r="N2262">
        <v>0</v>
      </c>
      <c r="O2262">
        <v>0</v>
      </c>
      <c r="P2262">
        <v>0</v>
      </c>
      <c r="Q2262" s="204">
        <f>IF(ISERROR(Table2[[#This Row],[NSAF]]*Table2[[#This Row],[N-linked GlcNAc]]),0,Table2[[#This Row],[NSAF]]*Table2[[#This Row],[N-linked GlcNAc]])</f>
        <v>0</v>
      </c>
      <c r="R2262" s="5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f>Table2[[#This Row],[+++]]+Table2[[#This Row],[++]]</f>
        <v>0</v>
      </c>
      <c r="Y2262" s="29">
        <f>Table2[[#This Row],[NSAF]]*Table2[[#This Row],[+++ &amp; ++]]</f>
        <v>0</v>
      </c>
    </row>
    <row r="2263" spans="1:25" x14ac:dyDescent="0.2">
      <c r="A2263" t="s">
        <v>12143</v>
      </c>
      <c r="B2263" t="s">
        <v>12141</v>
      </c>
      <c r="C2263" t="s">
        <v>12142</v>
      </c>
      <c r="D2263">
        <v>661</v>
      </c>
      <c r="E2263">
        <v>94.5</v>
      </c>
      <c r="F2263">
        <v>97.71</v>
      </c>
      <c r="G2263">
        <v>654</v>
      </c>
      <c r="H2263" s="6">
        <v>1307</v>
      </c>
      <c r="I2263" s="14">
        <v>0.1875945537065053</v>
      </c>
      <c r="J2263" s="15">
        <v>9.6759955058678003E-5</v>
      </c>
      <c r="K2263" t="s">
        <v>34961</v>
      </c>
      <c r="L2263">
        <v>0</v>
      </c>
      <c r="M2263">
        <v>0</v>
      </c>
      <c r="N2263">
        <v>0</v>
      </c>
      <c r="O2263">
        <v>0</v>
      </c>
      <c r="P2263">
        <v>0</v>
      </c>
      <c r="Q2263" s="204">
        <f>IF(ISERROR(Table2[[#This Row],[NSAF]]*Table2[[#This Row],[N-linked GlcNAc]]),0,Table2[[#This Row],[NSAF]]*Table2[[#This Row],[N-linked GlcNAc]])</f>
        <v>0</v>
      </c>
      <c r="R2263" s="5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f>Table2[[#This Row],[+++]]+Table2[[#This Row],[++]]</f>
        <v>0</v>
      </c>
      <c r="Y2263" s="29">
        <f>Table2[[#This Row],[NSAF]]*Table2[[#This Row],[+++ &amp; ++]]</f>
        <v>0</v>
      </c>
    </row>
    <row r="2264" spans="1:25" x14ac:dyDescent="0.2">
      <c r="A2264" t="s">
        <v>12149</v>
      </c>
      <c r="B2264" t="s">
        <v>12147</v>
      </c>
      <c r="C2264" t="s">
        <v>12148</v>
      </c>
      <c r="D2264">
        <v>704</v>
      </c>
      <c r="E2264">
        <v>94.46</v>
      </c>
      <c r="F2264">
        <v>97.3</v>
      </c>
      <c r="G2264">
        <v>704</v>
      </c>
      <c r="H2264" s="6">
        <v>1378</v>
      </c>
      <c r="I2264" s="14">
        <v>0.1875</v>
      </c>
      <c r="J2264" s="15">
        <v>9.6711184920039557E-5</v>
      </c>
      <c r="K2264" t="s">
        <v>34961</v>
      </c>
      <c r="L2264">
        <v>0</v>
      </c>
      <c r="M2264">
        <v>0</v>
      </c>
      <c r="N2264">
        <v>0</v>
      </c>
      <c r="O2264">
        <v>0</v>
      </c>
      <c r="P2264">
        <v>0</v>
      </c>
      <c r="Q2264" s="204">
        <f>IF(ISERROR(Table2[[#This Row],[NSAF]]*Table2[[#This Row],[N-linked GlcNAc]]),0,Table2[[#This Row],[NSAF]]*Table2[[#This Row],[N-linked GlcNAc]])</f>
        <v>0</v>
      </c>
      <c r="R2264" s="5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f>Table2[[#This Row],[+++]]+Table2[[#This Row],[++]]</f>
        <v>0</v>
      </c>
      <c r="Y2264" s="29">
        <f>Table2[[#This Row],[NSAF]]*Table2[[#This Row],[+++ &amp; ++]]</f>
        <v>0</v>
      </c>
    </row>
    <row r="2265" spans="1:25" x14ac:dyDescent="0.2">
      <c r="A2265" t="s">
        <v>12155</v>
      </c>
      <c r="B2265" t="s">
        <v>12153</v>
      </c>
      <c r="C2265" t="s">
        <v>12154</v>
      </c>
      <c r="D2265">
        <v>822</v>
      </c>
      <c r="E2265">
        <v>99.51</v>
      </c>
      <c r="F2265">
        <v>99.76</v>
      </c>
      <c r="G2265">
        <v>822</v>
      </c>
      <c r="H2265" s="6">
        <v>1698</v>
      </c>
      <c r="I2265" s="14">
        <v>0.18734793187347931</v>
      </c>
      <c r="J2265" s="15">
        <v>9.6632749246949496E-5</v>
      </c>
      <c r="K2265" t="s">
        <v>34961</v>
      </c>
      <c r="L2265">
        <v>0</v>
      </c>
      <c r="M2265">
        <v>0</v>
      </c>
      <c r="N2265">
        <v>0</v>
      </c>
      <c r="O2265">
        <v>0</v>
      </c>
      <c r="P2265">
        <v>0</v>
      </c>
      <c r="Q2265" s="204">
        <f>IF(ISERROR(Table2[[#This Row],[NSAF]]*Table2[[#This Row],[N-linked GlcNAc]]),0,Table2[[#This Row],[NSAF]]*Table2[[#This Row],[N-linked GlcNAc]])</f>
        <v>0</v>
      </c>
      <c r="R2265" s="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f>Table2[[#This Row],[+++]]+Table2[[#This Row],[++]]</f>
        <v>0</v>
      </c>
      <c r="Y2265" s="29">
        <f>Table2[[#This Row],[NSAF]]*Table2[[#This Row],[+++ &amp; ++]]</f>
        <v>0</v>
      </c>
    </row>
    <row r="2266" spans="1:25" x14ac:dyDescent="0.2">
      <c r="A2266" t="s">
        <v>12155</v>
      </c>
      <c r="B2266" t="s">
        <v>12153</v>
      </c>
      <c r="C2266" t="s">
        <v>12154</v>
      </c>
      <c r="D2266">
        <v>822</v>
      </c>
      <c r="E2266">
        <v>99.15</v>
      </c>
      <c r="F2266">
        <v>99.39</v>
      </c>
      <c r="G2266">
        <v>825</v>
      </c>
      <c r="H2266" s="6">
        <v>1693</v>
      </c>
      <c r="I2266" s="14">
        <v>0.18734793187347931</v>
      </c>
      <c r="J2266" s="15">
        <v>9.6632749246949496E-5</v>
      </c>
      <c r="K2266" t="s">
        <v>34961</v>
      </c>
      <c r="L2266">
        <v>0</v>
      </c>
      <c r="M2266">
        <v>0</v>
      </c>
      <c r="N2266">
        <v>0</v>
      </c>
      <c r="O2266">
        <v>0</v>
      </c>
      <c r="P2266">
        <v>0</v>
      </c>
      <c r="Q2266" s="204">
        <f>IF(ISERROR(Table2[[#This Row],[NSAF]]*Table2[[#This Row],[N-linked GlcNAc]]),0,Table2[[#This Row],[NSAF]]*Table2[[#This Row],[N-linked GlcNAc]])</f>
        <v>0</v>
      </c>
      <c r="R2266" s="5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f>Table2[[#This Row],[+++]]+Table2[[#This Row],[++]]</f>
        <v>0</v>
      </c>
      <c r="Y2266" s="29">
        <f>Table2[[#This Row],[NSAF]]*Table2[[#This Row],[+++ &amp; ++]]</f>
        <v>0</v>
      </c>
    </row>
    <row r="2267" spans="1:25" x14ac:dyDescent="0.2">
      <c r="A2267" t="s">
        <v>12163</v>
      </c>
      <c r="B2267" t="s">
        <v>12161</v>
      </c>
      <c r="C2267" t="s">
        <v>12162</v>
      </c>
      <c r="D2267">
        <v>1458</v>
      </c>
      <c r="E2267">
        <v>96.98</v>
      </c>
      <c r="F2267">
        <v>97.74</v>
      </c>
      <c r="G2267">
        <v>1458</v>
      </c>
      <c r="H2267" s="6">
        <v>2919</v>
      </c>
      <c r="I2267" s="14">
        <v>0.18724279835390947</v>
      </c>
      <c r="J2267" s="15">
        <v>9.6578522114936622E-5</v>
      </c>
      <c r="K2267" t="s">
        <v>34961</v>
      </c>
      <c r="L2267">
        <v>0</v>
      </c>
      <c r="M2267">
        <v>0</v>
      </c>
      <c r="N2267">
        <v>0</v>
      </c>
      <c r="O2267">
        <v>0</v>
      </c>
      <c r="P2267">
        <v>0</v>
      </c>
      <c r="Q2267" s="204">
        <f>IF(ISERROR(Table2[[#This Row],[NSAF]]*Table2[[#This Row],[N-linked GlcNAc]]),0,Table2[[#This Row],[NSAF]]*Table2[[#This Row],[N-linked GlcNAc]])</f>
        <v>0</v>
      </c>
      <c r="R2267" s="5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f>Table2[[#This Row],[+++]]+Table2[[#This Row],[++]]</f>
        <v>0</v>
      </c>
      <c r="Y2267" s="29">
        <f>Table2[[#This Row],[NSAF]]*Table2[[#This Row],[+++ &amp; ++]]</f>
        <v>0</v>
      </c>
    </row>
    <row r="2268" spans="1:25" x14ac:dyDescent="0.2">
      <c r="A2268" t="s">
        <v>12169</v>
      </c>
      <c r="B2268" t="s">
        <v>12167</v>
      </c>
      <c r="C2268" t="s">
        <v>12168</v>
      </c>
      <c r="D2268">
        <v>380</v>
      </c>
      <c r="E2268">
        <v>97.37</v>
      </c>
      <c r="F2268">
        <v>98.95</v>
      </c>
      <c r="G2268">
        <v>380</v>
      </c>
      <c r="H2268" s="6">
        <v>769</v>
      </c>
      <c r="I2268" s="14">
        <v>0.18684210526315789</v>
      </c>
      <c r="J2268" s="15">
        <v>9.6371847429092044E-5</v>
      </c>
      <c r="K2268" t="s">
        <v>34961</v>
      </c>
      <c r="L2268">
        <v>0</v>
      </c>
      <c r="M2268">
        <v>0</v>
      </c>
      <c r="N2268">
        <v>0</v>
      </c>
      <c r="O2268">
        <v>0</v>
      </c>
      <c r="P2268">
        <v>0</v>
      </c>
      <c r="Q2268" s="204">
        <f>IF(ISERROR(Table2[[#This Row],[NSAF]]*Table2[[#This Row],[N-linked GlcNAc]]),0,Table2[[#This Row],[NSAF]]*Table2[[#This Row],[N-linked GlcNAc]])</f>
        <v>0</v>
      </c>
      <c r="R2268" s="5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f>Table2[[#This Row],[+++]]+Table2[[#This Row],[++]]</f>
        <v>0</v>
      </c>
      <c r="Y2268" s="29">
        <f>Table2[[#This Row],[NSAF]]*Table2[[#This Row],[+++ &amp; ++]]</f>
        <v>0</v>
      </c>
    </row>
    <row r="2269" spans="1:25" x14ac:dyDescent="0.2">
      <c r="A2269" t="s">
        <v>12169</v>
      </c>
      <c r="B2269" t="s">
        <v>12167</v>
      </c>
      <c r="C2269" t="s">
        <v>12168</v>
      </c>
      <c r="D2269">
        <v>380</v>
      </c>
      <c r="E2269">
        <v>97.37</v>
      </c>
      <c r="F2269">
        <v>98.95</v>
      </c>
      <c r="G2269">
        <v>380</v>
      </c>
      <c r="H2269" s="6">
        <v>769</v>
      </c>
      <c r="I2269" s="14">
        <v>0.18684210526315789</v>
      </c>
      <c r="J2269" s="15">
        <v>9.6371847429092044E-5</v>
      </c>
      <c r="K2269" t="s">
        <v>34961</v>
      </c>
      <c r="L2269">
        <v>0</v>
      </c>
      <c r="M2269">
        <v>0</v>
      </c>
      <c r="N2269">
        <v>0</v>
      </c>
      <c r="O2269">
        <v>0</v>
      </c>
      <c r="P2269">
        <v>0</v>
      </c>
      <c r="Q2269" s="204">
        <f>IF(ISERROR(Table2[[#This Row],[NSAF]]*Table2[[#This Row],[N-linked GlcNAc]]),0,Table2[[#This Row],[NSAF]]*Table2[[#This Row],[N-linked GlcNAc]])</f>
        <v>0</v>
      </c>
      <c r="R2269" s="5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f>Table2[[#This Row],[+++]]+Table2[[#This Row],[++]]</f>
        <v>0</v>
      </c>
      <c r="Y2269" s="29">
        <f>Table2[[#This Row],[NSAF]]*Table2[[#This Row],[+++ &amp; ++]]</f>
        <v>0</v>
      </c>
    </row>
    <row r="2270" spans="1:25" x14ac:dyDescent="0.2">
      <c r="A2270" t="s">
        <v>12177</v>
      </c>
      <c r="B2270" t="s">
        <v>12175</v>
      </c>
      <c r="C2270" t="s">
        <v>12176</v>
      </c>
      <c r="D2270">
        <v>723</v>
      </c>
      <c r="E2270">
        <v>87.97</v>
      </c>
      <c r="F2270">
        <v>93.78</v>
      </c>
      <c r="G2270">
        <v>723</v>
      </c>
      <c r="H2270" s="6">
        <v>1333</v>
      </c>
      <c r="I2270" s="14">
        <v>0.18672199170124482</v>
      </c>
      <c r="J2270" s="15">
        <v>9.6309893696304951E-5</v>
      </c>
      <c r="K2270" t="s">
        <v>34961</v>
      </c>
      <c r="L2270">
        <v>0</v>
      </c>
      <c r="M2270">
        <v>0</v>
      </c>
      <c r="N2270">
        <v>0</v>
      </c>
      <c r="O2270">
        <v>0</v>
      </c>
      <c r="P2270">
        <v>0</v>
      </c>
      <c r="Q2270" s="204">
        <f>IF(ISERROR(Table2[[#This Row],[NSAF]]*Table2[[#This Row],[N-linked GlcNAc]]),0,Table2[[#This Row],[NSAF]]*Table2[[#This Row],[N-linked GlcNAc]])</f>
        <v>0</v>
      </c>
      <c r="R2270" s="5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f>Table2[[#This Row],[+++]]+Table2[[#This Row],[++]]</f>
        <v>0</v>
      </c>
      <c r="Y2270" s="29">
        <f>Table2[[#This Row],[NSAF]]*Table2[[#This Row],[+++ &amp; ++]]</f>
        <v>0</v>
      </c>
    </row>
    <row r="2271" spans="1:25" x14ac:dyDescent="0.2">
      <c r="A2271" t="s">
        <v>12177</v>
      </c>
      <c r="B2271" t="s">
        <v>12175</v>
      </c>
      <c r="C2271" t="s">
        <v>12176</v>
      </c>
      <c r="D2271">
        <v>723</v>
      </c>
      <c r="E2271">
        <v>85.62</v>
      </c>
      <c r="F2271">
        <v>91.15</v>
      </c>
      <c r="G2271">
        <v>723</v>
      </c>
      <c r="H2271" s="6">
        <v>1282</v>
      </c>
      <c r="I2271" s="14">
        <v>0.18672199170124482</v>
      </c>
      <c r="J2271" s="15">
        <v>9.6309893696304951E-5</v>
      </c>
      <c r="K2271" t="s">
        <v>34961</v>
      </c>
      <c r="L2271">
        <v>0</v>
      </c>
      <c r="M2271">
        <v>0</v>
      </c>
      <c r="N2271">
        <v>0</v>
      </c>
      <c r="O2271">
        <v>0</v>
      </c>
      <c r="P2271">
        <v>0</v>
      </c>
      <c r="Q2271" s="204">
        <f>IF(ISERROR(Table2[[#This Row],[NSAF]]*Table2[[#This Row],[N-linked GlcNAc]]),0,Table2[[#This Row],[NSAF]]*Table2[[#This Row],[N-linked GlcNAc]])</f>
        <v>0</v>
      </c>
      <c r="R2271" s="5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f>Table2[[#This Row],[+++]]+Table2[[#This Row],[++]]</f>
        <v>0</v>
      </c>
      <c r="Y2271" s="29">
        <f>Table2[[#This Row],[NSAF]]*Table2[[#This Row],[+++ &amp; ++]]</f>
        <v>0</v>
      </c>
    </row>
    <row r="2272" spans="1:25" x14ac:dyDescent="0.2">
      <c r="A2272" t="s">
        <v>12185</v>
      </c>
      <c r="B2272" t="s">
        <v>12183</v>
      </c>
      <c r="C2272" t="s">
        <v>12184</v>
      </c>
      <c r="D2272">
        <v>263</v>
      </c>
      <c r="E2272">
        <v>84.33</v>
      </c>
      <c r="F2272">
        <v>87.69</v>
      </c>
      <c r="G2272">
        <v>268</v>
      </c>
      <c r="H2272" s="6">
        <v>416</v>
      </c>
      <c r="I2272" s="14">
        <v>0.18631178707224336</v>
      </c>
      <c r="J2272" s="15">
        <v>9.6098313025742724E-5</v>
      </c>
      <c r="K2272" t="s">
        <v>34961</v>
      </c>
      <c r="L2272">
        <v>0</v>
      </c>
      <c r="M2272">
        <v>0</v>
      </c>
      <c r="N2272">
        <v>0</v>
      </c>
      <c r="O2272">
        <v>0</v>
      </c>
      <c r="P2272">
        <v>0</v>
      </c>
      <c r="Q2272" s="204">
        <f>IF(ISERROR(Table2[[#This Row],[NSAF]]*Table2[[#This Row],[N-linked GlcNAc]]),0,Table2[[#This Row],[NSAF]]*Table2[[#This Row],[N-linked GlcNAc]])</f>
        <v>0</v>
      </c>
      <c r="R2272" s="5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f>Table2[[#This Row],[+++]]+Table2[[#This Row],[++]]</f>
        <v>0</v>
      </c>
      <c r="Y2272" s="29">
        <f>Table2[[#This Row],[NSAF]]*Table2[[#This Row],[+++ &amp; ++]]</f>
        <v>0</v>
      </c>
    </row>
    <row r="2273" spans="1:25" x14ac:dyDescent="0.2">
      <c r="A2273" t="s">
        <v>12191</v>
      </c>
      <c r="B2273" t="s">
        <v>12189</v>
      </c>
      <c r="C2273" t="s">
        <v>12190</v>
      </c>
      <c r="D2273">
        <v>102</v>
      </c>
      <c r="E2273">
        <v>99.01</v>
      </c>
      <c r="F2273">
        <v>100</v>
      </c>
      <c r="G2273">
        <v>101</v>
      </c>
      <c r="H2273" s="6">
        <v>210</v>
      </c>
      <c r="I2273" s="14">
        <v>0.18627450980392157</v>
      </c>
      <c r="J2273" s="15">
        <v>9.6079085672196157E-5</v>
      </c>
      <c r="K2273" t="s">
        <v>34961</v>
      </c>
      <c r="L2273">
        <v>0</v>
      </c>
      <c r="M2273">
        <v>0</v>
      </c>
      <c r="N2273">
        <v>0</v>
      </c>
      <c r="O2273">
        <v>0</v>
      </c>
      <c r="P2273">
        <v>0</v>
      </c>
      <c r="Q2273" s="204">
        <f>IF(ISERROR(Table2[[#This Row],[NSAF]]*Table2[[#This Row],[N-linked GlcNAc]]),0,Table2[[#This Row],[NSAF]]*Table2[[#This Row],[N-linked GlcNAc]])</f>
        <v>0</v>
      </c>
      <c r="R2273" s="5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f>Table2[[#This Row],[+++]]+Table2[[#This Row],[++]]</f>
        <v>0</v>
      </c>
      <c r="Y2273" s="29">
        <f>Table2[[#This Row],[NSAF]]*Table2[[#This Row],[+++ &amp; ++]]</f>
        <v>0</v>
      </c>
    </row>
    <row r="2274" spans="1:25" x14ac:dyDescent="0.2">
      <c r="A2274" t="s">
        <v>12197</v>
      </c>
      <c r="B2274" t="s">
        <v>12195</v>
      </c>
      <c r="C2274" t="s">
        <v>12196</v>
      </c>
      <c r="D2274">
        <v>462</v>
      </c>
      <c r="E2274">
        <v>98.05</v>
      </c>
      <c r="F2274">
        <v>98.48</v>
      </c>
      <c r="G2274">
        <v>462</v>
      </c>
      <c r="H2274" s="6">
        <v>912</v>
      </c>
      <c r="I2274" s="14">
        <v>0.18614718614718614</v>
      </c>
      <c r="J2274" s="15">
        <v>9.6013413023069566E-5</v>
      </c>
      <c r="K2274" t="s">
        <v>34961</v>
      </c>
      <c r="L2274">
        <v>0</v>
      </c>
      <c r="M2274">
        <v>0</v>
      </c>
      <c r="N2274">
        <v>0</v>
      </c>
      <c r="O2274">
        <v>0</v>
      </c>
      <c r="P2274">
        <v>0</v>
      </c>
      <c r="Q2274" s="204">
        <f>IF(ISERROR(Table2[[#This Row],[NSAF]]*Table2[[#This Row],[N-linked GlcNAc]]),0,Table2[[#This Row],[NSAF]]*Table2[[#This Row],[N-linked GlcNAc]])</f>
        <v>0</v>
      </c>
      <c r="R2274" s="5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f>Table2[[#This Row],[+++]]+Table2[[#This Row],[++]]</f>
        <v>0</v>
      </c>
      <c r="Y2274" s="29">
        <f>Table2[[#This Row],[NSAF]]*Table2[[#This Row],[+++ &amp; ++]]</f>
        <v>0</v>
      </c>
    </row>
    <row r="2275" spans="1:25" x14ac:dyDescent="0.2">
      <c r="A2275" t="s">
        <v>12203</v>
      </c>
      <c r="B2275" t="s">
        <v>12201</v>
      </c>
      <c r="C2275" t="s">
        <v>12202</v>
      </c>
      <c r="D2275">
        <v>258</v>
      </c>
      <c r="E2275">
        <v>98.84</v>
      </c>
      <c r="F2275">
        <v>100</v>
      </c>
      <c r="G2275">
        <v>258</v>
      </c>
      <c r="H2275" s="6">
        <v>523</v>
      </c>
      <c r="I2275" s="14">
        <v>0.18604651162790697</v>
      </c>
      <c r="J2275" s="15">
        <v>9.5961485812132261E-5</v>
      </c>
      <c r="K2275" t="s">
        <v>34961</v>
      </c>
      <c r="L2275">
        <v>0</v>
      </c>
      <c r="M2275">
        <v>0</v>
      </c>
      <c r="N2275">
        <v>0</v>
      </c>
      <c r="O2275">
        <v>0</v>
      </c>
      <c r="P2275">
        <v>0</v>
      </c>
      <c r="Q2275" s="204">
        <f>IF(ISERROR(Table2[[#This Row],[NSAF]]*Table2[[#This Row],[N-linked GlcNAc]]),0,Table2[[#This Row],[NSAF]]*Table2[[#This Row],[N-linked GlcNAc]])</f>
        <v>0</v>
      </c>
      <c r="R2275" s="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f>Table2[[#This Row],[+++]]+Table2[[#This Row],[++]]</f>
        <v>0</v>
      </c>
      <c r="Y2275" s="29">
        <f>Table2[[#This Row],[NSAF]]*Table2[[#This Row],[+++ &amp; ++]]</f>
        <v>0</v>
      </c>
    </row>
    <row r="2276" spans="1:25" x14ac:dyDescent="0.2">
      <c r="A2276" t="s">
        <v>12209</v>
      </c>
      <c r="B2276" t="s">
        <v>12207</v>
      </c>
      <c r="C2276" t="s">
        <v>12208</v>
      </c>
      <c r="D2276">
        <v>1174</v>
      </c>
      <c r="E2276">
        <v>100</v>
      </c>
      <c r="F2276">
        <v>100</v>
      </c>
      <c r="G2276">
        <v>1174</v>
      </c>
      <c r="H2276" s="6">
        <v>2454</v>
      </c>
      <c r="I2276" s="14">
        <v>0.18568994889267462</v>
      </c>
      <c r="J2276" s="15">
        <v>9.5777573254144798E-5</v>
      </c>
      <c r="K2276" t="s">
        <v>34961</v>
      </c>
      <c r="L2276">
        <v>0</v>
      </c>
      <c r="M2276">
        <v>0</v>
      </c>
      <c r="N2276">
        <v>0</v>
      </c>
      <c r="O2276">
        <v>0</v>
      </c>
      <c r="P2276">
        <v>0</v>
      </c>
      <c r="Q2276" s="204">
        <f>IF(ISERROR(Table2[[#This Row],[NSAF]]*Table2[[#This Row],[N-linked GlcNAc]]),0,Table2[[#This Row],[NSAF]]*Table2[[#This Row],[N-linked GlcNAc]])</f>
        <v>0</v>
      </c>
      <c r="R2276" s="5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f>Table2[[#This Row],[+++]]+Table2[[#This Row],[++]]</f>
        <v>0</v>
      </c>
      <c r="Y2276" s="29">
        <f>Table2[[#This Row],[NSAF]]*Table2[[#This Row],[+++ &amp; ++]]</f>
        <v>0</v>
      </c>
    </row>
    <row r="2277" spans="1:25" x14ac:dyDescent="0.2">
      <c r="A2277" t="s">
        <v>12215</v>
      </c>
      <c r="B2277" t="s">
        <v>12213</v>
      </c>
      <c r="C2277" t="s">
        <v>12214</v>
      </c>
      <c r="D2277">
        <v>248</v>
      </c>
      <c r="E2277">
        <v>88.78</v>
      </c>
      <c r="F2277">
        <v>93.66</v>
      </c>
      <c r="G2277">
        <v>205</v>
      </c>
      <c r="H2277" s="6">
        <v>368</v>
      </c>
      <c r="I2277" s="14">
        <v>0.18548387096774194</v>
      </c>
      <c r="J2277" s="15">
        <v>9.5671279705845575E-5</v>
      </c>
      <c r="K2277" t="s">
        <v>34961</v>
      </c>
      <c r="L2277">
        <v>0</v>
      </c>
      <c r="M2277">
        <v>0</v>
      </c>
      <c r="N2277">
        <v>0</v>
      </c>
      <c r="O2277">
        <v>0</v>
      </c>
      <c r="P2277">
        <v>0</v>
      </c>
      <c r="Q2277" s="204">
        <f>IF(ISERROR(Table2[[#This Row],[NSAF]]*Table2[[#This Row],[N-linked GlcNAc]]),0,Table2[[#This Row],[NSAF]]*Table2[[#This Row],[N-linked GlcNAc]])</f>
        <v>0</v>
      </c>
      <c r="R2277" s="5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f>Table2[[#This Row],[+++]]+Table2[[#This Row],[++]]</f>
        <v>0</v>
      </c>
      <c r="Y2277" s="29">
        <f>Table2[[#This Row],[NSAF]]*Table2[[#This Row],[+++ &amp; ++]]</f>
        <v>0</v>
      </c>
    </row>
    <row r="2278" spans="1:25" x14ac:dyDescent="0.2">
      <c r="A2278" t="s">
        <v>12221</v>
      </c>
      <c r="B2278" t="s">
        <v>12219</v>
      </c>
      <c r="C2278" t="s">
        <v>12220</v>
      </c>
      <c r="D2278">
        <v>302</v>
      </c>
      <c r="E2278">
        <v>70.86</v>
      </c>
      <c r="F2278">
        <v>82.45</v>
      </c>
      <c r="G2278">
        <v>302</v>
      </c>
      <c r="H2278" s="6">
        <v>437</v>
      </c>
      <c r="I2278" s="14">
        <v>0.18543046357615894</v>
      </c>
      <c r="J2278" s="15">
        <v>9.5643732547853681E-5</v>
      </c>
      <c r="K2278">
        <v>3</v>
      </c>
      <c r="L2278">
        <v>0</v>
      </c>
      <c r="M2278">
        <v>0</v>
      </c>
      <c r="N2278">
        <v>0</v>
      </c>
      <c r="O2278">
        <v>0</v>
      </c>
      <c r="P2278">
        <v>0</v>
      </c>
      <c r="Q2278" s="204">
        <f>IF(ISERROR(Table2[[#This Row],[NSAF]]*Table2[[#This Row],[N-linked GlcNAc]]),0,Table2[[#This Row],[NSAF]]*Table2[[#This Row],[N-linked GlcNAc]])</f>
        <v>2.8693119764356106E-4</v>
      </c>
      <c r="R2278" s="5">
        <v>0</v>
      </c>
      <c r="S2278">
        <v>0</v>
      </c>
      <c r="T2278">
        <v>2</v>
      </c>
      <c r="U2278">
        <v>0</v>
      </c>
      <c r="V2278">
        <v>1</v>
      </c>
      <c r="W2278">
        <v>0</v>
      </c>
      <c r="X2278">
        <f>Table2[[#This Row],[+++]]+Table2[[#This Row],[++]]</f>
        <v>0</v>
      </c>
      <c r="Y2278" s="29">
        <f>Table2[[#This Row],[NSAF]]*Table2[[#This Row],[+++ &amp; ++]]</f>
        <v>0</v>
      </c>
    </row>
    <row r="2279" spans="1:25" x14ac:dyDescent="0.2">
      <c r="A2279" t="s">
        <v>12227</v>
      </c>
      <c r="B2279" t="s">
        <v>12225</v>
      </c>
      <c r="C2279" t="s">
        <v>12226</v>
      </c>
      <c r="D2279">
        <v>1575</v>
      </c>
      <c r="E2279">
        <v>93.71</v>
      </c>
      <c r="F2279">
        <v>97.14</v>
      </c>
      <c r="G2279">
        <v>1574</v>
      </c>
      <c r="H2279" s="6">
        <v>2969</v>
      </c>
      <c r="I2279" s="14">
        <v>0.18539682539682539</v>
      </c>
      <c r="J2279" s="15">
        <v>9.5626382210883557E-5</v>
      </c>
      <c r="K2279" t="s">
        <v>34961</v>
      </c>
      <c r="L2279">
        <v>0</v>
      </c>
      <c r="M2279">
        <v>0</v>
      </c>
      <c r="N2279">
        <v>0</v>
      </c>
      <c r="O2279">
        <v>0</v>
      </c>
      <c r="P2279">
        <v>0</v>
      </c>
      <c r="Q2279" s="204">
        <f>IF(ISERROR(Table2[[#This Row],[NSAF]]*Table2[[#This Row],[N-linked GlcNAc]]),0,Table2[[#This Row],[NSAF]]*Table2[[#This Row],[N-linked GlcNAc]])</f>
        <v>0</v>
      </c>
      <c r="R2279" s="5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f>Table2[[#This Row],[+++]]+Table2[[#This Row],[++]]</f>
        <v>0</v>
      </c>
      <c r="Y2279" s="29">
        <f>Table2[[#This Row],[NSAF]]*Table2[[#This Row],[+++ &amp; ++]]</f>
        <v>0</v>
      </c>
    </row>
    <row r="2280" spans="1:25" x14ac:dyDescent="0.2">
      <c r="A2280" t="s">
        <v>12233</v>
      </c>
      <c r="B2280" t="s">
        <v>12231</v>
      </c>
      <c r="C2280" t="s">
        <v>12232</v>
      </c>
      <c r="D2280">
        <v>178</v>
      </c>
      <c r="E2280">
        <v>100</v>
      </c>
      <c r="F2280">
        <v>100</v>
      </c>
      <c r="G2280">
        <v>160</v>
      </c>
      <c r="H2280" s="6">
        <v>329</v>
      </c>
      <c r="I2280" s="14">
        <v>0.1853932584269663</v>
      </c>
      <c r="J2280" s="15">
        <v>9.5624542392848101E-5</v>
      </c>
      <c r="K2280" t="s">
        <v>34961</v>
      </c>
      <c r="L2280">
        <v>0</v>
      </c>
      <c r="M2280">
        <v>0</v>
      </c>
      <c r="N2280">
        <v>0</v>
      </c>
      <c r="O2280">
        <v>0</v>
      </c>
      <c r="P2280">
        <v>0</v>
      </c>
      <c r="Q2280" s="204">
        <f>IF(ISERROR(Table2[[#This Row],[NSAF]]*Table2[[#This Row],[N-linked GlcNAc]]),0,Table2[[#This Row],[NSAF]]*Table2[[#This Row],[N-linked GlcNAc]])</f>
        <v>0</v>
      </c>
      <c r="R2280" s="5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f>Table2[[#This Row],[+++]]+Table2[[#This Row],[++]]</f>
        <v>0</v>
      </c>
      <c r="Y2280" s="29">
        <f>Table2[[#This Row],[NSAF]]*Table2[[#This Row],[+++ &amp; ++]]</f>
        <v>0</v>
      </c>
    </row>
    <row r="2281" spans="1:25" x14ac:dyDescent="0.2">
      <c r="A2281" t="s">
        <v>12239</v>
      </c>
      <c r="B2281" t="s">
        <v>12237</v>
      </c>
      <c r="C2281" t="s">
        <v>12238</v>
      </c>
      <c r="D2281">
        <v>205</v>
      </c>
      <c r="E2281">
        <v>96.59</v>
      </c>
      <c r="F2281">
        <v>98.05</v>
      </c>
      <c r="G2281">
        <v>205</v>
      </c>
      <c r="H2281" s="6">
        <v>400</v>
      </c>
      <c r="I2281" s="14">
        <v>0.18536585365853658</v>
      </c>
      <c r="J2281" s="15">
        <v>9.5610407205502513E-5</v>
      </c>
      <c r="K2281" t="s">
        <v>34961</v>
      </c>
      <c r="L2281">
        <v>0</v>
      </c>
      <c r="M2281">
        <v>0</v>
      </c>
      <c r="N2281">
        <v>0</v>
      </c>
      <c r="O2281">
        <v>0</v>
      </c>
      <c r="P2281">
        <v>0</v>
      </c>
      <c r="Q2281" s="204">
        <f>IF(ISERROR(Table2[[#This Row],[NSAF]]*Table2[[#This Row],[N-linked GlcNAc]]),0,Table2[[#This Row],[NSAF]]*Table2[[#This Row],[N-linked GlcNAc]])</f>
        <v>0</v>
      </c>
      <c r="R2281" s="5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f>Table2[[#This Row],[+++]]+Table2[[#This Row],[++]]</f>
        <v>0</v>
      </c>
      <c r="Y2281" s="29">
        <f>Table2[[#This Row],[NSAF]]*Table2[[#This Row],[+++ &amp; ++]]</f>
        <v>0</v>
      </c>
    </row>
    <row r="2282" spans="1:25" x14ac:dyDescent="0.2">
      <c r="A2282" t="s">
        <v>12245</v>
      </c>
      <c r="B2282" t="s">
        <v>12243</v>
      </c>
      <c r="C2282" t="s">
        <v>12244</v>
      </c>
      <c r="D2282">
        <v>135</v>
      </c>
      <c r="E2282">
        <v>92.59</v>
      </c>
      <c r="F2282">
        <v>95.56</v>
      </c>
      <c r="G2282">
        <v>135</v>
      </c>
      <c r="H2282" s="6">
        <v>255</v>
      </c>
      <c r="I2282" s="14">
        <v>0.18518518518518517</v>
      </c>
      <c r="J2282" s="15">
        <v>9.5517219674113129E-5</v>
      </c>
      <c r="K2282" t="s">
        <v>34961</v>
      </c>
      <c r="L2282">
        <v>0</v>
      </c>
      <c r="M2282">
        <v>0</v>
      </c>
      <c r="N2282">
        <v>0</v>
      </c>
      <c r="O2282">
        <v>0</v>
      </c>
      <c r="P2282">
        <v>0</v>
      </c>
      <c r="Q2282" s="204">
        <f>IF(ISERROR(Table2[[#This Row],[NSAF]]*Table2[[#This Row],[N-linked GlcNAc]]),0,Table2[[#This Row],[NSAF]]*Table2[[#This Row],[N-linked GlcNAc]])</f>
        <v>0</v>
      </c>
      <c r="R2282" s="5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f>Table2[[#This Row],[+++]]+Table2[[#This Row],[++]]</f>
        <v>0</v>
      </c>
      <c r="Y2282" s="29">
        <f>Table2[[#This Row],[NSAF]]*Table2[[#This Row],[+++ &amp; ++]]</f>
        <v>0</v>
      </c>
    </row>
    <row r="2283" spans="1:25" x14ac:dyDescent="0.2">
      <c r="A2283" t="s">
        <v>12251</v>
      </c>
      <c r="B2283" t="s">
        <v>12249</v>
      </c>
      <c r="C2283" t="s">
        <v>12250</v>
      </c>
      <c r="D2283">
        <v>681</v>
      </c>
      <c r="E2283">
        <v>87.74</v>
      </c>
      <c r="F2283">
        <v>92.41</v>
      </c>
      <c r="G2283">
        <v>685</v>
      </c>
      <c r="H2283" s="6">
        <v>1012</v>
      </c>
      <c r="I2283" s="14">
        <v>0.18502202643171806</v>
      </c>
      <c r="J2283" s="15">
        <v>9.5433063533431099E-5</v>
      </c>
      <c r="K2283" t="s">
        <v>34961</v>
      </c>
      <c r="L2283">
        <v>0</v>
      </c>
      <c r="M2283">
        <v>0</v>
      </c>
      <c r="N2283">
        <v>0</v>
      </c>
      <c r="O2283">
        <v>0</v>
      </c>
      <c r="P2283">
        <v>0</v>
      </c>
      <c r="Q2283" s="204">
        <f>IF(ISERROR(Table2[[#This Row],[NSAF]]*Table2[[#This Row],[N-linked GlcNAc]]),0,Table2[[#This Row],[NSAF]]*Table2[[#This Row],[N-linked GlcNAc]])</f>
        <v>0</v>
      </c>
      <c r="R2283" s="5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f>Table2[[#This Row],[+++]]+Table2[[#This Row],[++]]</f>
        <v>0</v>
      </c>
      <c r="Y2283" s="29">
        <f>Table2[[#This Row],[NSAF]]*Table2[[#This Row],[+++ &amp; ++]]</f>
        <v>0</v>
      </c>
    </row>
    <row r="2284" spans="1:25" x14ac:dyDescent="0.2">
      <c r="A2284" t="s">
        <v>12257</v>
      </c>
      <c r="B2284" t="s">
        <v>12255</v>
      </c>
      <c r="C2284" t="s">
        <v>12256</v>
      </c>
      <c r="D2284">
        <v>465</v>
      </c>
      <c r="E2284">
        <v>76.34</v>
      </c>
      <c r="F2284">
        <v>84.52</v>
      </c>
      <c r="G2284">
        <v>465</v>
      </c>
      <c r="H2284" s="6">
        <v>739</v>
      </c>
      <c r="I2284" s="14">
        <v>0.18494623655913978</v>
      </c>
      <c r="J2284" s="15">
        <v>9.5393971648727175E-5</v>
      </c>
      <c r="K2284" t="s">
        <v>34961</v>
      </c>
      <c r="L2284">
        <v>0</v>
      </c>
      <c r="M2284">
        <v>0</v>
      </c>
      <c r="N2284">
        <v>0</v>
      </c>
      <c r="O2284">
        <v>0</v>
      </c>
      <c r="P2284">
        <v>0</v>
      </c>
      <c r="Q2284" s="204">
        <f>IF(ISERROR(Table2[[#This Row],[NSAF]]*Table2[[#This Row],[N-linked GlcNAc]]),0,Table2[[#This Row],[NSAF]]*Table2[[#This Row],[N-linked GlcNAc]])</f>
        <v>0</v>
      </c>
      <c r="R2284" s="5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f>Table2[[#This Row],[+++]]+Table2[[#This Row],[++]]</f>
        <v>0</v>
      </c>
      <c r="Y2284" s="29">
        <f>Table2[[#This Row],[NSAF]]*Table2[[#This Row],[+++ &amp; ++]]</f>
        <v>0</v>
      </c>
    </row>
    <row r="2285" spans="1:25" x14ac:dyDescent="0.2">
      <c r="A2285" t="s">
        <v>1236</v>
      </c>
      <c r="B2285" t="s">
        <v>1234</v>
      </c>
      <c r="C2285" t="s">
        <v>1235</v>
      </c>
      <c r="D2285">
        <v>487</v>
      </c>
      <c r="E2285">
        <v>96.52</v>
      </c>
      <c r="F2285">
        <v>97.96</v>
      </c>
      <c r="G2285">
        <v>489</v>
      </c>
      <c r="H2285" s="6">
        <v>966</v>
      </c>
      <c r="I2285" s="14">
        <v>0.18480492813141683</v>
      </c>
      <c r="J2285" s="15">
        <v>9.5321085752811052E-5</v>
      </c>
      <c r="K2285" t="s">
        <v>34961</v>
      </c>
      <c r="L2285">
        <v>0</v>
      </c>
      <c r="M2285">
        <v>0</v>
      </c>
      <c r="N2285">
        <v>0</v>
      </c>
      <c r="O2285">
        <v>0</v>
      </c>
      <c r="P2285">
        <v>0</v>
      </c>
      <c r="Q2285" s="204">
        <f>IF(ISERROR(Table2[[#This Row],[NSAF]]*Table2[[#This Row],[N-linked GlcNAc]]),0,Table2[[#This Row],[NSAF]]*Table2[[#This Row],[N-linked GlcNAc]])</f>
        <v>0</v>
      </c>
      <c r="R2285" s="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f>Table2[[#This Row],[+++]]+Table2[[#This Row],[++]]</f>
        <v>0</v>
      </c>
      <c r="Y2285" s="29">
        <f>Table2[[#This Row],[NSAF]]*Table2[[#This Row],[+++ &amp; ++]]</f>
        <v>0</v>
      </c>
    </row>
    <row r="2286" spans="1:25" x14ac:dyDescent="0.2">
      <c r="A2286" t="s">
        <v>12263</v>
      </c>
      <c r="B2286" t="s">
        <v>12261</v>
      </c>
      <c r="C2286" t="s">
        <v>12262</v>
      </c>
      <c r="D2286">
        <v>488</v>
      </c>
      <c r="E2286">
        <v>96.93</v>
      </c>
      <c r="F2286">
        <v>98.36</v>
      </c>
      <c r="G2286">
        <v>488</v>
      </c>
      <c r="H2286" s="6">
        <v>981</v>
      </c>
      <c r="I2286" s="14">
        <v>0.18442622950819673</v>
      </c>
      <c r="J2286" s="15">
        <v>9.5125755659055303E-5</v>
      </c>
      <c r="K2286" t="s">
        <v>34961</v>
      </c>
      <c r="L2286">
        <v>0</v>
      </c>
      <c r="M2286">
        <v>0</v>
      </c>
      <c r="N2286">
        <v>0</v>
      </c>
      <c r="O2286">
        <v>0</v>
      </c>
      <c r="P2286">
        <v>0</v>
      </c>
      <c r="Q2286" s="204">
        <f>IF(ISERROR(Table2[[#This Row],[NSAF]]*Table2[[#This Row],[N-linked GlcNAc]]),0,Table2[[#This Row],[NSAF]]*Table2[[#This Row],[N-linked GlcNAc]])</f>
        <v>0</v>
      </c>
      <c r="R2286" s="5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f>Table2[[#This Row],[+++]]+Table2[[#This Row],[++]]</f>
        <v>0</v>
      </c>
      <c r="Y2286" s="29">
        <f>Table2[[#This Row],[NSAF]]*Table2[[#This Row],[+++ &amp; ++]]</f>
        <v>0</v>
      </c>
    </row>
    <row r="2287" spans="1:25" x14ac:dyDescent="0.2">
      <c r="A2287" t="s">
        <v>12269</v>
      </c>
      <c r="B2287" t="s">
        <v>12267</v>
      </c>
      <c r="C2287" t="s">
        <v>12268</v>
      </c>
      <c r="D2287">
        <v>217</v>
      </c>
      <c r="E2287">
        <v>97.24</v>
      </c>
      <c r="F2287">
        <v>98.16</v>
      </c>
      <c r="G2287">
        <v>217</v>
      </c>
      <c r="H2287" s="6">
        <v>413</v>
      </c>
      <c r="I2287" s="14">
        <v>0.18433179723502305</v>
      </c>
      <c r="J2287" s="15">
        <v>9.5077048154877599E-5</v>
      </c>
      <c r="K2287" t="s">
        <v>34961</v>
      </c>
      <c r="L2287">
        <v>0</v>
      </c>
      <c r="M2287">
        <v>0</v>
      </c>
      <c r="N2287">
        <v>0</v>
      </c>
      <c r="O2287">
        <v>0</v>
      </c>
      <c r="P2287">
        <v>0</v>
      </c>
      <c r="Q2287" s="204">
        <f>IF(ISERROR(Table2[[#This Row],[NSAF]]*Table2[[#This Row],[N-linked GlcNAc]]),0,Table2[[#This Row],[NSAF]]*Table2[[#This Row],[N-linked GlcNAc]])</f>
        <v>0</v>
      </c>
      <c r="R2287" s="5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f>Table2[[#This Row],[+++]]+Table2[[#This Row],[++]]</f>
        <v>0</v>
      </c>
      <c r="Y2287" s="29">
        <f>Table2[[#This Row],[NSAF]]*Table2[[#This Row],[+++ &amp; ++]]</f>
        <v>0</v>
      </c>
    </row>
    <row r="2288" spans="1:25" x14ac:dyDescent="0.2">
      <c r="A2288" t="s">
        <v>12275</v>
      </c>
      <c r="B2288" t="s">
        <v>12273</v>
      </c>
      <c r="C2288" t="s">
        <v>12274</v>
      </c>
      <c r="D2288">
        <v>1054</v>
      </c>
      <c r="E2288">
        <v>96.38</v>
      </c>
      <c r="F2288">
        <v>97.89</v>
      </c>
      <c r="G2288">
        <v>995</v>
      </c>
      <c r="H2288" s="6">
        <v>1932</v>
      </c>
      <c r="I2288" s="14">
        <v>0.18406072106261859</v>
      </c>
      <c r="J2288" s="15">
        <v>9.4937228966414529E-5</v>
      </c>
      <c r="K2288" t="s">
        <v>34961</v>
      </c>
      <c r="L2288">
        <v>0</v>
      </c>
      <c r="M2288">
        <v>0</v>
      </c>
      <c r="N2288">
        <v>0</v>
      </c>
      <c r="O2288">
        <v>0</v>
      </c>
      <c r="P2288">
        <v>0</v>
      </c>
      <c r="Q2288" s="204">
        <f>IF(ISERROR(Table2[[#This Row],[NSAF]]*Table2[[#This Row],[N-linked GlcNAc]]),0,Table2[[#This Row],[NSAF]]*Table2[[#This Row],[N-linked GlcNAc]])</f>
        <v>0</v>
      </c>
      <c r="R2288" s="5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f>Table2[[#This Row],[+++]]+Table2[[#This Row],[++]]</f>
        <v>0</v>
      </c>
      <c r="Y2288" s="29">
        <f>Table2[[#This Row],[NSAF]]*Table2[[#This Row],[+++ &amp; ++]]</f>
        <v>0</v>
      </c>
    </row>
    <row r="2289" spans="1:25" x14ac:dyDescent="0.2">
      <c r="A2289" t="s">
        <v>12281</v>
      </c>
      <c r="B2289" t="s">
        <v>12279</v>
      </c>
      <c r="C2289" t="s">
        <v>12280</v>
      </c>
      <c r="D2289">
        <v>288</v>
      </c>
      <c r="E2289">
        <v>87.5</v>
      </c>
      <c r="F2289">
        <v>88.19</v>
      </c>
      <c r="G2289">
        <v>288</v>
      </c>
      <c r="H2289" s="6">
        <v>504</v>
      </c>
      <c r="I2289" s="14">
        <v>0.18402777777777779</v>
      </c>
      <c r="J2289" s="15">
        <v>9.4920237051149942E-5</v>
      </c>
      <c r="K2289" t="s">
        <v>34961</v>
      </c>
      <c r="L2289">
        <v>0</v>
      </c>
      <c r="M2289">
        <v>0</v>
      </c>
      <c r="N2289">
        <v>0</v>
      </c>
      <c r="O2289">
        <v>0</v>
      </c>
      <c r="P2289">
        <v>0</v>
      </c>
      <c r="Q2289" s="204">
        <f>IF(ISERROR(Table2[[#This Row],[NSAF]]*Table2[[#This Row],[N-linked GlcNAc]]),0,Table2[[#This Row],[NSAF]]*Table2[[#This Row],[N-linked GlcNAc]])</f>
        <v>0</v>
      </c>
      <c r="R2289" s="5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f>Table2[[#This Row],[+++]]+Table2[[#This Row],[++]]</f>
        <v>0</v>
      </c>
      <c r="Y2289" s="29">
        <f>Table2[[#This Row],[NSAF]]*Table2[[#This Row],[+++ &amp; ++]]</f>
        <v>0</v>
      </c>
    </row>
    <row r="2290" spans="1:25" x14ac:dyDescent="0.2">
      <c r="A2290" t="s">
        <v>12287</v>
      </c>
      <c r="B2290" t="s">
        <v>12285</v>
      </c>
      <c r="C2290" t="s">
        <v>12286</v>
      </c>
      <c r="D2290">
        <v>636</v>
      </c>
      <c r="E2290">
        <v>91.62</v>
      </c>
      <c r="F2290">
        <v>93.63</v>
      </c>
      <c r="G2290">
        <v>597</v>
      </c>
      <c r="H2290" s="6">
        <v>999</v>
      </c>
      <c r="I2290" s="14">
        <v>0.18396226415094338</v>
      </c>
      <c r="J2290" s="15">
        <v>9.488644558192559E-5</v>
      </c>
      <c r="K2290" t="s">
        <v>34961</v>
      </c>
      <c r="L2290">
        <v>0</v>
      </c>
      <c r="M2290">
        <v>0</v>
      </c>
      <c r="N2290">
        <v>0</v>
      </c>
      <c r="O2290">
        <v>0</v>
      </c>
      <c r="P2290">
        <v>0</v>
      </c>
      <c r="Q2290" s="204">
        <f>IF(ISERROR(Table2[[#This Row],[NSAF]]*Table2[[#This Row],[N-linked GlcNAc]]),0,Table2[[#This Row],[NSAF]]*Table2[[#This Row],[N-linked GlcNAc]])</f>
        <v>0</v>
      </c>
      <c r="R2290" s="5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f>Table2[[#This Row],[+++]]+Table2[[#This Row],[++]]</f>
        <v>0</v>
      </c>
      <c r="Y2290" s="29">
        <f>Table2[[#This Row],[NSAF]]*Table2[[#This Row],[+++ &amp; ++]]</f>
        <v>0</v>
      </c>
    </row>
    <row r="2291" spans="1:25" x14ac:dyDescent="0.2">
      <c r="A2291" t="s">
        <v>12293</v>
      </c>
      <c r="B2291" t="s">
        <v>12291</v>
      </c>
      <c r="C2291" t="s">
        <v>12292</v>
      </c>
      <c r="D2291">
        <v>223</v>
      </c>
      <c r="E2291">
        <v>94.62</v>
      </c>
      <c r="F2291">
        <v>95.52</v>
      </c>
      <c r="G2291">
        <v>223</v>
      </c>
      <c r="H2291" s="6">
        <v>428</v>
      </c>
      <c r="I2291" s="14">
        <v>0.18385650224215247</v>
      </c>
      <c r="J2291" s="15">
        <v>9.4831894331159856E-5</v>
      </c>
      <c r="K2291" t="s">
        <v>34961</v>
      </c>
      <c r="L2291">
        <v>0</v>
      </c>
      <c r="M2291">
        <v>0</v>
      </c>
      <c r="N2291">
        <v>0</v>
      </c>
      <c r="O2291">
        <v>0</v>
      </c>
      <c r="P2291">
        <v>0</v>
      </c>
      <c r="Q2291" s="204">
        <f>IF(ISERROR(Table2[[#This Row],[NSAF]]*Table2[[#This Row],[N-linked GlcNAc]]),0,Table2[[#This Row],[NSAF]]*Table2[[#This Row],[N-linked GlcNAc]])</f>
        <v>0</v>
      </c>
      <c r="R2291" s="5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f>Table2[[#This Row],[+++]]+Table2[[#This Row],[++]]</f>
        <v>0</v>
      </c>
      <c r="Y2291" s="29">
        <f>Table2[[#This Row],[NSAF]]*Table2[[#This Row],[+++ &amp; ++]]</f>
        <v>0</v>
      </c>
    </row>
    <row r="2292" spans="1:25" x14ac:dyDescent="0.2">
      <c r="A2292" t="s">
        <v>12299</v>
      </c>
      <c r="B2292" t="s">
        <v>12297</v>
      </c>
      <c r="C2292" t="s">
        <v>12298</v>
      </c>
      <c r="D2292">
        <v>1012</v>
      </c>
      <c r="E2292">
        <v>90.03</v>
      </c>
      <c r="F2292">
        <v>94.91</v>
      </c>
      <c r="G2292">
        <v>923</v>
      </c>
      <c r="H2292" s="6">
        <v>1764</v>
      </c>
      <c r="I2292" s="14">
        <v>0.18379446640316205</v>
      </c>
      <c r="J2292" s="15">
        <v>9.4799896680513069E-5</v>
      </c>
      <c r="K2292" t="s">
        <v>34961</v>
      </c>
      <c r="L2292">
        <v>0</v>
      </c>
      <c r="M2292">
        <v>0</v>
      </c>
      <c r="N2292">
        <v>0</v>
      </c>
      <c r="O2292">
        <v>0</v>
      </c>
      <c r="P2292">
        <v>0</v>
      </c>
      <c r="Q2292" s="204">
        <f>IF(ISERROR(Table2[[#This Row],[NSAF]]*Table2[[#This Row],[N-linked GlcNAc]]),0,Table2[[#This Row],[NSAF]]*Table2[[#This Row],[N-linked GlcNAc]])</f>
        <v>0</v>
      </c>
      <c r="R2292" s="5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f>Table2[[#This Row],[+++]]+Table2[[#This Row],[++]]</f>
        <v>0</v>
      </c>
      <c r="Y2292" s="29">
        <f>Table2[[#This Row],[NSAF]]*Table2[[#This Row],[+++ &amp; ++]]</f>
        <v>0</v>
      </c>
    </row>
    <row r="2293" spans="1:25" x14ac:dyDescent="0.2">
      <c r="A2293" t="s">
        <v>12305</v>
      </c>
      <c r="B2293" t="s">
        <v>12303</v>
      </c>
      <c r="C2293" t="s">
        <v>12304</v>
      </c>
      <c r="D2293">
        <v>207</v>
      </c>
      <c r="E2293">
        <v>99.52</v>
      </c>
      <c r="F2293">
        <v>100</v>
      </c>
      <c r="G2293">
        <v>207</v>
      </c>
      <c r="H2293" s="6">
        <v>420</v>
      </c>
      <c r="I2293" s="14">
        <v>0.18357487922705315</v>
      </c>
      <c r="J2293" s="15">
        <v>9.4686635155207815E-5</v>
      </c>
      <c r="K2293" t="s">
        <v>34961</v>
      </c>
      <c r="L2293">
        <v>0</v>
      </c>
      <c r="M2293">
        <v>0</v>
      </c>
      <c r="N2293">
        <v>0</v>
      </c>
      <c r="O2293">
        <v>0</v>
      </c>
      <c r="P2293">
        <v>0</v>
      </c>
      <c r="Q2293" s="204">
        <f>IF(ISERROR(Table2[[#This Row],[NSAF]]*Table2[[#This Row],[N-linked GlcNAc]]),0,Table2[[#This Row],[NSAF]]*Table2[[#This Row],[N-linked GlcNAc]])</f>
        <v>0</v>
      </c>
      <c r="R2293" s="5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f>Table2[[#This Row],[+++]]+Table2[[#This Row],[++]]</f>
        <v>0</v>
      </c>
      <c r="Y2293" s="29">
        <f>Table2[[#This Row],[NSAF]]*Table2[[#This Row],[+++ &amp; ++]]</f>
        <v>0</v>
      </c>
    </row>
    <row r="2294" spans="1:25" x14ac:dyDescent="0.2">
      <c r="A2294" t="s">
        <v>12311</v>
      </c>
      <c r="B2294" t="s">
        <v>12309</v>
      </c>
      <c r="C2294" t="s">
        <v>12310</v>
      </c>
      <c r="D2294">
        <v>524</v>
      </c>
      <c r="E2294">
        <v>92.28</v>
      </c>
      <c r="F2294">
        <v>96.98</v>
      </c>
      <c r="G2294">
        <v>298</v>
      </c>
      <c r="H2294" s="6">
        <v>580</v>
      </c>
      <c r="I2294" s="14">
        <v>0.18320610687022901</v>
      </c>
      <c r="J2294" s="15">
        <v>9.4496424960038646E-5</v>
      </c>
      <c r="K2294" t="s">
        <v>34961</v>
      </c>
      <c r="L2294">
        <v>0</v>
      </c>
      <c r="M2294">
        <v>0</v>
      </c>
      <c r="N2294">
        <v>0</v>
      </c>
      <c r="O2294">
        <v>0</v>
      </c>
      <c r="P2294">
        <v>0</v>
      </c>
      <c r="Q2294" s="204">
        <f>IF(ISERROR(Table2[[#This Row],[NSAF]]*Table2[[#This Row],[N-linked GlcNAc]]),0,Table2[[#This Row],[NSAF]]*Table2[[#This Row],[N-linked GlcNAc]])</f>
        <v>0</v>
      </c>
      <c r="R2294" s="5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f>Table2[[#This Row],[+++]]+Table2[[#This Row],[++]]</f>
        <v>0</v>
      </c>
      <c r="Y2294" s="29">
        <f>Table2[[#This Row],[NSAF]]*Table2[[#This Row],[+++ &amp; ++]]</f>
        <v>0</v>
      </c>
    </row>
    <row r="2295" spans="1:25" x14ac:dyDescent="0.2">
      <c r="A2295" t="s">
        <v>12317</v>
      </c>
      <c r="B2295" t="s">
        <v>12315</v>
      </c>
      <c r="C2295" t="s">
        <v>12316</v>
      </c>
      <c r="D2295">
        <v>284</v>
      </c>
      <c r="E2295">
        <v>84.53</v>
      </c>
      <c r="F2295">
        <v>94.34</v>
      </c>
      <c r="G2295">
        <v>265</v>
      </c>
      <c r="H2295" s="6">
        <v>483</v>
      </c>
      <c r="I2295" s="14">
        <v>0.18309859154929578</v>
      </c>
      <c r="J2295" s="15">
        <v>9.4440969311587928E-5</v>
      </c>
      <c r="K2295" t="s">
        <v>34961</v>
      </c>
      <c r="L2295">
        <v>0</v>
      </c>
      <c r="M2295">
        <v>0</v>
      </c>
      <c r="N2295">
        <v>0</v>
      </c>
      <c r="O2295">
        <v>0</v>
      </c>
      <c r="P2295">
        <v>0</v>
      </c>
      <c r="Q2295" s="204">
        <f>IF(ISERROR(Table2[[#This Row],[NSAF]]*Table2[[#This Row],[N-linked GlcNAc]]),0,Table2[[#This Row],[NSAF]]*Table2[[#This Row],[N-linked GlcNAc]])</f>
        <v>0</v>
      </c>
      <c r="R2295" s="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f>Table2[[#This Row],[+++]]+Table2[[#This Row],[++]]</f>
        <v>0</v>
      </c>
      <c r="Y2295" s="29">
        <f>Table2[[#This Row],[NSAF]]*Table2[[#This Row],[+++ &amp; ++]]</f>
        <v>0</v>
      </c>
    </row>
    <row r="2296" spans="1:25" x14ac:dyDescent="0.2">
      <c r="A2296" t="s">
        <v>12323</v>
      </c>
      <c r="B2296" t="s">
        <v>12321</v>
      </c>
      <c r="C2296" t="s">
        <v>12322</v>
      </c>
      <c r="D2296">
        <v>563</v>
      </c>
      <c r="E2296">
        <v>99.29</v>
      </c>
      <c r="F2296">
        <v>100</v>
      </c>
      <c r="G2296">
        <v>563</v>
      </c>
      <c r="H2296" s="6">
        <v>1155</v>
      </c>
      <c r="I2296" s="14">
        <v>0.18294849023090587</v>
      </c>
      <c r="J2296" s="15">
        <v>9.4363548104337E-5</v>
      </c>
      <c r="K2296">
        <v>2</v>
      </c>
      <c r="L2296">
        <v>0</v>
      </c>
      <c r="M2296">
        <v>0</v>
      </c>
      <c r="N2296">
        <v>0</v>
      </c>
      <c r="O2296">
        <v>0</v>
      </c>
      <c r="P2296">
        <v>0</v>
      </c>
      <c r="Q2296" s="204">
        <f>IF(ISERROR(Table2[[#This Row],[NSAF]]*Table2[[#This Row],[N-linked GlcNAc]]),0,Table2[[#This Row],[NSAF]]*Table2[[#This Row],[N-linked GlcNAc]])</f>
        <v>1.88727096208674E-4</v>
      </c>
      <c r="R2296" s="5">
        <v>0</v>
      </c>
      <c r="S2296">
        <v>0</v>
      </c>
      <c r="T2296">
        <v>2</v>
      </c>
      <c r="U2296">
        <v>0</v>
      </c>
      <c r="V2296">
        <v>0</v>
      </c>
      <c r="W2296">
        <v>0</v>
      </c>
      <c r="X2296">
        <f>Table2[[#This Row],[+++]]+Table2[[#This Row],[++]]</f>
        <v>0</v>
      </c>
      <c r="Y2296" s="29">
        <f>Table2[[#This Row],[NSAF]]*Table2[[#This Row],[+++ &amp; ++]]</f>
        <v>0</v>
      </c>
    </row>
    <row r="2297" spans="1:25" x14ac:dyDescent="0.2">
      <c r="A2297" t="s">
        <v>12329</v>
      </c>
      <c r="B2297" t="s">
        <v>12327</v>
      </c>
      <c r="C2297" t="s">
        <v>12328</v>
      </c>
      <c r="D2297">
        <v>547</v>
      </c>
      <c r="E2297">
        <v>98.17</v>
      </c>
      <c r="F2297">
        <v>99.09</v>
      </c>
      <c r="G2297">
        <v>547</v>
      </c>
      <c r="H2297" s="6">
        <v>1113</v>
      </c>
      <c r="I2297" s="14">
        <v>0.18281535648994515</v>
      </c>
      <c r="J2297" s="15">
        <v>9.4294878654517541E-5</v>
      </c>
      <c r="K2297" t="s">
        <v>34961</v>
      </c>
      <c r="L2297">
        <v>0</v>
      </c>
      <c r="M2297">
        <v>0</v>
      </c>
      <c r="N2297">
        <v>0</v>
      </c>
      <c r="O2297">
        <v>0</v>
      </c>
      <c r="P2297">
        <v>0</v>
      </c>
      <c r="Q2297" s="204">
        <f>IF(ISERROR(Table2[[#This Row],[NSAF]]*Table2[[#This Row],[N-linked GlcNAc]]),0,Table2[[#This Row],[NSAF]]*Table2[[#This Row],[N-linked GlcNAc]])</f>
        <v>0</v>
      </c>
      <c r="R2297" s="5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f>Table2[[#This Row],[+++]]+Table2[[#This Row],[++]]</f>
        <v>0</v>
      </c>
      <c r="Y2297" s="29">
        <f>Table2[[#This Row],[NSAF]]*Table2[[#This Row],[+++ &amp; ++]]</f>
        <v>0</v>
      </c>
    </row>
    <row r="2298" spans="1:25" x14ac:dyDescent="0.2">
      <c r="A2298" t="s">
        <v>12335</v>
      </c>
      <c r="B2298" t="s">
        <v>12333</v>
      </c>
      <c r="C2298" t="s">
        <v>12334</v>
      </c>
      <c r="D2298">
        <v>186</v>
      </c>
      <c r="E2298">
        <v>97.85</v>
      </c>
      <c r="F2298">
        <v>99.46</v>
      </c>
      <c r="G2298">
        <v>186</v>
      </c>
      <c r="H2298" s="6">
        <v>375</v>
      </c>
      <c r="I2298" s="14">
        <v>0.18279569892473119</v>
      </c>
      <c r="J2298" s="15">
        <v>9.4284739420253617E-5</v>
      </c>
      <c r="K2298" t="s">
        <v>34961</v>
      </c>
      <c r="L2298">
        <v>0</v>
      </c>
      <c r="M2298">
        <v>0</v>
      </c>
      <c r="N2298">
        <v>0</v>
      </c>
      <c r="O2298">
        <v>0</v>
      </c>
      <c r="P2298">
        <v>0</v>
      </c>
      <c r="Q2298" s="204">
        <f>IF(ISERROR(Table2[[#This Row],[NSAF]]*Table2[[#This Row],[N-linked GlcNAc]]),0,Table2[[#This Row],[NSAF]]*Table2[[#This Row],[N-linked GlcNAc]])</f>
        <v>0</v>
      </c>
      <c r="R2298" s="5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f>Table2[[#This Row],[+++]]+Table2[[#This Row],[++]]</f>
        <v>0</v>
      </c>
      <c r="Y2298" s="29">
        <f>Table2[[#This Row],[NSAF]]*Table2[[#This Row],[+++ &amp; ++]]</f>
        <v>0</v>
      </c>
    </row>
    <row r="2299" spans="1:25" x14ac:dyDescent="0.2">
      <c r="A2299" t="s">
        <v>12197</v>
      </c>
      <c r="B2299" t="s">
        <v>12338</v>
      </c>
      <c r="C2299" t="s">
        <v>12339</v>
      </c>
      <c r="D2299">
        <v>471</v>
      </c>
      <c r="E2299">
        <v>98.3</v>
      </c>
      <c r="F2299">
        <v>98.73</v>
      </c>
      <c r="G2299">
        <v>471</v>
      </c>
      <c r="H2299" s="6">
        <v>935</v>
      </c>
      <c r="I2299" s="14">
        <v>0.18259023354564755</v>
      </c>
      <c r="J2299" s="15">
        <v>9.4178761818807086E-5</v>
      </c>
      <c r="K2299" t="s">
        <v>34961</v>
      </c>
      <c r="L2299">
        <v>0</v>
      </c>
      <c r="M2299">
        <v>0</v>
      </c>
      <c r="N2299">
        <v>0</v>
      </c>
      <c r="O2299">
        <v>0</v>
      </c>
      <c r="P2299">
        <v>0</v>
      </c>
      <c r="Q2299" s="204">
        <f>IF(ISERROR(Table2[[#This Row],[NSAF]]*Table2[[#This Row],[N-linked GlcNAc]]),0,Table2[[#This Row],[NSAF]]*Table2[[#This Row],[N-linked GlcNAc]])</f>
        <v>0</v>
      </c>
      <c r="R2299" s="5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f>Table2[[#This Row],[+++]]+Table2[[#This Row],[++]]</f>
        <v>0</v>
      </c>
      <c r="Y2299" s="29">
        <f>Table2[[#This Row],[NSAF]]*Table2[[#This Row],[+++ &amp; ++]]</f>
        <v>0</v>
      </c>
    </row>
    <row r="2300" spans="1:25" x14ac:dyDescent="0.2">
      <c r="A2300" t="s">
        <v>12345</v>
      </c>
      <c r="B2300" t="s">
        <v>12343</v>
      </c>
      <c r="C2300" t="s">
        <v>12344</v>
      </c>
      <c r="D2300">
        <v>170</v>
      </c>
      <c r="E2300">
        <v>100</v>
      </c>
      <c r="F2300">
        <v>100</v>
      </c>
      <c r="G2300">
        <v>160</v>
      </c>
      <c r="H2300" s="6">
        <v>321</v>
      </c>
      <c r="I2300" s="14">
        <v>0.18235294117647058</v>
      </c>
      <c r="J2300" s="15">
        <v>9.405636807909728E-5</v>
      </c>
      <c r="K2300" t="s">
        <v>34961</v>
      </c>
      <c r="L2300">
        <v>0</v>
      </c>
      <c r="M2300">
        <v>0</v>
      </c>
      <c r="N2300">
        <v>0</v>
      </c>
      <c r="O2300">
        <v>0</v>
      </c>
      <c r="P2300">
        <v>0</v>
      </c>
      <c r="Q2300" s="204">
        <f>IF(ISERROR(Table2[[#This Row],[NSAF]]*Table2[[#This Row],[N-linked GlcNAc]]),0,Table2[[#This Row],[NSAF]]*Table2[[#This Row],[N-linked GlcNAc]])</f>
        <v>0</v>
      </c>
      <c r="R2300" s="5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f>Table2[[#This Row],[+++]]+Table2[[#This Row],[++]]</f>
        <v>0</v>
      </c>
      <c r="Y2300" s="29">
        <f>Table2[[#This Row],[NSAF]]*Table2[[#This Row],[+++ &amp; ++]]</f>
        <v>0</v>
      </c>
    </row>
    <row r="2301" spans="1:25" x14ac:dyDescent="0.2">
      <c r="A2301" t="s">
        <v>12351</v>
      </c>
      <c r="B2301" t="s">
        <v>12349</v>
      </c>
      <c r="C2301" t="s">
        <v>12350</v>
      </c>
      <c r="D2301">
        <v>340</v>
      </c>
      <c r="E2301">
        <v>97.65</v>
      </c>
      <c r="F2301">
        <v>98.82</v>
      </c>
      <c r="G2301">
        <v>340</v>
      </c>
      <c r="H2301" s="6">
        <v>681</v>
      </c>
      <c r="I2301" s="14">
        <v>0.18235294117647058</v>
      </c>
      <c r="J2301" s="15">
        <v>9.405636807909728E-5</v>
      </c>
      <c r="K2301" t="s">
        <v>34961</v>
      </c>
      <c r="L2301">
        <v>0</v>
      </c>
      <c r="M2301">
        <v>0</v>
      </c>
      <c r="N2301">
        <v>0</v>
      </c>
      <c r="O2301">
        <v>0</v>
      </c>
      <c r="P2301">
        <v>0</v>
      </c>
      <c r="Q2301" s="204">
        <f>IF(ISERROR(Table2[[#This Row],[NSAF]]*Table2[[#This Row],[N-linked GlcNAc]]),0,Table2[[#This Row],[NSAF]]*Table2[[#This Row],[N-linked GlcNAc]])</f>
        <v>0</v>
      </c>
      <c r="R2301" s="5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f>Table2[[#This Row],[+++]]+Table2[[#This Row],[++]]</f>
        <v>0</v>
      </c>
      <c r="Y2301" s="29">
        <f>Table2[[#This Row],[NSAF]]*Table2[[#This Row],[+++ &amp; ++]]</f>
        <v>0</v>
      </c>
    </row>
    <row r="2302" spans="1:25" x14ac:dyDescent="0.2">
      <c r="A2302" t="s">
        <v>12357</v>
      </c>
      <c r="B2302" t="s">
        <v>12355</v>
      </c>
      <c r="C2302" t="s">
        <v>12356</v>
      </c>
      <c r="D2302">
        <v>406</v>
      </c>
      <c r="E2302">
        <v>97.64</v>
      </c>
      <c r="F2302">
        <v>97.9</v>
      </c>
      <c r="G2302">
        <v>381</v>
      </c>
      <c r="H2302" s="6">
        <v>754</v>
      </c>
      <c r="I2302" s="14">
        <v>0.18226600985221675</v>
      </c>
      <c r="J2302" s="15">
        <v>9.4011529511762581E-5</v>
      </c>
      <c r="K2302" t="s">
        <v>34961</v>
      </c>
      <c r="L2302">
        <v>0</v>
      </c>
      <c r="M2302">
        <v>0</v>
      </c>
      <c r="N2302">
        <v>0</v>
      </c>
      <c r="O2302">
        <v>0</v>
      </c>
      <c r="P2302">
        <v>0</v>
      </c>
      <c r="Q2302" s="204">
        <f>IF(ISERROR(Table2[[#This Row],[NSAF]]*Table2[[#This Row],[N-linked GlcNAc]]),0,Table2[[#This Row],[NSAF]]*Table2[[#This Row],[N-linked GlcNAc]])</f>
        <v>0</v>
      </c>
      <c r="R2302" s="5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f>Table2[[#This Row],[+++]]+Table2[[#This Row],[++]]</f>
        <v>0</v>
      </c>
      <c r="Y2302" s="29">
        <f>Table2[[#This Row],[NSAF]]*Table2[[#This Row],[+++ &amp; ++]]</f>
        <v>0</v>
      </c>
    </row>
    <row r="2303" spans="1:25" x14ac:dyDescent="0.2">
      <c r="A2303" t="s">
        <v>12363</v>
      </c>
      <c r="B2303" t="s">
        <v>12361</v>
      </c>
      <c r="C2303" t="s">
        <v>12362</v>
      </c>
      <c r="D2303">
        <v>494</v>
      </c>
      <c r="E2303">
        <v>88.26</v>
      </c>
      <c r="F2303">
        <v>95.14</v>
      </c>
      <c r="G2303">
        <v>494</v>
      </c>
      <c r="H2303" s="6">
        <v>921</v>
      </c>
      <c r="I2303" s="14">
        <v>0.18218623481781376</v>
      </c>
      <c r="J2303" s="15">
        <v>9.3970382108540457E-5</v>
      </c>
      <c r="K2303" t="s">
        <v>34961</v>
      </c>
      <c r="L2303">
        <v>0</v>
      </c>
      <c r="M2303">
        <v>0</v>
      </c>
      <c r="N2303">
        <v>0</v>
      </c>
      <c r="O2303">
        <v>0</v>
      </c>
      <c r="P2303">
        <v>0</v>
      </c>
      <c r="Q2303" s="204">
        <f>IF(ISERROR(Table2[[#This Row],[NSAF]]*Table2[[#This Row],[N-linked GlcNAc]]),0,Table2[[#This Row],[NSAF]]*Table2[[#This Row],[N-linked GlcNAc]])</f>
        <v>0</v>
      </c>
      <c r="R2303" s="5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f>Table2[[#This Row],[+++]]+Table2[[#This Row],[++]]</f>
        <v>0</v>
      </c>
      <c r="Y2303" s="29">
        <f>Table2[[#This Row],[NSAF]]*Table2[[#This Row],[+++ &amp; ++]]</f>
        <v>0</v>
      </c>
    </row>
    <row r="2304" spans="1:25" x14ac:dyDescent="0.2">
      <c r="A2304" t="s">
        <v>12369</v>
      </c>
      <c r="B2304" t="s">
        <v>12367</v>
      </c>
      <c r="C2304" t="s">
        <v>12368</v>
      </c>
      <c r="D2304">
        <v>209</v>
      </c>
      <c r="E2304">
        <v>98.09</v>
      </c>
      <c r="F2304">
        <v>98.56</v>
      </c>
      <c r="G2304">
        <v>209</v>
      </c>
      <c r="H2304" s="6">
        <v>422</v>
      </c>
      <c r="I2304" s="14">
        <v>0.18181818181818182</v>
      </c>
      <c r="J2304" s="15">
        <v>9.3780542952765633E-5</v>
      </c>
      <c r="K2304" t="s">
        <v>34961</v>
      </c>
      <c r="L2304">
        <v>0</v>
      </c>
      <c r="M2304">
        <v>0</v>
      </c>
      <c r="N2304">
        <v>0</v>
      </c>
      <c r="O2304">
        <v>0</v>
      </c>
      <c r="P2304">
        <v>0</v>
      </c>
      <c r="Q2304" s="204">
        <f>IF(ISERROR(Table2[[#This Row],[NSAF]]*Table2[[#This Row],[N-linked GlcNAc]]),0,Table2[[#This Row],[NSAF]]*Table2[[#This Row],[N-linked GlcNAc]])</f>
        <v>0</v>
      </c>
      <c r="R2304" s="5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f>Table2[[#This Row],[+++]]+Table2[[#This Row],[++]]</f>
        <v>0</v>
      </c>
      <c r="Y2304" s="29">
        <f>Table2[[#This Row],[NSAF]]*Table2[[#This Row],[+++ &amp; ++]]</f>
        <v>0</v>
      </c>
    </row>
    <row r="2305" spans="1:25" x14ac:dyDescent="0.2">
      <c r="A2305" t="s">
        <v>12375</v>
      </c>
      <c r="B2305" t="s">
        <v>12373</v>
      </c>
      <c r="C2305" t="s">
        <v>12374</v>
      </c>
      <c r="D2305">
        <v>226</v>
      </c>
      <c r="E2305">
        <v>84.51</v>
      </c>
      <c r="F2305">
        <v>93.81</v>
      </c>
      <c r="G2305">
        <v>226</v>
      </c>
      <c r="H2305" s="6">
        <v>390</v>
      </c>
      <c r="I2305" s="14">
        <v>0.18141592920353983</v>
      </c>
      <c r="J2305" s="15">
        <v>9.3573063875436495E-5</v>
      </c>
      <c r="K2305" t="s">
        <v>34961</v>
      </c>
      <c r="L2305">
        <v>0</v>
      </c>
      <c r="M2305">
        <v>0</v>
      </c>
      <c r="N2305">
        <v>0</v>
      </c>
      <c r="O2305">
        <v>0</v>
      </c>
      <c r="P2305">
        <v>0</v>
      </c>
      <c r="Q2305" s="204">
        <f>IF(ISERROR(Table2[[#This Row],[NSAF]]*Table2[[#This Row],[N-linked GlcNAc]]),0,Table2[[#This Row],[NSAF]]*Table2[[#This Row],[N-linked GlcNAc]])</f>
        <v>0</v>
      </c>
      <c r="R2305" s="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f>Table2[[#This Row],[+++]]+Table2[[#This Row],[++]]</f>
        <v>0</v>
      </c>
      <c r="Y2305" s="29">
        <f>Table2[[#This Row],[NSAF]]*Table2[[#This Row],[+++ &amp; ++]]</f>
        <v>0</v>
      </c>
    </row>
    <row r="2306" spans="1:25" x14ac:dyDescent="0.2">
      <c r="A2306" t="s">
        <v>12381</v>
      </c>
      <c r="B2306" t="s">
        <v>12379</v>
      </c>
      <c r="C2306" t="s">
        <v>12380</v>
      </c>
      <c r="D2306">
        <v>386</v>
      </c>
      <c r="E2306">
        <v>88.14</v>
      </c>
      <c r="F2306">
        <v>93.3</v>
      </c>
      <c r="G2306">
        <v>388</v>
      </c>
      <c r="H2306" s="6">
        <v>648</v>
      </c>
      <c r="I2306" s="14">
        <v>0.18134715025906736</v>
      </c>
      <c r="J2306" s="15">
        <v>9.3537588178276601E-5</v>
      </c>
      <c r="K2306" t="s">
        <v>34961</v>
      </c>
      <c r="L2306">
        <v>0</v>
      </c>
      <c r="M2306">
        <v>0</v>
      </c>
      <c r="N2306">
        <v>0</v>
      </c>
      <c r="O2306">
        <v>0</v>
      </c>
      <c r="P2306">
        <v>0</v>
      </c>
      <c r="Q2306" s="204">
        <f>IF(ISERROR(Table2[[#This Row],[NSAF]]*Table2[[#This Row],[N-linked GlcNAc]]),0,Table2[[#This Row],[NSAF]]*Table2[[#This Row],[N-linked GlcNAc]])</f>
        <v>0</v>
      </c>
      <c r="R2306" s="5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f>Table2[[#This Row],[+++]]+Table2[[#This Row],[++]]</f>
        <v>0</v>
      </c>
      <c r="Y2306" s="29">
        <f>Table2[[#This Row],[NSAF]]*Table2[[#This Row],[+++ &amp; ++]]</f>
        <v>0</v>
      </c>
    </row>
    <row r="2307" spans="1:25" x14ac:dyDescent="0.2">
      <c r="A2307" t="s">
        <v>12387</v>
      </c>
      <c r="B2307" t="s">
        <v>12385</v>
      </c>
      <c r="C2307" t="s">
        <v>12386</v>
      </c>
      <c r="D2307">
        <v>309</v>
      </c>
      <c r="E2307">
        <v>92.56</v>
      </c>
      <c r="F2307">
        <v>97.41</v>
      </c>
      <c r="G2307">
        <v>309</v>
      </c>
      <c r="H2307" s="6">
        <v>582</v>
      </c>
      <c r="I2307" s="14">
        <v>0.18122977346278318</v>
      </c>
      <c r="J2307" s="15">
        <v>9.3477046050005876E-5</v>
      </c>
      <c r="K2307" t="s">
        <v>34961</v>
      </c>
      <c r="L2307">
        <v>0</v>
      </c>
      <c r="M2307">
        <v>0</v>
      </c>
      <c r="N2307">
        <v>0</v>
      </c>
      <c r="O2307">
        <v>0</v>
      </c>
      <c r="P2307">
        <v>0</v>
      </c>
      <c r="Q2307" s="204">
        <f>IF(ISERROR(Table2[[#This Row],[NSAF]]*Table2[[#This Row],[N-linked GlcNAc]]),0,Table2[[#This Row],[NSAF]]*Table2[[#This Row],[N-linked GlcNAc]])</f>
        <v>0</v>
      </c>
      <c r="R2307" s="5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f>Table2[[#This Row],[+++]]+Table2[[#This Row],[++]]</f>
        <v>0</v>
      </c>
      <c r="Y2307" s="29">
        <f>Table2[[#This Row],[NSAF]]*Table2[[#This Row],[+++ &amp; ++]]</f>
        <v>0</v>
      </c>
    </row>
    <row r="2308" spans="1:25" x14ac:dyDescent="0.2">
      <c r="A2308" t="s">
        <v>12393</v>
      </c>
      <c r="B2308" t="s">
        <v>12391</v>
      </c>
      <c r="C2308" t="s">
        <v>12392</v>
      </c>
      <c r="D2308">
        <v>188</v>
      </c>
      <c r="E2308">
        <v>100</v>
      </c>
      <c r="F2308">
        <v>100</v>
      </c>
      <c r="G2308">
        <v>188</v>
      </c>
      <c r="H2308" s="6">
        <v>389</v>
      </c>
      <c r="I2308" s="14">
        <v>0.18085106382978725</v>
      </c>
      <c r="J2308" s="15">
        <v>9.328171027748497E-5</v>
      </c>
      <c r="K2308" t="s">
        <v>34961</v>
      </c>
      <c r="L2308">
        <v>0</v>
      </c>
      <c r="M2308">
        <v>0</v>
      </c>
      <c r="N2308">
        <v>0</v>
      </c>
      <c r="O2308">
        <v>0</v>
      </c>
      <c r="P2308">
        <v>0</v>
      </c>
      <c r="Q2308" s="204">
        <f>IF(ISERROR(Table2[[#This Row],[NSAF]]*Table2[[#This Row],[N-linked GlcNAc]]),0,Table2[[#This Row],[NSAF]]*Table2[[#This Row],[N-linked GlcNAc]])</f>
        <v>0</v>
      </c>
      <c r="R2308" s="5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f>Table2[[#This Row],[+++]]+Table2[[#This Row],[++]]</f>
        <v>0</v>
      </c>
      <c r="Y2308" s="29">
        <f>Table2[[#This Row],[NSAF]]*Table2[[#This Row],[+++ &amp; ++]]</f>
        <v>0</v>
      </c>
    </row>
    <row r="2309" spans="1:25" x14ac:dyDescent="0.2">
      <c r="A2309" t="s">
        <v>12399</v>
      </c>
      <c r="B2309" t="s">
        <v>12397</v>
      </c>
      <c r="C2309" t="s">
        <v>12398</v>
      </c>
      <c r="D2309">
        <v>365</v>
      </c>
      <c r="E2309">
        <v>84.34</v>
      </c>
      <c r="F2309">
        <v>89.84</v>
      </c>
      <c r="G2309">
        <v>364</v>
      </c>
      <c r="H2309" s="6">
        <v>598</v>
      </c>
      <c r="I2309" s="14">
        <v>0.18082191780821918</v>
      </c>
      <c r="J2309" s="15">
        <v>9.3266676963983349E-5</v>
      </c>
      <c r="K2309" t="s">
        <v>34961</v>
      </c>
      <c r="L2309">
        <v>0</v>
      </c>
      <c r="M2309">
        <v>0</v>
      </c>
      <c r="N2309">
        <v>0</v>
      </c>
      <c r="O2309">
        <v>0</v>
      </c>
      <c r="P2309">
        <v>0</v>
      </c>
      <c r="Q2309" s="204">
        <f>IF(ISERROR(Table2[[#This Row],[NSAF]]*Table2[[#This Row],[N-linked GlcNAc]]),0,Table2[[#This Row],[NSAF]]*Table2[[#This Row],[N-linked GlcNAc]])</f>
        <v>0</v>
      </c>
      <c r="R2309" s="5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f>Table2[[#This Row],[+++]]+Table2[[#This Row],[++]]</f>
        <v>0</v>
      </c>
      <c r="Y2309" s="29">
        <f>Table2[[#This Row],[NSAF]]*Table2[[#This Row],[+++ &amp; ++]]</f>
        <v>0</v>
      </c>
    </row>
    <row r="2310" spans="1:25" x14ac:dyDescent="0.2">
      <c r="A2310" t="s">
        <v>12405</v>
      </c>
      <c r="B2310" t="s">
        <v>12403</v>
      </c>
      <c r="C2310" t="s">
        <v>12404</v>
      </c>
      <c r="D2310">
        <v>155</v>
      </c>
      <c r="E2310">
        <v>92.52</v>
      </c>
      <c r="F2310">
        <v>96.6</v>
      </c>
      <c r="G2310">
        <v>147</v>
      </c>
      <c r="H2310" s="6">
        <v>280</v>
      </c>
      <c r="I2310" s="14">
        <v>0.18064516129032257</v>
      </c>
      <c r="J2310" s="15">
        <v>9.3175507191780031E-5</v>
      </c>
      <c r="K2310" t="s">
        <v>34961</v>
      </c>
      <c r="L2310">
        <v>0</v>
      </c>
      <c r="M2310">
        <v>0</v>
      </c>
      <c r="N2310">
        <v>0</v>
      </c>
      <c r="O2310">
        <v>0</v>
      </c>
      <c r="P2310">
        <v>0</v>
      </c>
      <c r="Q2310" s="204">
        <f>IF(ISERROR(Table2[[#This Row],[NSAF]]*Table2[[#This Row],[N-linked GlcNAc]]),0,Table2[[#This Row],[NSAF]]*Table2[[#This Row],[N-linked GlcNAc]])</f>
        <v>0</v>
      </c>
      <c r="R2310" s="5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f>Table2[[#This Row],[+++]]+Table2[[#This Row],[++]]</f>
        <v>0</v>
      </c>
      <c r="Y2310" s="29">
        <f>Table2[[#This Row],[NSAF]]*Table2[[#This Row],[+++ &amp; ++]]</f>
        <v>0</v>
      </c>
    </row>
    <row r="2311" spans="1:25" x14ac:dyDescent="0.2">
      <c r="A2311" t="s">
        <v>12411</v>
      </c>
      <c r="B2311" t="s">
        <v>12409</v>
      </c>
      <c r="C2311" t="s">
        <v>12410</v>
      </c>
      <c r="D2311">
        <v>216</v>
      </c>
      <c r="E2311">
        <v>93.52</v>
      </c>
      <c r="F2311">
        <v>98.15</v>
      </c>
      <c r="G2311">
        <v>216</v>
      </c>
      <c r="H2311" s="6">
        <v>423</v>
      </c>
      <c r="I2311" s="14">
        <v>0.18055555555555555</v>
      </c>
      <c r="J2311" s="15">
        <v>9.3129289182260314E-5</v>
      </c>
      <c r="K2311" t="s">
        <v>34961</v>
      </c>
      <c r="L2311">
        <v>0</v>
      </c>
      <c r="M2311">
        <v>0</v>
      </c>
      <c r="N2311">
        <v>0</v>
      </c>
      <c r="O2311">
        <v>0</v>
      </c>
      <c r="P2311">
        <v>0</v>
      </c>
      <c r="Q2311" s="204">
        <f>IF(ISERROR(Table2[[#This Row],[NSAF]]*Table2[[#This Row],[N-linked GlcNAc]]),0,Table2[[#This Row],[NSAF]]*Table2[[#This Row],[N-linked GlcNAc]])</f>
        <v>0</v>
      </c>
      <c r="R2311" s="5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f>Table2[[#This Row],[+++]]+Table2[[#This Row],[++]]</f>
        <v>0</v>
      </c>
      <c r="Y2311" s="29">
        <f>Table2[[#This Row],[NSAF]]*Table2[[#This Row],[+++ &amp; ++]]</f>
        <v>0</v>
      </c>
    </row>
    <row r="2312" spans="1:25" x14ac:dyDescent="0.2">
      <c r="A2312" t="s">
        <v>12417</v>
      </c>
      <c r="B2312" t="s">
        <v>12415</v>
      </c>
      <c r="C2312" t="s">
        <v>12416</v>
      </c>
      <c r="D2312">
        <v>244</v>
      </c>
      <c r="E2312">
        <v>93.85</v>
      </c>
      <c r="F2312">
        <v>95.49</v>
      </c>
      <c r="G2312">
        <v>244</v>
      </c>
      <c r="H2312" s="6">
        <v>462</v>
      </c>
      <c r="I2312" s="14">
        <v>0.18032786885245902</v>
      </c>
      <c r="J2312" s="15">
        <v>9.3011849977742955E-5</v>
      </c>
      <c r="K2312" t="s">
        <v>34961</v>
      </c>
      <c r="L2312">
        <v>0</v>
      </c>
      <c r="M2312">
        <v>0</v>
      </c>
      <c r="N2312">
        <v>0</v>
      </c>
      <c r="O2312">
        <v>0</v>
      </c>
      <c r="P2312">
        <v>0</v>
      </c>
      <c r="Q2312" s="204">
        <f>IF(ISERROR(Table2[[#This Row],[NSAF]]*Table2[[#This Row],[N-linked GlcNAc]]),0,Table2[[#This Row],[NSAF]]*Table2[[#This Row],[N-linked GlcNAc]])</f>
        <v>0</v>
      </c>
      <c r="R2312" s="5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f>Table2[[#This Row],[+++]]+Table2[[#This Row],[++]]</f>
        <v>0</v>
      </c>
      <c r="Y2312" s="29">
        <f>Table2[[#This Row],[NSAF]]*Table2[[#This Row],[+++ &amp; ++]]</f>
        <v>0</v>
      </c>
    </row>
    <row r="2313" spans="1:25" x14ac:dyDescent="0.2">
      <c r="A2313" t="s">
        <v>12423</v>
      </c>
      <c r="B2313" t="s">
        <v>12421</v>
      </c>
      <c r="C2313" t="s">
        <v>12422</v>
      </c>
      <c r="D2313">
        <v>649</v>
      </c>
      <c r="E2313">
        <v>98.45</v>
      </c>
      <c r="F2313">
        <v>99.07</v>
      </c>
      <c r="G2313">
        <v>645</v>
      </c>
      <c r="H2313" s="6">
        <v>1320</v>
      </c>
      <c r="I2313" s="14">
        <v>0.18027734976887519</v>
      </c>
      <c r="J2313" s="15">
        <v>9.2985792588759142E-5</v>
      </c>
      <c r="K2313" t="s">
        <v>34961</v>
      </c>
      <c r="L2313">
        <v>0</v>
      </c>
      <c r="M2313">
        <v>0</v>
      </c>
      <c r="N2313">
        <v>0</v>
      </c>
      <c r="O2313">
        <v>0</v>
      </c>
      <c r="P2313">
        <v>0</v>
      </c>
      <c r="Q2313" s="204">
        <f>IF(ISERROR(Table2[[#This Row],[NSAF]]*Table2[[#This Row],[N-linked GlcNAc]]),0,Table2[[#This Row],[NSAF]]*Table2[[#This Row],[N-linked GlcNAc]])</f>
        <v>0</v>
      </c>
      <c r="R2313" s="5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f>Table2[[#This Row],[+++]]+Table2[[#This Row],[++]]</f>
        <v>0</v>
      </c>
      <c r="Y2313" s="29">
        <f>Table2[[#This Row],[NSAF]]*Table2[[#This Row],[+++ &amp; ++]]</f>
        <v>0</v>
      </c>
    </row>
    <row r="2314" spans="1:25" x14ac:dyDescent="0.2">
      <c r="A2314" t="s">
        <v>12429</v>
      </c>
      <c r="B2314" t="s">
        <v>12427</v>
      </c>
      <c r="C2314" t="s">
        <v>12428</v>
      </c>
      <c r="D2314">
        <v>916</v>
      </c>
      <c r="E2314">
        <v>89.75</v>
      </c>
      <c r="F2314">
        <v>92.8</v>
      </c>
      <c r="G2314">
        <v>917</v>
      </c>
      <c r="H2314" s="6">
        <v>1607</v>
      </c>
      <c r="I2314" s="14">
        <v>0.18013100436681223</v>
      </c>
      <c r="J2314" s="15">
        <v>9.2910308656806565E-5</v>
      </c>
      <c r="K2314" t="s">
        <v>34961</v>
      </c>
      <c r="L2314">
        <v>0</v>
      </c>
      <c r="M2314">
        <v>0</v>
      </c>
      <c r="N2314">
        <v>0</v>
      </c>
      <c r="O2314">
        <v>0</v>
      </c>
      <c r="P2314">
        <v>0</v>
      </c>
      <c r="Q2314" s="204">
        <f>IF(ISERROR(Table2[[#This Row],[NSAF]]*Table2[[#This Row],[N-linked GlcNAc]]),0,Table2[[#This Row],[NSAF]]*Table2[[#This Row],[N-linked GlcNAc]])</f>
        <v>0</v>
      </c>
      <c r="R2314" s="5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f>Table2[[#This Row],[+++]]+Table2[[#This Row],[++]]</f>
        <v>0</v>
      </c>
      <c r="Y2314" s="29">
        <f>Table2[[#This Row],[NSAF]]*Table2[[#This Row],[+++ &amp; ++]]</f>
        <v>0</v>
      </c>
    </row>
    <row r="2315" spans="1:25" x14ac:dyDescent="0.2">
      <c r="A2315" t="s">
        <v>12435</v>
      </c>
      <c r="B2315" t="s">
        <v>12433</v>
      </c>
      <c r="C2315" t="s">
        <v>12434</v>
      </c>
      <c r="D2315">
        <v>822</v>
      </c>
      <c r="E2315">
        <v>91.97</v>
      </c>
      <c r="F2315">
        <v>96.35</v>
      </c>
      <c r="G2315">
        <v>822</v>
      </c>
      <c r="H2315" s="6">
        <v>1403</v>
      </c>
      <c r="I2315" s="14">
        <v>0.18004866180048662</v>
      </c>
      <c r="J2315" s="15">
        <v>9.2867836938626791E-5</v>
      </c>
      <c r="K2315" t="s">
        <v>34961</v>
      </c>
      <c r="L2315">
        <v>0</v>
      </c>
      <c r="M2315">
        <v>0</v>
      </c>
      <c r="N2315">
        <v>0</v>
      </c>
      <c r="O2315">
        <v>0</v>
      </c>
      <c r="P2315">
        <v>0</v>
      </c>
      <c r="Q2315" s="204">
        <f>IF(ISERROR(Table2[[#This Row],[NSAF]]*Table2[[#This Row],[N-linked GlcNAc]]),0,Table2[[#This Row],[NSAF]]*Table2[[#This Row],[N-linked GlcNAc]])</f>
        <v>0</v>
      </c>
      <c r="R2315" s="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f>Table2[[#This Row],[+++]]+Table2[[#This Row],[++]]</f>
        <v>0</v>
      </c>
      <c r="Y2315" s="29">
        <f>Table2[[#This Row],[NSAF]]*Table2[[#This Row],[+++ &amp; ++]]</f>
        <v>0</v>
      </c>
    </row>
    <row r="2316" spans="1:25" x14ac:dyDescent="0.2">
      <c r="A2316" t="s">
        <v>12441</v>
      </c>
      <c r="B2316" t="s">
        <v>12439</v>
      </c>
      <c r="C2316" t="s">
        <v>12440</v>
      </c>
      <c r="D2316">
        <v>972</v>
      </c>
      <c r="E2316">
        <v>96.91</v>
      </c>
      <c r="F2316">
        <v>98.77</v>
      </c>
      <c r="G2316">
        <v>972</v>
      </c>
      <c r="H2316" s="6">
        <v>1964</v>
      </c>
      <c r="I2316" s="14">
        <v>0.1800411522633745</v>
      </c>
      <c r="J2316" s="15">
        <v>9.2863963572054444E-5</v>
      </c>
      <c r="K2316" t="s">
        <v>34961</v>
      </c>
      <c r="L2316">
        <v>0</v>
      </c>
      <c r="M2316">
        <v>0</v>
      </c>
      <c r="N2316">
        <v>0</v>
      </c>
      <c r="O2316">
        <v>0</v>
      </c>
      <c r="P2316">
        <v>0</v>
      </c>
      <c r="Q2316" s="204">
        <f>IF(ISERROR(Table2[[#This Row],[NSAF]]*Table2[[#This Row],[N-linked GlcNAc]]),0,Table2[[#This Row],[NSAF]]*Table2[[#This Row],[N-linked GlcNAc]])</f>
        <v>0</v>
      </c>
      <c r="R2316" s="5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f>Table2[[#This Row],[+++]]+Table2[[#This Row],[++]]</f>
        <v>0</v>
      </c>
      <c r="Y2316" s="29">
        <f>Table2[[#This Row],[NSAF]]*Table2[[#This Row],[+++ &amp; ++]]</f>
        <v>0</v>
      </c>
    </row>
    <row r="2317" spans="1:25" x14ac:dyDescent="0.2">
      <c r="A2317" t="s">
        <v>7468</v>
      </c>
      <c r="B2317" t="s">
        <v>7466</v>
      </c>
      <c r="C2317" t="s">
        <v>7467</v>
      </c>
      <c r="D2317">
        <v>239</v>
      </c>
      <c r="E2317">
        <v>98.63</v>
      </c>
      <c r="F2317">
        <v>100</v>
      </c>
      <c r="G2317">
        <v>73</v>
      </c>
      <c r="H2317" s="6">
        <v>151</v>
      </c>
      <c r="I2317" s="14">
        <v>0.1799163179916318</v>
      </c>
      <c r="J2317" s="15">
        <v>9.2799574930247159E-5</v>
      </c>
      <c r="K2317" t="s">
        <v>34961</v>
      </c>
      <c r="L2317">
        <v>0</v>
      </c>
      <c r="M2317">
        <v>0</v>
      </c>
      <c r="N2317">
        <v>0</v>
      </c>
      <c r="O2317">
        <v>0</v>
      </c>
      <c r="P2317">
        <v>0</v>
      </c>
      <c r="Q2317" s="204">
        <f>IF(ISERROR(Table2[[#This Row],[NSAF]]*Table2[[#This Row],[N-linked GlcNAc]]),0,Table2[[#This Row],[NSAF]]*Table2[[#This Row],[N-linked GlcNAc]])</f>
        <v>0</v>
      </c>
      <c r="R2317" s="5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f>Table2[[#This Row],[+++]]+Table2[[#This Row],[++]]</f>
        <v>0</v>
      </c>
      <c r="Y2317" s="29">
        <f>Table2[[#This Row],[NSAF]]*Table2[[#This Row],[+++ &amp; ++]]</f>
        <v>0</v>
      </c>
    </row>
    <row r="2318" spans="1:25" x14ac:dyDescent="0.2">
      <c r="A2318" t="s">
        <v>12450</v>
      </c>
      <c r="B2318" t="s">
        <v>12448</v>
      </c>
      <c r="C2318" t="s">
        <v>12449</v>
      </c>
      <c r="D2318">
        <v>567</v>
      </c>
      <c r="E2318">
        <v>94.89</v>
      </c>
      <c r="F2318">
        <v>96.83</v>
      </c>
      <c r="G2318">
        <v>567</v>
      </c>
      <c r="H2318" s="6">
        <v>1070</v>
      </c>
      <c r="I2318" s="14">
        <v>0.17989417989417988</v>
      </c>
      <c r="J2318" s="15">
        <v>9.2788156254852759E-5</v>
      </c>
      <c r="K2318" t="s">
        <v>34961</v>
      </c>
      <c r="L2318">
        <v>0</v>
      </c>
      <c r="M2318">
        <v>0</v>
      </c>
      <c r="N2318">
        <v>0</v>
      </c>
      <c r="O2318">
        <v>0</v>
      </c>
      <c r="P2318">
        <v>0</v>
      </c>
      <c r="Q2318" s="204">
        <f>IF(ISERROR(Table2[[#This Row],[NSAF]]*Table2[[#This Row],[N-linked GlcNAc]]),0,Table2[[#This Row],[NSAF]]*Table2[[#This Row],[N-linked GlcNAc]])</f>
        <v>0</v>
      </c>
      <c r="R2318" s="5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f>Table2[[#This Row],[+++]]+Table2[[#This Row],[++]]</f>
        <v>0</v>
      </c>
      <c r="Y2318" s="29">
        <f>Table2[[#This Row],[NSAF]]*Table2[[#This Row],[+++ &amp; ++]]</f>
        <v>0</v>
      </c>
    </row>
    <row r="2319" spans="1:25" x14ac:dyDescent="0.2">
      <c r="A2319" t="s">
        <v>12455</v>
      </c>
      <c r="B2319" t="s">
        <v>12453</v>
      </c>
      <c r="C2319" t="s">
        <v>12454</v>
      </c>
      <c r="D2319">
        <v>178</v>
      </c>
      <c r="E2319">
        <v>93.85</v>
      </c>
      <c r="F2319">
        <v>96.92</v>
      </c>
      <c r="G2319">
        <v>130</v>
      </c>
      <c r="H2319" s="6">
        <v>254</v>
      </c>
      <c r="I2319" s="14">
        <v>0.1797752808988764</v>
      </c>
      <c r="J2319" s="15">
        <v>9.2726828987004211E-5</v>
      </c>
      <c r="K2319" t="s">
        <v>34961</v>
      </c>
      <c r="L2319">
        <v>0</v>
      </c>
      <c r="M2319">
        <v>0</v>
      </c>
      <c r="N2319">
        <v>0</v>
      </c>
      <c r="O2319">
        <v>0</v>
      </c>
      <c r="P2319">
        <v>0</v>
      </c>
      <c r="Q2319" s="204">
        <f>IF(ISERROR(Table2[[#This Row],[NSAF]]*Table2[[#This Row],[N-linked GlcNAc]]),0,Table2[[#This Row],[NSAF]]*Table2[[#This Row],[N-linked GlcNAc]])</f>
        <v>0</v>
      </c>
      <c r="R2319" s="5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f>Table2[[#This Row],[+++]]+Table2[[#This Row],[++]]</f>
        <v>0</v>
      </c>
      <c r="Y2319" s="29">
        <f>Table2[[#This Row],[NSAF]]*Table2[[#This Row],[+++ &amp; ++]]</f>
        <v>0</v>
      </c>
    </row>
    <row r="2320" spans="1:25" x14ac:dyDescent="0.2">
      <c r="A2320" t="s">
        <v>12461</v>
      </c>
      <c r="B2320" t="s">
        <v>12459</v>
      </c>
      <c r="C2320" t="s">
        <v>12460</v>
      </c>
      <c r="D2320">
        <v>434</v>
      </c>
      <c r="E2320">
        <v>96.77</v>
      </c>
      <c r="F2320">
        <v>98.39</v>
      </c>
      <c r="G2320">
        <v>434</v>
      </c>
      <c r="H2320" s="6">
        <v>874</v>
      </c>
      <c r="I2320" s="14">
        <v>0.17972350230414746</v>
      </c>
      <c r="J2320" s="15">
        <v>9.2700121951005653E-5</v>
      </c>
      <c r="K2320" t="s">
        <v>34961</v>
      </c>
      <c r="L2320">
        <v>0</v>
      </c>
      <c r="M2320">
        <v>0</v>
      </c>
      <c r="N2320">
        <v>0</v>
      </c>
      <c r="O2320">
        <v>0</v>
      </c>
      <c r="P2320">
        <v>0</v>
      </c>
      <c r="Q2320" s="204">
        <f>IF(ISERROR(Table2[[#This Row],[NSAF]]*Table2[[#This Row],[N-linked GlcNAc]]),0,Table2[[#This Row],[NSAF]]*Table2[[#This Row],[N-linked GlcNAc]])</f>
        <v>0</v>
      </c>
      <c r="R2320" s="5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f>Table2[[#This Row],[+++]]+Table2[[#This Row],[++]]</f>
        <v>0</v>
      </c>
      <c r="Y2320" s="29">
        <f>Table2[[#This Row],[NSAF]]*Table2[[#This Row],[+++ &amp; ++]]</f>
        <v>0</v>
      </c>
    </row>
    <row r="2321" spans="1:25" x14ac:dyDescent="0.2">
      <c r="A2321" t="s">
        <v>12467</v>
      </c>
      <c r="B2321" t="s">
        <v>12465</v>
      </c>
      <c r="C2321" t="s">
        <v>12466</v>
      </c>
      <c r="D2321">
        <v>747</v>
      </c>
      <c r="E2321">
        <v>94.97</v>
      </c>
      <c r="F2321">
        <v>97.55</v>
      </c>
      <c r="G2321">
        <v>736</v>
      </c>
      <c r="H2321" s="6">
        <v>1420</v>
      </c>
      <c r="I2321" s="14">
        <v>0.17938420348058903</v>
      </c>
      <c r="J2321" s="15">
        <v>9.2525113997574658E-5</v>
      </c>
      <c r="K2321" t="s">
        <v>34961</v>
      </c>
      <c r="L2321">
        <v>0</v>
      </c>
      <c r="M2321">
        <v>0</v>
      </c>
      <c r="N2321">
        <v>0</v>
      </c>
      <c r="O2321">
        <v>0</v>
      </c>
      <c r="P2321">
        <v>0</v>
      </c>
      <c r="Q2321" s="204">
        <f>IF(ISERROR(Table2[[#This Row],[NSAF]]*Table2[[#This Row],[N-linked GlcNAc]]),0,Table2[[#This Row],[NSAF]]*Table2[[#This Row],[N-linked GlcNAc]])</f>
        <v>0</v>
      </c>
      <c r="R2321" s="5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f>Table2[[#This Row],[+++]]+Table2[[#This Row],[++]]</f>
        <v>0</v>
      </c>
      <c r="Y2321" s="29">
        <f>Table2[[#This Row],[NSAF]]*Table2[[#This Row],[+++ &amp; ++]]</f>
        <v>0</v>
      </c>
    </row>
    <row r="2322" spans="1:25" x14ac:dyDescent="0.2">
      <c r="A2322" t="s">
        <v>12473</v>
      </c>
      <c r="B2322" t="s">
        <v>12471</v>
      </c>
      <c r="C2322" t="s">
        <v>12472</v>
      </c>
      <c r="D2322">
        <v>212</v>
      </c>
      <c r="E2322">
        <v>95.81</v>
      </c>
      <c r="F2322">
        <v>97.38</v>
      </c>
      <c r="G2322">
        <v>191</v>
      </c>
      <c r="H2322" s="6">
        <v>384</v>
      </c>
      <c r="I2322" s="14">
        <v>0.17924528301886791</v>
      </c>
      <c r="J2322" s="15">
        <v>9.2453459797773658E-5</v>
      </c>
      <c r="K2322" t="s">
        <v>34961</v>
      </c>
      <c r="L2322">
        <v>0</v>
      </c>
      <c r="M2322">
        <v>0</v>
      </c>
      <c r="N2322">
        <v>0</v>
      </c>
      <c r="O2322">
        <v>0</v>
      </c>
      <c r="P2322">
        <v>0</v>
      </c>
      <c r="Q2322" s="204">
        <f>IF(ISERROR(Table2[[#This Row],[NSAF]]*Table2[[#This Row],[N-linked GlcNAc]]),0,Table2[[#This Row],[NSAF]]*Table2[[#This Row],[N-linked GlcNAc]])</f>
        <v>0</v>
      </c>
      <c r="R2322" s="5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f>Table2[[#This Row],[+++]]+Table2[[#This Row],[++]]</f>
        <v>0</v>
      </c>
      <c r="Y2322" s="29">
        <f>Table2[[#This Row],[NSAF]]*Table2[[#This Row],[+++ &amp; ++]]</f>
        <v>0</v>
      </c>
    </row>
    <row r="2323" spans="1:25" x14ac:dyDescent="0.2">
      <c r="A2323" t="s">
        <v>12479</v>
      </c>
      <c r="B2323" t="s">
        <v>12477</v>
      </c>
      <c r="C2323" t="s">
        <v>12478</v>
      </c>
      <c r="D2323">
        <v>385</v>
      </c>
      <c r="E2323">
        <v>98.18</v>
      </c>
      <c r="F2323">
        <v>100</v>
      </c>
      <c r="G2323">
        <v>385</v>
      </c>
      <c r="H2323" s="6">
        <v>791</v>
      </c>
      <c r="I2323" s="14">
        <v>0.17922077922077922</v>
      </c>
      <c r="J2323" s="15">
        <v>9.244082091058326E-5</v>
      </c>
      <c r="K2323" t="s">
        <v>34961</v>
      </c>
      <c r="L2323">
        <v>0</v>
      </c>
      <c r="M2323">
        <v>0</v>
      </c>
      <c r="N2323">
        <v>0</v>
      </c>
      <c r="O2323">
        <v>0</v>
      </c>
      <c r="P2323">
        <v>0</v>
      </c>
      <c r="Q2323" s="204">
        <f>IF(ISERROR(Table2[[#This Row],[NSAF]]*Table2[[#This Row],[N-linked GlcNAc]]),0,Table2[[#This Row],[NSAF]]*Table2[[#This Row],[N-linked GlcNAc]])</f>
        <v>0</v>
      </c>
      <c r="R2323" s="5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f>Table2[[#This Row],[+++]]+Table2[[#This Row],[++]]</f>
        <v>0</v>
      </c>
      <c r="Y2323" s="29">
        <f>Table2[[#This Row],[NSAF]]*Table2[[#This Row],[+++ &amp; ++]]</f>
        <v>0</v>
      </c>
    </row>
    <row r="2324" spans="1:25" x14ac:dyDescent="0.2">
      <c r="A2324" t="s">
        <v>12485</v>
      </c>
      <c r="B2324" t="s">
        <v>12483</v>
      </c>
      <c r="C2324" t="s">
        <v>12484</v>
      </c>
      <c r="D2324">
        <v>620</v>
      </c>
      <c r="E2324">
        <v>97.26</v>
      </c>
      <c r="F2324">
        <v>98.87</v>
      </c>
      <c r="G2324">
        <v>620</v>
      </c>
      <c r="H2324" s="6">
        <v>1267</v>
      </c>
      <c r="I2324" s="14">
        <v>0.17903225806451614</v>
      </c>
      <c r="J2324" s="15">
        <v>9.2343583020424873E-5</v>
      </c>
      <c r="K2324" t="s">
        <v>34961</v>
      </c>
      <c r="L2324">
        <v>0</v>
      </c>
      <c r="M2324">
        <v>0</v>
      </c>
      <c r="N2324">
        <v>0</v>
      </c>
      <c r="O2324">
        <v>0</v>
      </c>
      <c r="P2324">
        <v>0</v>
      </c>
      <c r="Q2324" s="204">
        <f>IF(ISERROR(Table2[[#This Row],[NSAF]]*Table2[[#This Row],[N-linked GlcNAc]]),0,Table2[[#This Row],[NSAF]]*Table2[[#This Row],[N-linked GlcNAc]])</f>
        <v>0</v>
      </c>
      <c r="R2324" s="5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f>Table2[[#This Row],[+++]]+Table2[[#This Row],[++]]</f>
        <v>0</v>
      </c>
      <c r="Y2324" s="29">
        <f>Table2[[#This Row],[NSAF]]*Table2[[#This Row],[+++ &amp; ++]]</f>
        <v>0</v>
      </c>
    </row>
    <row r="2325" spans="1:25" x14ac:dyDescent="0.2">
      <c r="A2325" t="s">
        <v>12491</v>
      </c>
      <c r="B2325" t="s">
        <v>12489</v>
      </c>
      <c r="C2325" t="s">
        <v>12490</v>
      </c>
      <c r="D2325">
        <v>637</v>
      </c>
      <c r="E2325">
        <v>89.78</v>
      </c>
      <c r="F2325">
        <v>93.71</v>
      </c>
      <c r="G2325">
        <v>636</v>
      </c>
      <c r="H2325" s="6">
        <v>1002</v>
      </c>
      <c r="I2325" s="14">
        <v>0.17896389324960754</v>
      </c>
      <c r="J2325" s="15">
        <v>9.2308320928389398E-5</v>
      </c>
      <c r="K2325" t="s">
        <v>34961</v>
      </c>
      <c r="L2325">
        <v>0</v>
      </c>
      <c r="M2325">
        <v>0</v>
      </c>
      <c r="N2325">
        <v>0</v>
      </c>
      <c r="O2325">
        <v>0</v>
      </c>
      <c r="P2325">
        <v>0</v>
      </c>
      <c r="Q2325" s="204">
        <f>IF(ISERROR(Table2[[#This Row],[NSAF]]*Table2[[#This Row],[N-linked GlcNAc]]),0,Table2[[#This Row],[NSAF]]*Table2[[#This Row],[N-linked GlcNAc]])</f>
        <v>0</v>
      </c>
      <c r="R2325" s="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f>Table2[[#This Row],[+++]]+Table2[[#This Row],[++]]</f>
        <v>0</v>
      </c>
      <c r="Y2325" s="29">
        <f>Table2[[#This Row],[NSAF]]*Table2[[#This Row],[+++ &amp; ++]]</f>
        <v>0</v>
      </c>
    </row>
    <row r="2326" spans="1:25" x14ac:dyDescent="0.2">
      <c r="A2326" t="s">
        <v>12497</v>
      </c>
      <c r="B2326" t="s">
        <v>12495</v>
      </c>
      <c r="C2326" t="s">
        <v>12496</v>
      </c>
      <c r="D2326">
        <v>330</v>
      </c>
      <c r="E2326">
        <v>95.05</v>
      </c>
      <c r="F2326">
        <v>97.83</v>
      </c>
      <c r="G2326">
        <v>323</v>
      </c>
      <c r="H2326" s="6">
        <v>636</v>
      </c>
      <c r="I2326" s="14">
        <v>0.1787878787878788</v>
      </c>
      <c r="J2326" s="15">
        <v>9.2217533903552867E-5</v>
      </c>
      <c r="K2326" t="s">
        <v>34961</v>
      </c>
      <c r="L2326">
        <v>0</v>
      </c>
      <c r="M2326">
        <v>0</v>
      </c>
      <c r="N2326">
        <v>0</v>
      </c>
      <c r="O2326">
        <v>0</v>
      </c>
      <c r="P2326">
        <v>0</v>
      </c>
      <c r="Q2326" s="204">
        <f>IF(ISERROR(Table2[[#This Row],[NSAF]]*Table2[[#This Row],[N-linked GlcNAc]]),0,Table2[[#This Row],[NSAF]]*Table2[[#This Row],[N-linked GlcNAc]])</f>
        <v>0</v>
      </c>
      <c r="R2326" s="5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f>Table2[[#This Row],[+++]]+Table2[[#This Row],[++]]</f>
        <v>0</v>
      </c>
      <c r="Y2326" s="29">
        <f>Table2[[#This Row],[NSAF]]*Table2[[#This Row],[+++ &amp; ++]]</f>
        <v>0</v>
      </c>
    </row>
    <row r="2327" spans="1:25" x14ac:dyDescent="0.2">
      <c r="A2327" t="s">
        <v>12503</v>
      </c>
      <c r="B2327" t="s">
        <v>12501</v>
      </c>
      <c r="C2327" t="s">
        <v>12502</v>
      </c>
      <c r="D2327">
        <v>442</v>
      </c>
      <c r="E2327">
        <v>93.67</v>
      </c>
      <c r="F2327">
        <v>96.15</v>
      </c>
      <c r="G2327">
        <v>442</v>
      </c>
      <c r="H2327" s="6">
        <v>775</v>
      </c>
      <c r="I2327" s="14">
        <v>0.17873303167420815</v>
      </c>
      <c r="J2327" s="15">
        <v>9.2189244147006033E-5</v>
      </c>
      <c r="K2327" t="s">
        <v>34961</v>
      </c>
      <c r="L2327">
        <v>0</v>
      </c>
      <c r="M2327">
        <v>0</v>
      </c>
      <c r="N2327">
        <v>0</v>
      </c>
      <c r="O2327">
        <v>0</v>
      </c>
      <c r="P2327">
        <v>0</v>
      </c>
      <c r="Q2327" s="204">
        <f>IF(ISERROR(Table2[[#This Row],[NSAF]]*Table2[[#This Row],[N-linked GlcNAc]]),0,Table2[[#This Row],[NSAF]]*Table2[[#This Row],[N-linked GlcNAc]])</f>
        <v>0</v>
      </c>
      <c r="R2327" s="5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f>Table2[[#This Row],[+++]]+Table2[[#This Row],[++]]</f>
        <v>0</v>
      </c>
      <c r="Y2327" s="29">
        <f>Table2[[#This Row],[NSAF]]*Table2[[#This Row],[+++ &amp; ++]]</f>
        <v>0</v>
      </c>
    </row>
    <row r="2328" spans="1:25" x14ac:dyDescent="0.2">
      <c r="A2328" t="s">
        <v>12503</v>
      </c>
      <c r="B2328" t="s">
        <v>12501</v>
      </c>
      <c r="C2328" t="s">
        <v>12502</v>
      </c>
      <c r="D2328">
        <v>442</v>
      </c>
      <c r="E2328">
        <v>92.36</v>
      </c>
      <c r="F2328">
        <v>95.28</v>
      </c>
      <c r="G2328">
        <v>445</v>
      </c>
      <c r="H2328" s="6">
        <v>763</v>
      </c>
      <c r="I2328" s="14">
        <v>0.17873303167420815</v>
      </c>
      <c r="J2328" s="15">
        <v>9.2189244147006033E-5</v>
      </c>
      <c r="K2328" t="s">
        <v>34961</v>
      </c>
      <c r="L2328">
        <v>0</v>
      </c>
      <c r="M2328">
        <v>0</v>
      </c>
      <c r="N2328">
        <v>0</v>
      </c>
      <c r="O2328">
        <v>0</v>
      </c>
      <c r="P2328">
        <v>0</v>
      </c>
      <c r="Q2328" s="204">
        <f>IF(ISERROR(Table2[[#This Row],[NSAF]]*Table2[[#This Row],[N-linked GlcNAc]]),0,Table2[[#This Row],[NSAF]]*Table2[[#This Row],[N-linked GlcNAc]])</f>
        <v>0</v>
      </c>
      <c r="R2328" s="5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f>Table2[[#This Row],[+++]]+Table2[[#This Row],[++]]</f>
        <v>0</v>
      </c>
      <c r="Y2328" s="29">
        <f>Table2[[#This Row],[NSAF]]*Table2[[#This Row],[+++ &amp; ++]]</f>
        <v>0</v>
      </c>
    </row>
    <row r="2329" spans="1:25" x14ac:dyDescent="0.2">
      <c r="A2329" t="s">
        <v>12511</v>
      </c>
      <c r="B2329" t="s">
        <v>12509</v>
      </c>
      <c r="C2329" t="s">
        <v>12510</v>
      </c>
      <c r="D2329">
        <v>291</v>
      </c>
      <c r="E2329">
        <v>97.82</v>
      </c>
      <c r="F2329">
        <v>100</v>
      </c>
      <c r="G2329">
        <v>229</v>
      </c>
      <c r="H2329" s="6">
        <v>462</v>
      </c>
      <c r="I2329" s="14">
        <v>0.17869415807560138</v>
      </c>
      <c r="J2329" s="15">
        <v>9.2169193417494739E-5</v>
      </c>
      <c r="K2329" t="s">
        <v>34961</v>
      </c>
      <c r="L2329">
        <v>0</v>
      </c>
      <c r="M2329">
        <v>0</v>
      </c>
      <c r="N2329">
        <v>0</v>
      </c>
      <c r="O2329">
        <v>0</v>
      </c>
      <c r="P2329">
        <v>0</v>
      </c>
      <c r="Q2329" s="204">
        <f>IF(ISERROR(Table2[[#This Row],[NSAF]]*Table2[[#This Row],[N-linked GlcNAc]]),0,Table2[[#This Row],[NSAF]]*Table2[[#This Row],[N-linked GlcNAc]])</f>
        <v>0</v>
      </c>
      <c r="R2329" s="5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f>Table2[[#This Row],[+++]]+Table2[[#This Row],[++]]</f>
        <v>0</v>
      </c>
      <c r="Y2329" s="29">
        <f>Table2[[#This Row],[NSAF]]*Table2[[#This Row],[+++ &amp; ++]]</f>
        <v>0</v>
      </c>
    </row>
    <row r="2330" spans="1:25" x14ac:dyDescent="0.2">
      <c r="A2330" t="s">
        <v>12517</v>
      </c>
      <c r="B2330" t="s">
        <v>12515</v>
      </c>
      <c r="C2330" t="s">
        <v>12516</v>
      </c>
      <c r="D2330">
        <v>639</v>
      </c>
      <c r="E2330">
        <v>98.75</v>
      </c>
      <c r="F2330">
        <v>99.69</v>
      </c>
      <c r="G2330">
        <v>639</v>
      </c>
      <c r="H2330" s="6">
        <v>1316</v>
      </c>
      <c r="I2330" s="14">
        <v>0.17840375586854459</v>
      </c>
      <c r="J2330" s="15">
        <v>9.201940599590618E-5</v>
      </c>
      <c r="K2330" t="s">
        <v>34961</v>
      </c>
      <c r="L2330">
        <v>0</v>
      </c>
      <c r="M2330">
        <v>0</v>
      </c>
      <c r="N2330">
        <v>0</v>
      </c>
      <c r="O2330">
        <v>0</v>
      </c>
      <c r="P2330">
        <v>0</v>
      </c>
      <c r="Q2330" s="204">
        <f>IF(ISERROR(Table2[[#This Row],[NSAF]]*Table2[[#This Row],[N-linked GlcNAc]]),0,Table2[[#This Row],[NSAF]]*Table2[[#This Row],[N-linked GlcNAc]])</f>
        <v>0</v>
      </c>
      <c r="R2330" s="5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f>Table2[[#This Row],[+++]]+Table2[[#This Row],[++]]</f>
        <v>0</v>
      </c>
      <c r="Y2330" s="29">
        <f>Table2[[#This Row],[NSAF]]*Table2[[#This Row],[+++ &amp; ++]]</f>
        <v>0</v>
      </c>
    </row>
    <row r="2331" spans="1:25" x14ac:dyDescent="0.2">
      <c r="A2331" t="s">
        <v>12523</v>
      </c>
      <c r="B2331" t="s">
        <v>12521</v>
      </c>
      <c r="C2331" t="s">
        <v>12522</v>
      </c>
      <c r="D2331">
        <v>185</v>
      </c>
      <c r="E2331">
        <v>90.29</v>
      </c>
      <c r="F2331">
        <v>93.14</v>
      </c>
      <c r="G2331">
        <v>175</v>
      </c>
      <c r="H2331" s="6">
        <v>332</v>
      </c>
      <c r="I2331" s="14">
        <v>0.17837837837837839</v>
      </c>
      <c r="J2331" s="15">
        <v>9.2006316464470067E-5</v>
      </c>
      <c r="K2331" t="s">
        <v>34961</v>
      </c>
      <c r="L2331">
        <v>0</v>
      </c>
      <c r="M2331">
        <v>0</v>
      </c>
      <c r="N2331">
        <v>0</v>
      </c>
      <c r="O2331">
        <v>0</v>
      </c>
      <c r="P2331">
        <v>0</v>
      </c>
      <c r="Q2331" s="204">
        <f>IF(ISERROR(Table2[[#This Row],[NSAF]]*Table2[[#This Row],[N-linked GlcNAc]]),0,Table2[[#This Row],[NSAF]]*Table2[[#This Row],[N-linked GlcNAc]])</f>
        <v>0</v>
      </c>
      <c r="R2331" s="5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f>Table2[[#This Row],[+++]]+Table2[[#This Row],[++]]</f>
        <v>0</v>
      </c>
      <c r="Y2331" s="29">
        <f>Table2[[#This Row],[NSAF]]*Table2[[#This Row],[+++ &amp; ++]]</f>
        <v>0</v>
      </c>
    </row>
    <row r="2332" spans="1:25" x14ac:dyDescent="0.2">
      <c r="A2332" t="s">
        <v>12529</v>
      </c>
      <c r="B2332" t="s">
        <v>12527</v>
      </c>
      <c r="C2332" t="s">
        <v>12528</v>
      </c>
      <c r="D2332">
        <v>370</v>
      </c>
      <c r="E2332">
        <v>92.23</v>
      </c>
      <c r="F2332">
        <v>93.83</v>
      </c>
      <c r="G2332">
        <v>373</v>
      </c>
      <c r="H2332" s="6">
        <v>656</v>
      </c>
      <c r="I2332" s="14">
        <v>0.17837837837837839</v>
      </c>
      <c r="J2332" s="15">
        <v>9.2006316464470067E-5</v>
      </c>
      <c r="K2332" t="s">
        <v>34961</v>
      </c>
      <c r="L2332">
        <v>0</v>
      </c>
      <c r="M2332">
        <v>0</v>
      </c>
      <c r="N2332">
        <v>0</v>
      </c>
      <c r="O2332">
        <v>0</v>
      </c>
      <c r="P2332">
        <v>0</v>
      </c>
      <c r="Q2332" s="204">
        <f>IF(ISERROR(Table2[[#This Row],[NSAF]]*Table2[[#This Row],[N-linked GlcNAc]]),0,Table2[[#This Row],[NSAF]]*Table2[[#This Row],[N-linked GlcNAc]])</f>
        <v>0</v>
      </c>
      <c r="R2332" s="5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f>Table2[[#This Row],[+++]]+Table2[[#This Row],[++]]</f>
        <v>0</v>
      </c>
      <c r="Y2332" s="29">
        <f>Table2[[#This Row],[NSAF]]*Table2[[#This Row],[+++ &amp; ++]]</f>
        <v>0</v>
      </c>
    </row>
    <row r="2333" spans="1:25" x14ac:dyDescent="0.2">
      <c r="A2333" t="s">
        <v>12535</v>
      </c>
      <c r="B2333" t="s">
        <v>12533</v>
      </c>
      <c r="C2333" t="s">
        <v>12534</v>
      </c>
      <c r="D2333">
        <v>572</v>
      </c>
      <c r="E2333">
        <v>93.96</v>
      </c>
      <c r="F2333">
        <v>97.07</v>
      </c>
      <c r="G2333">
        <v>546</v>
      </c>
      <c r="H2333" s="6">
        <v>1075</v>
      </c>
      <c r="I2333" s="14">
        <v>0.17832167832167833</v>
      </c>
      <c r="J2333" s="15">
        <v>9.1977070972904749E-5</v>
      </c>
      <c r="K2333" t="s">
        <v>34961</v>
      </c>
      <c r="L2333">
        <v>0</v>
      </c>
      <c r="M2333">
        <v>0</v>
      </c>
      <c r="N2333">
        <v>0</v>
      </c>
      <c r="O2333">
        <v>0</v>
      </c>
      <c r="P2333">
        <v>0</v>
      </c>
      <c r="Q2333" s="204">
        <f>IF(ISERROR(Table2[[#This Row],[NSAF]]*Table2[[#This Row],[N-linked GlcNAc]]),0,Table2[[#This Row],[NSAF]]*Table2[[#This Row],[N-linked GlcNAc]])</f>
        <v>0</v>
      </c>
      <c r="R2333" s="5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f>Table2[[#This Row],[+++]]+Table2[[#This Row],[++]]</f>
        <v>0</v>
      </c>
      <c r="Y2333" s="29">
        <f>Table2[[#This Row],[NSAF]]*Table2[[#This Row],[+++ &amp; ++]]</f>
        <v>0</v>
      </c>
    </row>
    <row r="2334" spans="1:25" x14ac:dyDescent="0.2">
      <c r="A2334" t="s">
        <v>12541</v>
      </c>
      <c r="B2334" t="s">
        <v>12539</v>
      </c>
      <c r="C2334" t="s">
        <v>12540</v>
      </c>
      <c r="D2334">
        <v>758</v>
      </c>
      <c r="E2334">
        <v>73.2</v>
      </c>
      <c r="F2334">
        <v>82.22</v>
      </c>
      <c r="G2334">
        <v>765</v>
      </c>
      <c r="H2334" s="6">
        <v>1014</v>
      </c>
      <c r="I2334" s="14">
        <v>0.17810026385224276</v>
      </c>
      <c r="J2334" s="15">
        <v>9.1862866942517783E-5</v>
      </c>
      <c r="K2334" t="s">
        <v>34961</v>
      </c>
      <c r="L2334">
        <v>0</v>
      </c>
      <c r="M2334">
        <v>0</v>
      </c>
      <c r="N2334">
        <v>0</v>
      </c>
      <c r="O2334">
        <v>0</v>
      </c>
      <c r="P2334">
        <v>0</v>
      </c>
      <c r="Q2334" s="204">
        <f>IF(ISERROR(Table2[[#This Row],[NSAF]]*Table2[[#This Row],[N-linked GlcNAc]]),0,Table2[[#This Row],[NSAF]]*Table2[[#This Row],[N-linked GlcNAc]])</f>
        <v>0</v>
      </c>
      <c r="R2334" s="5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f>Table2[[#This Row],[+++]]+Table2[[#This Row],[++]]</f>
        <v>0</v>
      </c>
      <c r="Y2334" s="29">
        <f>Table2[[#This Row],[NSAF]]*Table2[[#This Row],[+++ &amp; ++]]</f>
        <v>0</v>
      </c>
    </row>
    <row r="2335" spans="1:25" x14ac:dyDescent="0.2">
      <c r="A2335" t="s">
        <v>12547</v>
      </c>
      <c r="B2335" t="s">
        <v>12545</v>
      </c>
      <c r="C2335" t="s">
        <v>12546</v>
      </c>
      <c r="D2335">
        <v>775</v>
      </c>
      <c r="E2335">
        <v>96.52</v>
      </c>
      <c r="F2335">
        <v>97.55</v>
      </c>
      <c r="G2335">
        <v>776</v>
      </c>
      <c r="H2335" s="6">
        <v>1535</v>
      </c>
      <c r="I2335" s="14">
        <v>0.17806451612903226</v>
      </c>
      <c r="J2335" s="15">
        <v>9.1844428517611759E-5</v>
      </c>
      <c r="K2335" t="s">
        <v>34961</v>
      </c>
      <c r="L2335">
        <v>0</v>
      </c>
      <c r="M2335">
        <v>0</v>
      </c>
      <c r="N2335">
        <v>0</v>
      </c>
      <c r="O2335">
        <v>0</v>
      </c>
      <c r="P2335">
        <v>0</v>
      </c>
      <c r="Q2335" s="204">
        <f>IF(ISERROR(Table2[[#This Row],[NSAF]]*Table2[[#This Row],[N-linked GlcNAc]]),0,Table2[[#This Row],[NSAF]]*Table2[[#This Row],[N-linked GlcNAc]])</f>
        <v>0</v>
      </c>
      <c r="R2335" s="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f>Table2[[#This Row],[+++]]+Table2[[#This Row],[++]]</f>
        <v>0</v>
      </c>
      <c r="Y2335" s="29">
        <f>Table2[[#This Row],[NSAF]]*Table2[[#This Row],[+++ &amp; ++]]</f>
        <v>0</v>
      </c>
    </row>
    <row r="2336" spans="1:25" x14ac:dyDescent="0.2">
      <c r="A2336" t="s">
        <v>12547</v>
      </c>
      <c r="B2336" t="s">
        <v>12545</v>
      </c>
      <c r="C2336" t="s">
        <v>12546</v>
      </c>
      <c r="D2336">
        <v>775</v>
      </c>
      <c r="E2336">
        <v>95.66</v>
      </c>
      <c r="F2336">
        <v>96.68</v>
      </c>
      <c r="G2336">
        <v>783</v>
      </c>
      <c r="H2336" s="6">
        <v>1531</v>
      </c>
      <c r="I2336" s="14">
        <v>0.17806451612903226</v>
      </c>
      <c r="J2336" s="15">
        <v>9.1844428517611759E-5</v>
      </c>
      <c r="K2336" t="s">
        <v>34961</v>
      </c>
      <c r="L2336">
        <v>0</v>
      </c>
      <c r="M2336">
        <v>0</v>
      </c>
      <c r="N2336">
        <v>0</v>
      </c>
      <c r="O2336">
        <v>0</v>
      </c>
      <c r="P2336">
        <v>0</v>
      </c>
      <c r="Q2336" s="204">
        <f>IF(ISERROR(Table2[[#This Row],[NSAF]]*Table2[[#This Row],[N-linked GlcNAc]]),0,Table2[[#This Row],[NSAF]]*Table2[[#This Row],[N-linked GlcNAc]])</f>
        <v>0</v>
      </c>
      <c r="R2336" s="5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f>Table2[[#This Row],[+++]]+Table2[[#This Row],[++]]</f>
        <v>0</v>
      </c>
      <c r="Y2336" s="29">
        <f>Table2[[#This Row],[NSAF]]*Table2[[#This Row],[+++ &amp; ++]]</f>
        <v>0</v>
      </c>
    </row>
    <row r="2337" spans="1:25" x14ac:dyDescent="0.2">
      <c r="A2337" t="s">
        <v>12555</v>
      </c>
      <c r="B2337" t="s">
        <v>12553</v>
      </c>
      <c r="C2337" t="s">
        <v>12554</v>
      </c>
      <c r="D2337">
        <v>264</v>
      </c>
      <c r="E2337">
        <v>99.24</v>
      </c>
      <c r="F2337">
        <v>99.62</v>
      </c>
      <c r="G2337">
        <v>264</v>
      </c>
      <c r="H2337" s="6">
        <v>539</v>
      </c>
      <c r="I2337" s="14">
        <v>0.17803030303030304</v>
      </c>
      <c r="J2337" s="15">
        <v>9.1826781641249675E-5</v>
      </c>
      <c r="K2337" t="s">
        <v>34961</v>
      </c>
      <c r="L2337">
        <v>0</v>
      </c>
      <c r="M2337">
        <v>0</v>
      </c>
      <c r="N2337">
        <v>0</v>
      </c>
      <c r="O2337">
        <v>0</v>
      </c>
      <c r="P2337">
        <v>0</v>
      </c>
      <c r="Q2337" s="204">
        <f>IF(ISERROR(Table2[[#This Row],[NSAF]]*Table2[[#This Row],[N-linked GlcNAc]]),0,Table2[[#This Row],[NSAF]]*Table2[[#This Row],[N-linked GlcNAc]])</f>
        <v>0</v>
      </c>
      <c r="R2337" s="5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f>Table2[[#This Row],[+++]]+Table2[[#This Row],[++]]</f>
        <v>0</v>
      </c>
      <c r="Y2337" s="29">
        <f>Table2[[#This Row],[NSAF]]*Table2[[#This Row],[+++ &amp; ++]]</f>
        <v>0</v>
      </c>
    </row>
    <row r="2338" spans="1:25" x14ac:dyDescent="0.2">
      <c r="A2338" t="s">
        <v>12561</v>
      </c>
      <c r="B2338" t="s">
        <v>12559</v>
      </c>
      <c r="C2338" t="s">
        <v>12560</v>
      </c>
      <c r="D2338">
        <v>489</v>
      </c>
      <c r="E2338">
        <v>97.14</v>
      </c>
      <c r="F2338">
        <v>98.57</v>
      </c>
      <c r="G2338">
        <v>489</v>
      </c>
      <c r="H2338" s="6">
        <v>994</v>
      </c>
      <c r="I2338" s="14">
        <v>0.17791411042944785</v>
      </c>
      <c r="J2338" s="15">
        <v>9.1766850312675565E-5</v>
      </c>
      <c r="K2338" t="s">
        <v>34961</v>
      </c>
      <c r="L2338">
        <v>0</v>
      </c>
      <c r="M2338">
        <v>0</v>
      </c>
      <c r="N2338">
        <v>0</v>
      </c>
      <c r="O2338">
        <v>0</v>
      </c>
      <c r="P2338">
        <v>0</v>
      </c>
      <c r="Q2338" s="204">
        <f>IF(ISERROR(Table2[[#This Row],[NSAF]]*Table2[[#This Row],[N-linked GlcNAc]]),0,Table2[[#This Row],[NSAF]]*Table2[[#This Row],[N-linked GlcNAc]])</f>
        <v>0</v>
      </c>
      <c r="R2338" s="5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f>Table2[[#This Row],[+++]]+Table2[[#This Row],[++]]</f>
        <v>0</v>
      </c>
      <c r="Y2338" s="29">
        <f>Table2[[#This Row],[NSAF]]*Table2[[#This Row],[+++ &amp; ++]]</f>
        <v>0</v>
      </c>
    </row>
    <row r="2339" spans="1:25" x14ac:dyDescent="0.2">
      <c r="A2339" t="s">
        <v>12567</v>
      </c>
      <c r="B2339" t="s">
        <v>12565</v>
      </c>
      <c r="C2339" t="s">
        <v>12566</v>
      </c>
      <c r="D2339">
        <v>619</v>
      </c>
      <c r="E2339">
        <v>93.86</v>
      </c>
      <c r="F2339">
        <v>96.61</v>
      </c>
      <c r="G2339">
        <v>619</v>
      </c>
      <c r="H2339" s="6">
        <v>1212</v>
      </c>
      <c r="I2339" s="14">
        <v>0.17770597738287561</v>
      </c>
      <c r="J2339" s="15">
        <v>9.1659496747048793E-5</v>
      </c>
      <c r="K2339" t="s">
        <v>34961</v>
      </c>
      <c r="L2339">
        <v>0</v>
      </c>
      <c r="M2339">
        <v>0</v>
      </c>
      <c r="N2339">
        <v>0</v>
      </c>
      <c r="O2339">
        <v>0</v>
      </c>
      <c r="P2339">
        <v>0</v>
      </c>
      <c r="Q2339" s="204">
        <f>IF(ISERROR(Table2[[#This Row],[NSAF]]*Table2[[#This Row],[N-linked GlcNAc]]),0,Table2[[#This Row],[NSAF]]*Table2[[#This Row],[N-linked GlcNAc]])</f>
        <v>0</v>
      </c>
      <c r="R2339" s="5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f>Table2[[#This Row],[+++]]+Table2[[#This Row],[++]]</f>
        <v>0</v>
      </c>
      <c r="Y2339" s="29">
        <f>Table2[[#This Row],[NSAF]]*Table2[[#This Row],[+++ &amp; ++]]</f>
        <v>0</v>
      </c>
    </row>
    <row r="2340" spans="1:25" x14ac:dyDescent="0.2">
      <c r="A2340" t="s">
        <v>12573</v>
      </c>
      <c r="B2340" t="s">
        <v>12571</v>
      </c>
      <c r="C2340" t="s">
        <v>12572</v>
      </c>
      <c r="D2340">
        <v>169</v>
      </c>
      <c r="E2340">
        <v>100</v>
      </c>
      <c r="F2340">
        <v>100</v>
      </c>
      <c r="G2340">
        <v>169</v>
      </c>
      <c r="H2340" s="6">
        <v>340</v>
      </c>
      <c r="I2340" s="14">
        <v>0.17751479289940827</v>
      </c>
      <c r="J2340" s="15">
        <v>9.156088513139839E-5</v>
      </c>
      <c r="K2340" t="s">
        <v>34961</v>
      </c>
      <c r="L2340">
        <v>0</v>
      </c>
      <c r="M2340">
        <v>0</v>
      </c>
      <c r="N2340">
        <v>0</v>
      </c>
      <c r="O2340">
        <v>0</v>
      </c>
      <c r="P2340">
        <v>0</v>
      </c>
      <c r="Q2340" s="204">
        <f>IF(ISERROR(Table2[[#This Row],[NSAF]]*Table2[[#This Row],[N-linked GlcNAc]]),0,Table2[[#This Row],[NSAF]]*Table2[[#This Row],[N-linked GlcNAc]])</f>
        <v>0</v>
      </c>
      <c r="R2340" s="5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f>Table2[[#This Row],[+++]]+Table2[[#This Row],[++]]</f>
        <v>0</v>
      </c>
      <c r="Y2340" s="29">
        <f>Table2[[#This Row],[NSAF]]*Table2[[#This Row],[+++ &amp; ++]]</f>
        <v>0</v>
      </c>
    </row>
    <row r="2341" spans="1:25" x14ac:dyDescent="0.2">
      <c r="A2341" t="s">
        <v>12579</v>
      </c>
      <c r="B2341" t="s">
        <v>12577</v>
      </c>
      <c r="C2341" t="s">
        <v>12578</v>
      </c>
      <c r="D2341">
        <v>384</v>
      </c>
      <c r="E2341">
        <v>79.069999999999993</v>
      </c>
      <c r="F2341">
        <v>86.3</v>
      </c>
      <c r="G2341">
        <v>387</v>
      </c>
      <c r="H2341" s="6">
        <v>591</v>
      </c>
      <c r="I2341" s="14">
        <v>0.17708333333333334</v>
      </c>
      <c r="J2341" s="15">
        <v>9.1338341313370699E-5</v>
      </c>
      <c r="K2341" t="s">
        <v>34961</v>
      </c>
      <c r="L2341">
        <v>0</v>
      </c>
      <c r="M2341">
        <v>0</v>
      </c>
      <c r="N2341">
        <v>0</v>
      </c>
      <c r="O2341">
        <v>0</v>
      </c>
      <c r="P2341">
        <v>0</v>
      </c>
      <c r="Q2341" s="204">
        <f>IF(ISERROR(Table2[[#This Row],[NSAF]]*Table2[[#This Row],[N-linked GlcNAc]]),0,Table2[[#This Row],[NSAF]]*Table2[[#This Row],[N-linked GlcNAc]])</f>
        <v>0</v>
      </c>
      <c r="R2341" s="5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f>Table2[[#This Row],[+++]]+Table2[[#This Row],[++]]</f>
        <v>0</v>
      </c>
      <c r="Y2341" s="29">
        <f>Table2[[#This Row],[NSAF]]*Table2[[#This Row],[+++ &amp; ++]]</f>
        <v>0</v>
      </c>
    </row>
    <row r="2342" spans="1:25" x14ac:dyDescent="0.2">
      <c r="A2342" t="s">
        <v>12591</v>
      </c>
      <c r="B2342" t="s">
        <v>12589</v>
      </c>
      <c r="C2342" t="s">
        <v>12590</v>
      </c>
      <c r="D2342">
        <v>153</v>
      </c>
      <c r="E2342">
        <v>98.04</v>
      </c>
      <c r="F2342">
        <v>100</v>
      </c>
      <c r="G2342">
        <v>153</v>
      </c>
      <c r="H2342" s="6">
        <v>310</v>
      </c>
      <c r="I2342" s="14">
        <v>0.17647058823529413</v>
      </c>
      <c r="J2342" s="15">
        <v>9.1022291689448999E-5</v>
      </c>
      <c r="K2342" t="s">
        <v>34961</v>
      </c>
      <c r="L2342">
        <v>0</v>
      </c>
      <c r="M2342">
        <v>0</v>
      </c>
      <c r="N2342">
        <v>0</v>
      </c>
      <c r="O2342">
        <v>0</v>
      </c>
      <c r="P2342">
        <v>0</v>
      </c>
      <c r="Q2342" s="204">
        <f>IF(ISERROR(Table2[[#This Row],[NSAF]]*Table2[[#This Row],[N-linked GlcNAc]]),0,Table2[[#This Row],[NSAF]]*Table2[[#This Row],[N-linked GlcNAc]])</f>
        <v>0</v>
      </c>
      <c r="R2342" s="5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f>Table2[[#This Row],[+++]]+Table2[[#This Row],[++]]</f>
        <v>0</v>
      </c>
      <c r="Y2342" s="29">
        <f>Table2[[#This Row],[NSAF]]*Table2[[#This Row],[+++ &amp; ++]]</f>
        <v>0</v>
      </c>
    </row>
    <row r="2343" spans="1:25" x14ac:dyDescent="0.2">
      <c r="A2343" t="s">
        <v>12585</v>
      </c>
      <c r="B2343" t="s">
        <v>12583</v>
      </c>
      <c r="C2343" t="s">
        <v>12584</v>
      </c>
      <c r="D2343">
        <v>68</v>
      </c>
      <c r="E2343">
        <v>100</v>
      </c>
      <c r="F2343">
        <v>100</v>
      </c>
      <c r="G2343">
        <v>68</v>
      </c>
      <c r="H2343" s="6">
        <v>138</v>
      </c>
      <c r="I2343" s="14">
        <v>0.17647058823529413</v>
      </c>
      <c r="J2343" s="15">
        <v>9.1022291689448999E-5</v>
      </c>
      <c r="K2343" t="s">
        <v>34961</v>
      </c>
      <c r="L2343">
        <v>0</v>
      </c>
      <c r="M2343">
        <v>0</v>
      </c>
      <c r="N2343">
        <v>0</v>
      </c>
      <c r="O2343">
        <v>0</v>
      </c>
      <c r="P2343">
        <v>0</v>
      </c>
      <c r="Q2343" s="204">
        <f>IF(ISERROR(Table2[[#This Row],[NSAF]]*Table2[[#This Row],[N-linked GlcNAc]]),0,Table2[[#This Row],[NSAF]]*Table2[[#This Row],[N-linked GlcNAc]])</f>
        <v>0</v>
      </c>
      <c r="R2343" s="5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f>Table2[[#This Row],[+++]]+Table2[[#This Row],[++]]</f>
        <v>0</v>
      </c>
      <c r="Y2343" s="29">
        <f>Table2[[#This Row],[NSAF]]*Table2[[#This Row],[+++ &amp; ++]]</f>
        <v>0</v>
      </c>
    </row>
    <row r="2344" spans="1:25" x14ac:dyDescent="0.2">
      <c r="A2344" t="s">
        <v>12597</v>
      </c>
      <c r="B2344" t="s">
        <v>12595</v>
      </c>
      <c r="C2344" t="s">
        <v>12596</v>
      </c>
      <c r="D2344">
        <v>295</v>
      </c>
      <c r="E2344">
        <v>90.64</v>
      </c>
      <c r="F2344">
        <v>93.31</v>
      </c>
      <c r="G2344">
        <v>299</v>
      </c>
      <c r="H2344" s="6">
        <v>561</v>
      </c>
      <c r="I2344" s="14">
        <v>0.17627118644067796</v>
      </c>
      <c r="J2344" s="15">
        <v>9.0919441642342273E-5</v>
      </c>
      <c r="K2344" t="s">
        <v>34961</v>
      </c>
      <c r="L2344">
        <v>0</v>
      </c>
      <c r="M2344">
        <v>0</v>
      </c>
      <c r="N2344">
        <v>0</v>
      </c>
      <c r="O2344">
        <v>0</v>
      </c>
      <c r="P2344">
        <v>0</v>
      </c>
      <c r="Q2344" s="204">
        <f>IF(ISERROR(Table2[[#This Row],[NSAF]]*Table2[[#This Row],[N-linked GlcNAc]]),0,Table2[[#This Row],[NSAF]]*Table2[[#This Row],[N-linked GlcNAc]])</f>
        <v>0</v>
      </c>
      <c r="R2344" s="5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f>Table2[[#This Row],[+++]]+Table2[[#This Row],[++]]</f>
        <v>0</v>
      </c>
      <c r="Y2344" s="29">
        <f>Table2[[#This Row],[NSAF]]*Table2[[#This Row],[+++ &amp; ++]]</f>
        <v>0</v>
      </c>
    </row>
    <row r="2345" spans="1:25" x14ac:dyDescent="0.2">
      <c r="A2345" t="s">
        <v>12603</v>
      </c>
      <c r="B2345" t="s">
        <v>12601</v>
      </c>
      <c r="C2345" t="s">
        <v>12602</v>
      </c>
      <c r="D2345">
        <v>403</v>
      </c>
      <c r="E2345">
        <v>98.06</v>
      </c>
      <c r="F2345">
        <v>99.44</v>
      </c>
      <c r="G2345">
        <v>360</v>
      </c>
      <c r="H2345" s="6">
        <v>740</v>
      </c>
      <c r="I2345" s="14">
        <v>0.17617866004962779</v>
      </c>
      <c r="J2345" s="15">
        <v>9.0871717178796471E-5</v>
      </c>
      <c r="K2345" t="s">
        <v>34961</v>
      </c>
      <c r="L2345">
        <v>0</v>
      </c>
      <c r="M2345">
        <v>0</v>
      </c>
      <c r="N2345">
        <v>0</v>
      </c>
      <c r="O2345">
        <v>0</v>
      </c>
      <c r="P2345">
        <v>0</v>
      </c>
      <c r="Q2345" s="204">
        <f>IF(ISERROR(Table2[[#This Row],[NSAF]]*Table2[[#This Row],[N-linked GlcNAc]]),0,Table2[[#This Row],[NSAF]]*Table2[[#This Row],[N-linked GlcNAc]])</f>
        <v>0</v>
      </c>
      <c r="R2345" s="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f>Table2[[#This Row],[+++]]+Table2[[#This Row],[++]]</f>
        <v>0</v>
      </c>
      <c r="Y2345" s="29">
        <f>Table2[[#This Row],[NSAF]]*Table2[[#This Row],[+++ &amp; ++]]</f>
        <v>0</v>
      </c>
    </row>
    <row r="2346" spans="1:25" x14ac:dyDescent="0.2">
      <c r="A2346" t="s">
        <v>12609</v>
      </c>
      <c r="B2346" t="s">
        <v>12607</v>
      </c>
      <c r="C2346" t="s">
        <v>12608</v>
      </c>
      <c r="D2346">
        <v>494</v>
      </c>
      <c r="E2346">
        <v>100</v>
      </c>
      <c r="F2346">
        <v>100</v>
      </c>
      <c r="G2346">
        <v>494</v>
      </c>
      <c r="H2346" s="6">
        <v>1000</v>
      </c>
      <c r="I2346" s="14">
        <v>0.17611336032388664</v>
      </c>
      <c r="J2346" s="15">
        <v>9.0838036038255767E-5</v>
      </c>
      <c r="K2346" t="s">
        <v>34961</v>
      </c>
      <c r="L2346">
        <v>0</v>
      </c>
      <c r="M2346">
        <v>0</v>
      </c>
      <c r="N2346">
        <v>0</v>
      </c>
      <c r="O2346">
        <v>0</v>
      </c>
      <c r="P2346">
        <v>0</v>
      </c>
      <c r="Q2346" s="204">
        <f>IF(ISERROR(Table2[[#This Row],[NSAF]]*Table2[[#This Row],[N-linked GlcNAc]]),0,Table2[[#This Row],[NSAF]]*Table2[[#This Row],[N-linked GlcNAc]])</f>
        <v>0</v>
      </c>
      <c r="R2346" s="5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f>Table2[[#This Row],[+++]]+Table2[[#This Row],[++]]</f>
        <v>0</v>
      </c>
      <c r="Y2346" s="29">
        <f>Table2[[#This Row],[NSAF]]*Table2[[#This Row],[+++ &amp; ++]]</f>
        <v>0</v>
      </c>
    </row>
    <row r="2347" spans="1:25" x14ac:dyDescent="0.2">
      <c r="A2347" t="s">
        <v>12615</v>
      </c>
      <c r="B2347" t="s">
        <v>12613</v>
      </c>
      <c r="C2347" t="s">
        <v>12614</v>
      </c>
      <c r="D2347">
        <v>159</v>
      </c>
      <c r="E2347">
        <v>99.37</v>
      </c>
      <c r="F2347">
        <v>99.37</v>
      </c>
      <c r="G2347">
        <v>158</v>
      </c>
      <c r="H2347" s="6">
        <v>307</v>
      </c>
      <c r="I2347" s="14">
        <v>0.1761006289308176</v>
      </c>
      <c r="J2347" s="15">
        <v>9.0831469275005694E-5</v>
      </c>
      <c r="K2347" t="s">
        <v>34961</v>
      </c>
      <c r="L2347">
        <v>0</v>
      </c>
      <c r="M2347">
        <v>0</v>
      </c>
      <c r="N2347">
        <v>0</v>
      </c>
      <c r="O2347">
        <v>0</v>
      </c>
      <c r="P2347">
        <v>0</v>
      </c>
      <c r="Q2347" s="204">
        <f>IF(ISERROR(Table2[[#This Row],[NSAF]]*Table2[[#This Row],[N-linked GlcNAc]]),0,Table2[[#This Row],[NSAF]]*Table2[[#This Row],[N-linked GlcNAc]])</f>
        <v>0</v>
      </c>
      <c r="R2347" s="5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f>Table2[[#This Row],[+++]]+Table2[[#This Row],[++]]</f>
        <v>0</v>
      </c>
      <c r="Y2347" s="29">
        <f>Table2[[#This Row],[NSAF]]*Table2[[#This Row],[+++ &amp; ++]]</f>
        <v>0</v>
      </c>
    </row>
    <row r="2348" spans="1:25" x14ac:dyDescent="0.2">
      <c r="A2348" t="s">
        <v>12621</v>
      </c>
      <c r="B2348" t="s">
        <v>12619</v>
      </c>
      <c r="C2348" t="s">
        <v>12620</v>
      </c>
      <c r="D2348">
        <v>432</v>
      </c>
      <c r="E2348">
        <v>98.86</v>
      </c>
      <c r="F2348">
        <v>99.14</v>
      </c>
      <c r="G2348">
        <v>350</v>
      </c>
      <c r="H2348" s="6">
        <v>654</v>
      </c>
      <c r="I2348" s="14">
        <v>0.17592592592592593</v>
      </c>
      <c r="J2348" s="15">
        <v>9.0741358690407485E-5</v>
      </c>
      <c r="K2348" t="s">
        <v>34961</v>
      </c>
      <c r="L2348">
        <v>0</v>
      </c>
      <c r="M2348">
        <v>0</v>
      </c>
      <c r="N2348">
        <v>0</v>
      </c>
      <c r="O2348">
        <v>0</v>
      </c>
      <c r="P2348">
        <v>0</v>
      </c>
      <c r="Q2348" s="204">
        <f>IF(ISERROR(Table2[[#This Row],[NSAF]]*Table2[[#This Row],[N-linked GlcNAc]]),0,Table2[[#This Row],[NSAF]]*Table2[[#This Row],[N-linked GlcNAc]])</f>
        <v>0</v>
      </c>
      <c r="R2348" s="5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f>Table2[[#This Row],[+++]]+Table2[[#This Row],[++]]</f>
        <v>0</v>
      </c>
      <c r="Y2348" s="29">
        <f>Table2[[#This Row],[NSAF]]*Table2[[#This Row],[+++ &amp; ++]]</f>
        <v>0</v>
      </c>
    </row>
    <row r="2349" spans="1:25" x14ac:dyDescent="0.2">
      <c r="A2349" t="s">
        <v>12627</v>
      </c>
      <c r="B2349" t="s">
        <v>12625</v>
      </c>
      <c r="C2349" t="s">
        <v>12626</v>
      </c>
      <c r="D2349">
        <v>1376</v>
      </c>
      <c r="E2349">
        <v>95.64</v>
      </c>
      <c r="F2349">
        <v>97.75</v>
      </c>
      <c r="G2349">
        <v>1376</v>
      </c>
      <c r="H2349" s="6">
        <v>2740</v>
      </c>
      <c r="I2349" s="14">
        <v>0.17587209302325582</v>
      </c>
      <c r="J2349" s="15">
        <v>9.0713592056781284E-5</v>
      </c>
      <c r="K2349" t="s">
        <v>34961</v>
      </c>
      <c r="L2349">
        <v>0</v>
      </c>
      <c r="M2349">
        <v>0</v>
      </c>
      <c r="N2349">
        <v>0</v>
      </c>
      <c r="O2349">
        <v>0</v>
      </c>
      <c r="P2349">
        <v>0</v>
      </c>
      <c r="Q2349" s="204">
        <f>IF(ISERROR(Table2[[#This Row],[NSAF]]*Table2[[#This Row],[N-linked GlcNAc]]),0,Table2[[#This Row],[NSAF]]*Table2[[#This Row],[N-linked GlcNAc]])</f>
        <v>0</v>
      </c>
      <c r="R2349" s="5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f>Table2[[#This Row],[+++]]+Table2[[#This Row],[++]]</f>
        <v>0</v>
      </c>
      <c r="Y2349" s="29">
        <f>Table2[[#This Row],[NSAF]]*Table2[[#This Row],[+++ &amp; ++]]</f>
        <v>0</v>
      </c>
    </row>
    <row r="2350" spans="1:25" x14ac:dyDescent="0.2">
      <c r="A2350" t="s">
        <v>12633</v>
      </c>
      <c r="B2350" t="s">
        <v>12631</v>
      </c>
      <c r="C2350" t="s">
        <v>12632</v>
      </c>
      <c r="D2350">
        <v>290</v>
      </c>
      <c r="E2350">
        <v>96.9</v>
      </c>
      <c r="F2350">
        <v>98.62</v>
      </c>
      <c r="G2350">
        <v>290</v>
      </c>
      <c r="H2350" s="6">
        <v>582</v>
      </c>
      <c r="I2350" s="14">
        <v>0.17586206896551723</v>
      </c>
      <c r="J2350" s="15">
        <v>9.070842171810606E-5</v>
      </c>
      <c r="K2350" t="s">
        <v>34961</v>
      </c>
      <c r="L2350">
        <v>0</v>
      </c>
      <c r="M2350">
        <v>0</v>
      </c>
      <c r="N2350">
        <v>0</v>
      </c>
      <c r="O2350">
        <v>0</v>
      </c>
      <c r="P2350">
        <v>0</v>
      </c>
      <c r="Q2350" s="204">
        <f>IF(ISERROR(Table2[[#This Row],[NSAF]]*Table2[[#This Row],[N-linked GlcNAc]]),0,Table2[[#This Row],[NSAF]]*Table2[[#This Row],[N-linked GlcNAc]])</f>
        <v>0</v>
      </c>
      <c r="R2350" s="5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f>Table2[[#This Row],[+++]]+Table2[[#This Row],[++]]</f>
        <v>0</v>
      </c>
      <c r="Y2350" s="29">
        <f>Table2[[#This Row],[NSAF]]*Table2[[#This Row],[+++ &amp; ++]]</f>
        <v>0</v>
      </c>
    </row>
    <row r="2351" spans="1:25" x14ac:dyDescent="0.2">
      <c r="A2351" t="s">
        <v>12639</v>
      </c>
      <c r="B2351" t="s">
        <v>12637</v>
      </c>
      <c r="C2351" t="s">
        <v>12638</v>
      </c>
      <c r="D2351">
        <v>91</v>
      </c>
      <c r="E2351">
        <v>100</v>
      </c>
      <c r="F2351">
        <v>100</v>
      </c>
      <c r="G2351">
        <v>76</v>
      </c>
      <c r="H2351" s="6">
        <v>156</v>
      </c>
      <c r="I2351" s="14">
        <v>0.17582417582417584</v>
      </c>
      <c r="J2351" s="15">
        <v>9.0688876701575563E-5</v>
      </c>
      <c r="K2351" t="s">
        <v>34961</v>
      </c>
      <c r="L2351">
        <v>0</v>
      </c>
      <c r="M2351">
        <v>0</v>
      </c>
      <c r="N2351">
        <v>0</v>
      </c>
      <c r="O2351">
        <v>0</v>
      </c>
      <c r="P2351">
        <v>0</v>
      </c>
      <c r="Q2351" s="204">
        <f>IF(ISERROR(Table2[[#This Row],[NSAF]]*Table2[[#This Row],[N-linked GlcNAc]]),0,Table2[[#This Row],[NSAF]]*Table2[[#This Row],[N-linked GlcNAc]])</f>
        <v>0</v>
      </c>
      <c r="R2351" s="5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f>Table2[[#This Row],[+++]]+Table2[[#This Row],[++]]</f>
        <v>0</v>
      </c>
      <c r="Y2351" s="29">
        <f>Table2[[#This Row],[NSAF]]*Table2[[#This Row],[+++ &amp; ++]]</f>
        <v>0</v>
      </c>
    </row>
    <row r="2352" spans="1:25" x14ac:dyDescent="0.2">
      <c r="A2352" t="s">
        <v>12645</v>
      </c>
      <c r="B2352" t="s">
        <v>12643</v>
      </c>
      <c r="C2352" t="s">
        <v>12644</v>
      </c>
      <c r="D2352">
        <v>774</v>
      </c>
      <c r="E2352">
        <v>90.41</v>
      </c>
      <c r="F2352">
        <v>94.25</v>
      </c>
      <c r="G2352">
        <v>782</v>
      </c>
      <c r="H2352" s="6">
        <v>1449</v>
      </c>
      <c r="I2352" s="14">
        <v>0.17571059431524547</v>
      </c>
      <c r="J2352" s="15">
        <v>9.0630292155902692E-5</v>
      </c>
      <c r="K2352" t="s">
        <v>34961</v>
      </c>
      <c r="L2352">
        <v>0</v>
      </c>
      <c r="M2352">
        <v>0</v>
      </c>
      <c r="N2352">
        <v>0</v>
      </c>
      <c r="O2352">
        <v>0</v>
      </c>
      <c r="P2352">
        <v>0</v>
      </c>
      <c r="Q2352" s="204">
        <f>IF(ISERROR(Table2[[#This Row],[NSAF]]*Table2[[#This Row],[N-linked GlcNAc]]),0,Table2[[#This Row],[NSAF]]*Table2[[#This Row],[N-linked GlcNAc]])</f>
        <v>0</v>
      </c>
      <c r="R2352" s="5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f>Table2[[#This Row],[+++]]+Table2[[#This Row],[++]]</f>
        <v>0</v>
      </c>
      <c r="Y2352" s="29">
        <f>Table2[[#This Row],[NSAF]]*Table2[[#This Row],[+++ &amp; ++]]</f>
        <v>0</v>
      </c>
    </row>
    <row r="2353" spans="1:25" x14ac:dyDescent="0.2">
      <c r="A2353" t="s">
        <v>12651</v>
      </c>
      <c r="B2353" t="s">
        <v>12649</v>
      </c>
      <c r="C2353" t="s">
        <v>12650</v>
      </c>
      <c r="D2353">
        <v>951</v>
      </c>
      <c r="E2353">
        <v>89.16</v>
      </c>
      <c r="F2353">
        <v>92.6</v>
      </c>
      <c r="G2353">
        <v>932</v>
      </c>
      <c r="H2353" s="6">
        <v>1650</v>
      </c>
      <c r="I2353" s="14">
        <v>0.17560462670872765</v>
      </c>
      <c r="J2353" s="15">
        <v>9.0575634807692136E-5</v>
      </c>
      <c r="K2353" t="s">
        <v>34961</v>
      </c>
      <c r="L2353">
        <v>0</v>
      </c>
      <c r="M2353">
        <v>0</v>
      </c>
      <c r="N2353">
        <v>0</v>
      </c>
      <c r="O2353">
        <v>0</v>
      </c>
      <c r="P2353">
        <v>0</v>
      </c>
      <c r="Q2353" s="204">
        <f>IF(ISERROR(Table2[[#This Row],[NSAF]]*Table2[[#This Row],[N-linked GlcNAc]]),0,Table2[[#This Row],[NSAF]]*Table2[[#This Row],[N-linked GlcNAc]])</f>
        <v>0</v>
      </c>
      <c r="R2353" s="5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f>Table2[[#This Row],[+++]]+Table2[[#This Row],[++]]</f>
        <v>0</v>
      </c>
      <c r="Y2353" s="29">
        <f>Table2[[#This Row],[NSAF]]*Table2[[#This Row],[+++ &amp; ++]]</f>
        <v>0</v>
      </c>
    </row>
    <row r="2354" spans="1:25" x14ac:dyDescent="0.2">
      <c r="A2354" t="s">
        <v>12657</v>
      </c>
      <c r="B2354" t="s">
        <v>12655</v>
      </c>
      <c r="C2354" t="s">
        <v>12656</v>
      </c>
      <c r="D2354">
        <v>291</v>
      </c>
      <c r="E2354">
        <v>98.63</v>
      </c>
      <c r="F2354">
        <v>100</v>
      </c>
      <c r="G2354">
        <v>291</v>
      </c>
      <c r="H2354" s="6">
        <v>597</v>
      </c>
      <c r="I2354" s="14">
        <v>0.17525773195876287</v>
      </c>
      <c r="J2354" s="15">
        <v>9.0396708928696759E-5</v>
      </c>
      <c r="K2354" t="s">
        <v>34961</v>
      </c>
      <c r="L2354">
        <v>0</v>
      </c>
      <c r="M2354">
        <v>0</v>
      </c>
      <c r="N2354">
        <v>0</v>
      </c>
      <c r="O2354">
        <v>0</v>
      </c>
      <c r="P2354">
        <v>0</v>
      </c>
      <c r="Q2354" s="204">
        <f>IF(ISERROR(Table2[[#This Row],[NSAF]]*Table2[[#This Row],[N-linked GlcNAc]]),0,Table2[[#This Row],[NSAF]]*Table2[[#This Row],[N-linked GlcNAc]])</f>
        <v>0</v>
      </c>
      <c r="R2354" s="5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f>Table2[[#This Row],[+++]]+Table2[[#This Row],[++]]</f>
        <v>0</v>
      </c>
      <c r="Y2354" s="29">
        <f>Table2[[#This Row],[NSAF]]*Table2[[#This Row],[+++ &amp; ++]]</f>
        <v>0</v>
      </c>
    </row>
    <row r="2355" spans="1:25" x14ac:dyDescent="0.2">
      <c r="A2355" t="s">
        <v>12663</v>
      </c>
      <c r="B2355" t="s">
        <v>12661</v>
      </c>
      <c r="C2355" t="s">
        <v>12662</v>
      </c>
      <c r="D2355">
        <v>423</v>
      </c>
      <c r="E2355">
        <v>100</v>
      </c>
      <c r="F2355">
        <v>100</v>
      </c>
      <c r="G2355">
        <v>414</v>
      </c>
      <c r="H2355" s="6">
        <v>860</v>
      </c>
      <c r="I2355" s="14">
        <v>0.17494089834515367</v>
      </c>
      <c r="J2355" s="15">
        <v>9.0233288372991991E-5</v>
      </c>
      <c r="K2355" t="s">
        <v>34961</v>
      </c>
      <c r="L2355">
        <v>0</v>
      </c>
      <c r="M2355">
        <v>0</v>
      </c>
      <c r="N2355">
        <v>0</v>
      </c>
      <c r="O2355">
        <v>0</v>
      </c>
      <c r="P2355">
        <v>0</v>
      </c>
      <c r="Q2355" s="204">
        <f>IF(ISERROR(Table2[[#This Row],[NSAF]]*Table2[[#This Row],[N-linked GlcNAc]]),0,Table2[[#This Row],[NSAF]]*Table2[[#This Row],[N-linked GlcNAc]])</f>
        <v>0</v>
      </c>
      <c r="R2355" s="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f>Table2[[#This Row],[+++]]+Table2[[#This Row],[++]]</f>
        <v>0</v>
      </c>
      <c r="Y2355" s="29">
        <f>Table2[[#This Row],[NSAF]]*Table2[[#This Row],[+++ &amp; ++]]</f>
        <v>0</v>
      </c>
    </row>
    <row r="2356" spans="1:25" x14ac:dyDescent="0.2">
      <c r="A2356" t="s">
        <v>12669</v>
      </c>
      <c r="B2356" t="s">
        <v>12667</v>
      </c>
      <c r="C2356" t="s">
        <v>12668</v>
      </c>
      <c r="D2356">
        <v>686</v>
      </c>
      <c r="E2356">
        <v>95.92</v>
      </c>
      <c r="F2356">
        <v>98.25</v>
      </c>
      <c r="G2356">
        <v>686</v>
      </c>
      <c r="H2356" s="6">
        <v>1380</v>
      </c>
      <c r="I2356" s="14">
        <v>0.1749271137026239</v>
      </c>
      <c r="J2356" s="15">
        <v>9.0226178351057298E-5</v>
      </c>
      <c r="K2356" t="s">
        <v>34961</v>
      </c>
      <c r="L2356">
        <v>0</v>
      </c>
      <c r="M2356">
        <v>0</v>
      </c>
      <c r="N2356">
        <v>0</v>
      </c>
      <c r="O2356">
        <v>0</v>
      </c>
      <c r="P2356">
        <v>0</v>
      </c>
      <c r="Q2356" s="204">
        <f>IF(ISERROR(Table2[[#This Row],[NSAF]]*Table2[[#This Row],[N-linked GlcNAc]]),0,Table2[[#This Row],[NSAF]]*Table2[[#This Row],[N-linked GlcNAc]])</f>
        <v>0</v>
      </c>
      <c r="R2356" s="5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f>Table2[[#This Row],[+++]]+Table2[[#This Row],[++]]</f>
        <v>0</v>
      </c>
      <c r="Y2356" s="29">
        <f>Table2[[#This Row],[NSAF]]*Table2[[#This Row],[+++ &amp; ++]]</f>
        <v>0</v>
      </c>
    </row>
    <row r="2357" spans="1:25" x14ac:dyDescent="0.2">
      <c r="A2357" t="s">
        <v>12675</v>
      </c>
      <c r="B2357" t="s">
        <v>12673</v>
      </c>
      <c r="C2357" t="s">
        <v>12674</v>
      </c>
      <c r="D2357">
        <v>469</v>
      </c>
      <c r="E2357">
        <v>97.34</v>
      </c>
      <c r="F2357">
        <v>98.4</v>
      </c>
      <c r="G2357">
        <v>376</v>
      </c>
      <c r="H2357" s="6">
        <v>733</v>
      </c>
      <c r="I2357" s="14">
        <v>0.17484008528784648</v>
      </c>
      <c r="J2357" s="15">
        <v>9.0181289705111499E-5</v>
      </c>
      <c r="K2357" t="s">
        <v>34961</v>
      </c>
      <c r="L2357">
        <v>0</v>
      </c>
      <c r="M2357">
        <v>0</v>
      </c>
      <c r="N2357">
        <v>0</v>
      </c>
      <c r="O2357">
        <v>0</v>
      </c>
      <c r="P2357">
        <v>0</v>
      </c>
      <c r="Q2357" s="204">
        <f>IF(ISERROR(Table2[[#This Row],[NSAF]]*Table2[[#This Row],[N-linked GlcNAc]]),0,Table2[[#This Row],[NSAF]]*Table2[[#This Row],[N-linked GlcNAc]])</f>
        <v>0</v>
      </c>
      <c r="R2357" s="5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f>Table2[[#This Row],[+++]]+Table2[[#This Row],[++]]</f>
        <v>0</v>
      </c>
      <c r="Y2357" s="29">
        <f>Table2[[#This Row],[NSAF]]*Table2[[#This Row],[+++ &amp; ++]]</f>
        <v>0</v>
      </c>
    </row>
    <row r="2358" spans="1:25" x14ac:dyDescent="0.2">
      <c r="A2358" t="s">
        <v>12681</v>
      </c>
      <c r="B2358" t="s">
        <v>12679</v>
      </c>
      <c r="C2358" t="s">
        <v>12680</v>
      </c>
      <c r="D2358">
        <v>143</v>
      </c>
      <c r="E2358">
        <v>86.71</v>
      </c>
      <c r="F2358">
        <v>90.91</v>
      </c>
      <c r="G2358">
        <v>143</v>
      </c>
      <c r="H2358" s="6">
        <v>235</v>
      </c>
      <c r="I2358" s="14">
        <v>0.17482517482517482</v>
      </c>
      <c r="J2358" s="15">
        <v>9.0173598993043865E-5</v>
      </c>
      <c r="K2358" t="s">
        <v>34961</v>
      </c>
      <c r="L2358">
        <v>0</v>
      </c>
      <c r="M2358">
        <v>0</v>
      </c>
      <c r="N2358">
        <v>0</v>
      </c>
      <c r="O2358">
        <v>0</v>
      </c>
      <c r="P2358">
        <v>0</v>
      </c>
      <c r="Q2358" s="204">
        <f>IF(ISERROR(Table2[[#This Row],[NSAF]]*Table2[[#This Row],[N-linked GlcNAc]]),0,Table2[[#This Row],[NSAF]]*Table2[[#This Row],[N-linked GlcNAc]])</f>
        <v>0</v>
      </c>
      <c r="R2358" s="5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f>Table2[[#This Row],[+++]]+Table2[[#This Row],[++]]</f>
        <v>0</v>
      </c>
      <c r="Y2358" s="29">
        <f>Table2[[#This Row],[NSAF]]*Table2[[#This Row],[+++ &amp; ++]]</f>
        <v>0</v>
      </c>
    </row>
    <row r="2359" spans="1:25" x14ac:dyDescent="0.2">
      <c r="A2359" t="s">
        <v>12687</v>
      </c>
      <c r="B2359" t="s">
        <v>12685</v>
      </c>
      <c r="C2359" t="s">
        <v>12686</v>
      </c>
      <c r="D2359">
        <v>246</v>
      </c>
      <c r="E2359">
        <v>90.24</v>
      </c>
      <c r="F2359">
        <v>94.72</v>
      </c>
      <c r="G2359">
        <v>246</v>
      </c>
      <c r="H2359" s="6">
        <v>451</v>
      </c>
      <c r="I2359" s="14">
        <v>0.17479674796747968</v>
      </c>
      <c r="J2359" s="15">
        <v>9.015893661922387E-5</v>
      </c>
      <c r="K2359" t="s">
        <v>34961</v>
      </c>
      <c r="L2359">
        <v>0</v>
      </c>
      <c r="M2359">
        <v>0</v>
      </c>
      <c r="N2359">
        <v>0</v>
      </c>
      <c r="O2359">
        <v>0</v>
      </c>
      <c r="P2359">
        <v>0</v>
      </c>
      <c r="Q2359" s="204">
        <f>IF(ISERROR(Table2[[#This Row],[NSAF]]*Table2[[#This Row],[N-linked GlcNAc]]),0,Table2[[#This Row],[NSAF]]*Table2[[#This Row],[N-linked GlcNAc]])</f>
        <v>0</v>
      </c>
      <c r="R2359" s="5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f>Table2[[#This Row],[+++]]+Table2[[#This Row],[++]]</f>
        <v>0</v>
      </c>
      <c r="Y2359" s="29">
        <f>Table2[[#This Row],[NSAF]]*Table2[[#This Row],[+++ &amp; ++]]</f>
        <v>0</v>
      </c>
    </row>
    <row r="2360" spans="1:25" x14ac:dyDescent="0.2">
      <c r="A2360" t="s">
        <v>12693</v>
      </c>
      <c r="B2360" t="s">
        <v>12691</v>
      </c>
      <c r="C2360" t="s">
        <v>12692</v>
      </c>
      <c r="D2360">
        <v>349</v>
      </c>
      <c r="E2360">
        <v>97.2</v>
      </c>
      <c r="F2360">
        <v>98.45</v>
      </c>
      <c r="G2360">
        <v>322</v>
      </c>
      <c r="H2360" s="6">
        <v>649</v>
      </c>
      <c r="I2360" s="14">
        <v>0.17478510028653296</v>
      </c>
      <c r="J2360" s="15">
        <v>9.0152928827085584E-5</v>
      </c>
      <c r="K2360" t="s">
        <v>34961</v>
      </c>
      <c r="L2360">
        <v>0</v>
      </c>
      <c r="M2360">
        <v>0</v>
      </c>
      <c r="N2360">
        <v>0</v>
      </c>
      <c r="O2360">
        <v>0</v>
      </c>
      <c r="P2360">
        <v>0</v>
      </c>
      <c r="Q2360" s="204">
        <f>IF(ISERROR(Table2[[#This Row],[NSAF]]*Table2[[#This Row],[N-linked GlcNAc]]),0,Table2[[#This Row],[NSAF]]*Table2[[#This Row],[N-linked GlcNAc]])</f>
        <v>0</v>
      </c>
      <c r="R2360" s="5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f>Table2[[#This Row],[+++]]+Table2[[#This Row],[++]]</f>
        <v>0</v>
      </c>
      <c r="Y2360" s="29">
        <f>Table2[[#This Row],[NSAF]]*Table2[[#This Row],[+++ &amp; ++]]</f>
        <v>0</v>
      </c>
    </row>
    <row r="2361" spans="1:25" x14ac:dyDescent="0.2">
      <c r="A2361" t="s">
        <v>12699</v>
      </c>
      <c r="B2361" t="s">
        <v>12697</v>
      </c>
      <c r="C2361" t="s">
        <v>12698</v>
      </c>
      <c r="D2361">
        <v>1970</v>
      </c>
      <c r="E2361">
        <v>99.95</v>
      </c>
      <c r="F2361">
        <v>99.95</v>
      </c>
      <c r="G2361">
        <v>1970</v>
      </c>
      <c r="H2361" s="6">
        <v>4054</v>
      </c>
      <c r="I2361" s="14">
        <v>0.17461928934010151</v>
      </c>
      <c r="J2361" s="15">
        <v>9.0067404703874393E-5</v>
      </c>
      <c r="K2361" t="s">
        <v>34961</v>
      </c>
      <c r="L2361">
        <v>0</v>
      </c>
      <c r="M2361">
        <v>0</v>
      </c>
      <c r="N2361">
        <v>0</v>
      </c>
      <c r="O2361">
        <v>0</v>
      </c>
      <c r="P2361">
        <v>0</v>
      </c>
      <c r="Q2361" s="204">
        <f>IF(ISERROR(Table2[[#This Row],[NSAF]]*Table2[[#This Row],[N-linked GlcNAc]]),0,Table2[[#This Row],[NSAF]]*Table2[[#This Row],[N-linked GlcNAc]])</f>
        <v>0</v>
      </c>
      <c r="R2361" s="5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f>Table2[[#This Row],[+++]]+Table2[[#This Row],[++]]</f>
        <v>0</v>
      </c>
      <c r="Y2361" s="29">
        <f>Table2[[#This Row],[NSAF]]*Table2[[#This Row],[+++ &amp; ++]]</f>
        <v>0</v>
      </c>
    </row>
    <row r="2362" spans="1:25" x14ac:dyDescent="0.2">
      <c r="A2362" t="s">
        <v>12705</v>
      </c>
      <c r="B2362" t="s">
        <v>12703</v>
      </c>
      <c r="C2362" t="s">
        <v>12704</v>
      </c>
      <c r="D2362">
        <v>1816</v>
      </c>
      <c r="E2362">
        <v>95.59</v>
      </c>
      <c r="F2362">
        <v>97.19</v>
      </c>
      <c r="G2362">
        <v>1816</v>
      </c>
      <c r="H2362" s="6">
        <v>3580</v>
      </c>
      <c r="I2362" s="14">
        <v>0.17455947136563876</v>
      </c>
      <c r="J2362" s="15">
        <v>9.0036551012195415E-5</v>
      </c>
      <c r="K2362" t="s">
        <v>34961</v>
      </c>
      <c r="L2362">
        <v>0</v>
      </c>
      <c r="M2362">
        <v>0</v>
      </c>
      <c r="N2362">
        <v>0</v>
      </c>
      <c r="O2362">
        <v>0</v>
      </c>
      <c r="P2362">
        <v>0</v>
      </c>
      <c r="Q2362" s="204">
        <f>IF(ISERROR(Table2[[#This Row],[NSAF]]*Table2[[#This Row],[N-linked GlcNAc]]),0,Table2[[#This Row],[NSAF]]*Table2[[#This Row],[N-linked GlcNAc]])</f>
        <v>0</v>
      </c>
      <c r="R2362" s="5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f>Table2[[#This Row],[+++]]+Table2[[#This Row],[++]]</f>
        <v>0</v>
      </c>
      <c r="Y2362" s="29">
        <f>Table2[[#This Row],[NSAF]]*Table2[[#This Row],[+++ &amp; ++]]</f>
        <v>0</v>
      </c>
    </row>
    <row r="2363" spans="1:25" x14ac:dyDescent="0.2">
      <c r="A2363" t="s">
        <v>12705</v>
      </c>
      <c r="B2363" t="s">
        <v>12703</v>
      </c>
      <c r="C2363" t="s">
        <v>12704</v>
      </c>
      <c r="D2363">
        <v>1816</v>
      </c>
      <c r="E2363">
        <v>96.53</v>
      </c>
      <c r="F2363">
        <v>98.13</v>
      </c>
      <c r="G2363">
        <v>1816</v>
      </c>
      <c r="H2363" s="6">
        <v>3623</v>
      </c>
      <c r="I2363" s="14">
        <v>0.17455947136563876</v>
      </c>
      <c r="J2363" s="15">
        <v>9.0036551012195415E-5</v>
      </c>
      <c r="K2363" t="s">
        <v>34961</v>
      </c>
      <c r="L2363">
        <v>0</v>
      </c>
      <c r="M2363">
        <v>0</v>
      </c>
      <c r="N2363">
        <v>0</v>
      </c>
      <c r="O2363">
        <v>0</v>
      </c>
      <c r="P2363">
        <v>0</v>
      </c>
      <c r="Q2363" s="204">
        <f>IF(ISERROR(Table2[[#This Row],[NSAF]]*Table2[[#This Row],[N-linked GlcNAc]]),0,Table2[[#This Row],[NSAF]]*Table2[[#This Row],[N-linked GlcNAc]])</f>
        <v>0</v>
      </c>
      <c r="R2363" s="5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f>Table2[[#This Row],[+++]]+Table2[[#This Row],[++]]</f>
        <v>0</v>
      </c>
      <c r="Y2363" s="29">
        <f>Table2[[#This Row],[NSAF]]*Table2[[#This Row],[+++ &amp; ++]]</f>
        <v>0</v>
      </c>
    </row>
    <row r="2364" spans="1:25" x14ac:dyDescent="0.2">
      <c r="A2364" t="s">
        <v>12713</v>
      </c>
      <c r="B2364" t="s">
        <v>12711</v>
      </c>
      <c r="C2364" t="s">
        <v>12712</v>
      </c>
      <c r="D2364">
        <v>917</v>
      </c>
      <c r="E2364">
        <v>98.26</v>
      </c>
      <c r="F2364">
        <v>99.35</v>
      </c>
      <c r="G2364">
        <v>917</v>
      </c>
      <c r="H2364" s="6">
        <v>1863</v>
      </c>
      <c r="I2364" s="14">
        <v>0.17448200654307525</v>
      </c>
      <c r="J2364" s="15">
        <v>8.999659520003681E-5</v>
      </c>
      <c r="K2364" t="s">
        <v>34961</v>
      </c>
      <c r="L2364">
        <v>0</v>
      </c>
      <c r="M2364">
        <v>0</v>
      </c>
      <c r="N2364">
        <v>0</v>
      </c>
      <c r="O2364">
        <v>0</v>
      </c>
      <c r="P2364">
        <v>0</v>
      </c>
      <c r="Q2364" s="204">
        <f>IF(ISERROR(Table2[[#This Row],[NSAF]]*Table2[[#This Row],[N-linked GlcNAc]]),0,Table2[[#This Row],[NSAF]]*Table2[[#This Row],[N-linked GlcNAc]])</f>
        <v>0</v>
      </c>
      <c r="R2364" s="5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f>Table2[[#This Row],[+++]]+Table2[[#This Row],[++]]</f>
        <v>0</v>
      </c>
      <c r="Y2364" s="29">
        <f>Table2[[#This Row],[NSAF]]*Table2[[#This Row],[+++ &amp; ++]]</f>
        <v>0</v>
      </c>
    </row>
    <row r="2365" spans="1:25" x14ac:dyDescent="0.2">
      <c r="A2365" t="s">
        <v>142</v>
      </c>
      <c r="B2365" t="s">
        <v>140</v>
      </c>
      <c r="C2365" t="s">
        <v>141</v>
      </c>
      <c r="D2365">
        <v>877</v>
      </c>
      <c r="E2365">
        <v>96.9</v>
      </c>
      <c r="F2365">
        <v>97.67</v>
      </c>
      <c r="G2365">
        <v>129</v>
      </c>
      <c r="H2365" s="6">
        <v>258</v>
      </c>
      <c r="I2365" s="14">
        <v>0.17445838084378562</v>
      </c>
      <c r="J2365" s="15">
        <v>8.9984409230048202E-5</v>
      </c>
      <c r="K2365">
        <v>4</v>
      </c>
      <c r="L2365">
        <v>0</v>
      </c>
      <c r="M2365">
        <v>0</v>
      </c>
      <c r="N2365">
        <v>0</v>
      </c>
      <c r="O2365">
        <v>0</v>
      </c>
      <c r="P2365">
        <v>0</v>
      </c>
      <c r="Q2365" s="204">
        <f>IF(ISERROR(Table2[[#This Row],[NSAF]]*Table2[[#This Row],[N-linked GlcNAc]]),0,Table2[[#This Row],[NSAF]]*Table2[[#This Row],[N-linked GlcNAc]])</f>
        <v>3.5993763692019281E-4</v>
      </c>
      <c r="R2365" s="5">
        <v>0</v>
      </c>
      <c r="S2365">
        <v>0</v>
      </c>
      <c r="T2365">
        <v>5</v>
      </c>
      <c r="U2365">
        <v>0</v>
      </c>
      <c r="V2365">
        <v>0</v>
      </c>
      <c r="W2365">
        <v>1</v>
      </c>
      <c r="X2365">
        <f>Table2[[#This Row],[+++]]+Table2[[#This Row],[++]]</f>
        <v>0</v>
      </c>
      <c r="Y2365" s="29">
        <f>Table2[[#This Row],[NSAF]]*Table2[[#This Row],[+++ &amp; ++]]</f>
        <v>0</v>
      </c>
    </row>
    <row r="2366" spans="1:25" x14ac:dyDescent="0.2">
      <c r="A2366" t="s">
        <v>12719</v>
      </c>
      <c r="B2366" t="s">
        <v>12717</v>
      </c>
      <c r="C2366" t="s">
        <v>12718</v>
      </c>
      <c r="D2366">
        <v>321</v>
      </c>
      <c r="E2366">
        <v>95.56</v>
      </c>
      <c r="F2366">
        <v>97.78</v>
      </c>
      <c r="G2366">
        <v>270</v>
      </c>
      <c r="H2366" s="6">
        <v>529</v>
      </c>
      <c r="I2366" s="14">
        <v>0.17445482866043613</v>
      </c>
      <c r="J2366" s="15">
        <v>8.9982577038790685E-5</v>
      </c>
      <c r="K2366" t="s">
        <v>34961</v>
      </c>
      <c r="L2366">
        <v>0</v>
      </c>
      <c r="M2366">
        <v>0</v>
      </c>
      <c r="N2366">
        <v>0</v>
      </c>
      <c r="O2366">
        <v>0</v>
      </c>
      <c r="P2366">
        <v>0</v>
      </c>
      <c r="Q2366" s="204">
        <f>IF(ISERROR(Table2[[#This Row],[NSAF]]*Table2[[#This Row],[N-linked GlcNAc]]),0,Table2[[#This Row],[NSAF]]*Table2[[#This Row],[N-linked GlcNAc]])</f>
        <v>0</v>
      </c>
      <c r="R2366" s="5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f>Table2[[#This Row],[+++]]+Table2[[#This Row],[++]]</f>
        <v>0</v>
      </c>
      <c r="Y2366" s="29">
        <f>Table2[[#This Row],[NSAF]]*Table2[[#This Row],[+++ &amp; ++]]</f>
        <v>0</v>
      </c>
    </row>
    <row r="2367" spans="1:25" x14ac:dyDescent="0.2">
      <c r="A2367" t="s">
        <v>12725</v>
      </c>
      <c r="B2367" t="s">
        <v>12723</v>
      </c>
      <c r="C2367" t="s">
        <v>12724</v>
      </c>
      <c r="D2367">
        <v>172</v>
      </c>
      <c r="E2367">
        <v>100</v>
      </c>
      <c r="F2367">
        <v>100</v>
      </c>
      <c r="G2367">
        <v>172</v>
      </c>
      <c r="H2367" s="6">
        <v>355</v>
      </c>
      <c r="I2367" s="14">
        <v>0.1744186046511628</v>
      </c>
      <c r="J2367" s="15">
        <v>8.9963892948874001E-5</v>
      </c>
      <c r="K2367" t="s">
        <v>34961</v>
      </c>
      <c r="L2367">
        <v>0</v>
      </c>
      <c r="M2367">
        <v>0</v>
      </c>
      <c r="N2367">
        <v>0</v>
      </c>
      <c r="O2367">
        <v>0</v>
      </c>
      <c r="P2367">
        <v>0</v>
      </c>
      <c r="Q2367" s="204">
        <f>IF(ISERROR(Table2[[#This Row],[NSAF]]*Table2[[#This Row],[N-linked GlcNAc]]),0,Table2[[#This Row],[NSAF]]*Table2[[#This Row],[N-linked GlcNAc]])</f>
        <v>0</v>
      </c>
      <c r="R2367" s="5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f>Table2[[#This Row],[+++]]+Table2[[#This Row],[++]]</f>
        <v>0</v>
      </c>
      <c r="Y2367" s="29">
        <f>Table2[[#This Row],[NSAF]]*Table2[[#This Row],[+++ &amp; ++]]</f>
        <v>0</v>
      </c>
    </row>
    <row r="2368" spans="1:25" x14ac:dyDescent="0.2">
      <c r="A2368" t="s">
        <v>960</v>
      </c>
      <c r="B2368" t="s">
        <v>958</v>
      </c>
      <c r="C2368" t="s">
        <v>959</v>
      </c>
      <c r="D2368">
        <v>1233</v>
      </c>
      <c r="E2368">
        <v>88.3</v>
      </c>
      <c r="F2368">
        <v>92.33</v>
      </c>
      <c r="G2368">
        <v>1239</v>
      </c>
      <c r="H2368" s="6">
        <v>2154</v>
      </c>
      <c r="I2368" s="14">
        <v>0.17437145174371452</v>
      </c>
      <c r="J2368" s="15">
        <v>8.9939571809931348E-5</v>
      </c>
      <c r="K2368" t="s">
        <v>34961</v>
      </c>
      <c r="L2368">
        <v>0</v>
      </c>
      <c r="M2368">
        <v>0</v>
      </c>
      <c r="N2368">
        <v>0</v>
      </c>
      <c r="O2368">
        <v>0</v>
      </c>
      <c r="P2368">
        <v>0</v>
      </c>
      <c r="Q2368" s="204">
        <f>IF(ISERROR(Table2[[#This Row],[NSAF]]*Table2[[#This Row],[N-linked GlcNAc]]),0,Table2[[#This Row],[NSAF]]*Table2[[#This Row],[N-linked GlcNAc]])</f>
        <v>0</v>
      </c>
      <c r="R2368" s="5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f>Table2[[#This Row],[+++]]+Table2[[#This Row],[++]]</f>
        <v>0</v>
      </c>
      <c r="Y2368" s="29">
        <f>Table2[[#This Row],[NSAF]]*Table2[[#This Row],[+++ &amp; ++]]</f>
        <v>0</v>
      </c>
    </row>
    <row r="2369" spans="1:25" x14ac:dyDescent="0.2">
      <c r="A2369" t="s">
        <v>12731</v>
      </c>
      <c r="B2369" t="s">
        <v>12729</v>
      </c>
      <c r="C2369" t="s">
        <v>12730</v>
      </c>
      <c r="D2369">
        <v>350</v>
      </c>
      <c r="E2369">
        <v>94.89</v>
      </c>
      <c r="F2369">
        <v>97</v>
      </c>
      <c r="G2369">
        <v>333</v>
      </c>
      <c r="H2369" s="6">
        <v>646</v>
      </c>
      <c r="I2369" s="14">
        <v>0.17428571428571429</v>
      </c>
      <c r="J2369" s="15">
        <v>8.9895349030436774E-5</v>
      </c>
      <c r="K2369" t="s">
        <v>34961</v>
      </c>
      <c r="L2369">
        <v>0</v>
      </c>
      <c r="M2369">
        <v>0</v>
      </c>
      <c r="N2369">
        <v>0</v>
      </c>
      <c r="O2369">
        <v>0</v>
      </c>
      <c r="P2369">
        <v>0</v>
      </c>
      <c r="Q2369" s="204">
        <f>IF(ISERROR(Table2[[#This Row],[NSAF]]*Table2[[#This Row],[N-linked GlcNAc]]),0,Table2[[#This Row],[NSAF]]*Table2[[#This Row],[N-linked GlcNAc]])</f>
        <v>0</v>
      </c>
      <c r="R2369" s="5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f>Table2[[#This Row],[+++]]+Table2[[#This Row],[++]]</f>
        <v>0</v>
      </c>
      <c r="Y2369" s="29">
        <f>Table2[[#This Row],[NSAF]]*Table2[[#This Row],[+++ &amp; ++]]</f>
        <v>0</v>
      </c>
    </row>
    <row r="2370" spans="1:25" x14ac:dyDescent="0.2">
      <c r="A2370" t="s">
        <v>12737</v>
      </c>
      <c r="B2370" t="s">
        <v>12735</v>
      </c>
      <c r="C2370" t="s">
        <v>12736</v>
      </c>
      <c r="D2370">
        <v>253</v>
      </c>
      <c r="E2370">
        <v>94.86</v>
      </c>
      <c r="F2370">
        <v>97.63</v>
      </c>
      <c r="G2370">
        <v>253</v>
      </c>
      <c r="H2370" s="6">
        <v>484</v>
      </c>
      <c r="I2370" s="14">
        <v>0.17391304347826086</v>
      </c>
      <c r="J2370" s="15">
        <v>8.9703128041775809E-5</v>
      </c>
      <c r="K2370" t="s">
        <v>34961</v>
      </c>
      <c r="L2370">
        <v>0</v>
      </c>
      <c r="M2370">
        <v>0</v>
      </c>
      <c r="N2370">
        <v>0</v>
      </c>
      <c r="O2370">
        <v>0</v>
      </c>
      <c r="P2370">
        <v>0</v>
      </c>
      <c r="Q2370" s="204">
        <f>IF(ISERROR(Table2[[#This Row],[NSAF]]*Table2[[#This Row],[N-linked GlcNAc]]),0,Table2[[#This Row],[NSAF]]*Table2[[#This Row],[N-linked GlcNAc]])</f>
        <v>0</v>
      </c>
      <c r="R2370" s="5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f>Table2[[#This Row],[+++]]+Table2[[#This Row],[++]]</f>
        <v>0</v>
      </c>
      <c r="Y2370" s="29">
        <f>Table2[[#This Row],[NSAF]]*Table2[[#This Row],[+++ &amp; ++]]</f>
        <v>0</v>
      </c>
    </row>
    <row r="2371" spans="1:25" x14ac:dyDescent="0.2">
      <c r="A2371" t="s">
        <v>12743</v>
      </c>
      <c r="B2371" t="s">
        <v>12741</v>
      </c>
      <c r="C2371" t="s">
        <v>12742</v>
      </c>
      <c r="D2371">
        <v>1087</v>
      </c>
      <c r="E2371">
        <v>97.73</v>
      </c>
      <c r="F2371">
        <v>98.66</v>
      </c>
      <c r="G2371">
        <v>968</v>
      </c>
      <c r="H2371" s="6">
        <v>1900</v>
      </c>
      <c r="I2371" s="14">
        <v>0.17387304507819687</v>
      </c>
      <c r="J2371" s="15">
        <v>8.9682497147561982E-5</v>
      </c>
      <c r="K2371" t="s">
        <v>34961</v>
      </c>
      <c r="L2371">
        <v>0</v>
      </c>
      <c r="M2371">
        <v>0</v>
      </c>
      <c r="N2371">
        <v>0</v>
      </c>
      <c r="O2371">
        <v>0</v>
      </c>
      <c r="P2371">
        <v>0</v>
      </c>
      <c r="Q2371" s="204">
        <f>IF(ISERROR(Table2[[#This Row],[NSAF]]*Table2[[#This Row],[N-linked GlcNAc]]),0,Table2[[#This Row],[NSAF]]*Table2[[#This Row],[N-linked GlcNAc]])</f>
        <v>0</v>
      </c>
      <c r="R2371" s="5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f>Table2[[#This Row],[+++]]+Table2[[#This Row],[++]]</f>
        <v>0</v>
      </c>
      <c r="Y2371" s="29">
        <f>Table2[[#This Row],[NSAF]]*Table2[[#This Row],[+++ &amp; ++]]</f>
        <v>0</v>
      </c>
    </row>
    <row r="2372" spans="1:25" x14ac:dyDescent="0.2">
      <c r="A2372" t="s">
        <v>12749</v>
      </c>
      <c r="B2372" t="s">
        <v>12747</v>
      </c>
      <c r="C2372" t="s">
        <v>12748</v>
      </c>
      <c r="D2372">
        <v>535</v>
      </c>
      <c r="E2372">
        <v>97.33</v>
      </c>
      <c r="F2372">
        <v>97.9</v>
      </c>
      <c r="G2372">
        <v>525</v>
      </c>
      <c r="H2372" s="6">
        <v>1039</v>
      </c>
      <c r="I2372" s="14">
        <v>0.17383177570093458</v>
      </c>
      <c r="J2372" s="15">
        <v>8.966121069222359E-5</v>
      </c>
      <c r="K2372" t="s">
        <v>34961</v>
      </c>
      <c r="L2372">
        <v>0</v>
      </c>
      <c r="M2372">
        <v>0</v>
      </c>
      <c r="N2372">
        <v>0</v>
      </c>
      <c r="O2372">
        <v>0</v>
      </c>
      <c r="P2372">
        <v>0</v>
      </c>
      <c r="Q2372" s="204">
        <f>IF(ISERROR(Table2[[#This Row],[NSAF]]*Table2[[#This Row],[N-linked GlcNAc]]),0,Table2[[#This Row],[NSAF]]*Table2[[#This Row],[N-linked GlcNAc]])</f>
        <v>0</v>
      </c>
      <c r="R2372" s="5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f>Table2[[#This Row],[+++]]+Table2[[#This Row],[++]]</f>
        <v>0</v>
      </c>
      <c r="Y2372" s="29">
        <f>Table2[[#This Row],[NSAF]]*Table2[[#This Row],[+++ &amp; ++]]</f>
        <v>0</v>
      </c>
    </row>
    <row r="2373" spans="1:25" x14ac:dyDescent="0.2">
      <c r="A2373" t="s">
        <v>12755</v>
      </c>
      <c r="B2373" t="s">
        <v>12753</v>
      </c>
      <c r="C2373" t="s">
        <v>12754</v>
      </c>
      <c r="D2373">
        <v>190</v>
      </c>
      <c r="E2373">
        <v>96.32</v>
      </c>
      <c r="F2373">
        <v>96.84</v>
      </c>
      <c r="G2373">
        <v>190</v>
      </c>
      <c r="H2373" s="6">
        <v>375</v>
      </c>
      <c r="I2373" s="14">
        <v>0.1736842105263158</v>
      </c>
      <c r="J2373" s="15">
        <v>8.958509761014191E-5</v>
      </c>
      <c r="K2373" t="s">
        <v>34961</v>
      </c>
      <c r="L2373">
        <v>0</v>
      </c>
      <c r="M2373">
        <v>0</v>
      </c>
      <c r="N2373">
        <v>0</v>
      </c>
      <c r="O2373">
        <v>0</v>
      </c>
      <c r="P2373">
        <v>0</v>
      </c>
      <c r="Q2373" s="204">
        <f>IF(ISERROR(Table2[[#This Row],[NSAF]]*Table2[[#This Row],[N-linked GlcNAc]]),0,Table2[[#This Row],[NSAF]]*Table2[[#This Row],[N-linked GlcNAc]])</f>
        <v>0</v>
      </c>
      <c r="R2373" s="5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f>Table2[[#This Row],[+++]]+Table2[[#This Row],[++]]</f>
        <v>0</v>
      </c>
      <c r="Y2373" s="29">
        <f>Table2[[#This Row],[NSAF]]*Table2[[#This Row],[+++ &amp; ++]]</f>
        <v>0</v>
      </c>
    </row>
    <row r="2374" spans="1:25" x14ac:dyDescent="0.2">
      <c r="A2374" t="s">
        <v>12761</v>
      </c>
      <c r="B2374" t="s">
        <v>12759</v>
      </c>
      <c r="C2374" t="s">
        <v>12760</v>
      </c>
      <c r="D2374">
        <v>167</v>
      </c>
      <c r="E2374">
        <v>98.8</v>
      </c>
      <c r="F2374">
        <v>100</v>
      </c>
      <c r="G2374">
        <v>167</v>
      </c>
      <c r="H2374" s="6">
        <v>347</v>
      </c>
      <c r="I2374" s="14">
        <v>0.17365269461077845</v>
      </c>
      <c r="J2374" s="15">
        <v>8.9568841921952802E-5</v>
      </c>
      <c r="K2374" t="s">
        <v>34961</v>
      </c>
      <c r="L2374">
        <v>0</v>
      </c>
      <c r="M2374">
        <v>0</v>
      </c>
      <c r="N2374">
        <v>0</v>
      </c>
      <c r="O2374">
        <v>0</v>
      </c>
      <c r="P2374">
        <v>0</v>
      </c>
      <c r="Q2374" s="204">
        <f>IF(ISERROR(Table2[[#This Row],[NSAF]]*Table2[[#This Row],[N-linked GlcNAc]]),0,Table2[[#This Row],[NSAF]]*Table2[[#This Row],[N-linked GlcNAc]])</f>
        <v>0</v>
      </c>
      <c r="R2374" s="5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f>Table2[[#This Row],[+++]]+Table2[[#This Row],[++]]</f>
        <v>0</v>
      </c>
      <c r="Y2374" s="29">
        <f>Table2[[#This Row],[NSAF]]*Table2[[#This Row],[+++ &amp; ++]]</f>
        <v>0</v>
      </c>
    </row>
    <row r="2375" spans="1:25" x14ac:dyDescent="0.2">
      <c r="A2375" t="s">
        <v>12767</v>
      </c>
      <c r="B2375" t="s">
        <v>12765</v>
      </c>
      <c r="C2375" t="s">
        <v>12766</v>
      </c>
      <c r="D2375">
        <v>847</v>
      </c>
      <c r="E2375">
        <v>90.55</v>
      </c>
      <c r="F2375">
        <v>95.99</v>
      </c>
      <c r="G2375">
        <v>847</v>
      </c>
      <c r="H2375" s="6">
        <v>1584</v>
      </c>
      <c r="I2375" s="14">
        <v>0.17355371900826447</v>
      </c>
      <c r="J2375" s="15">
        <v>8.9517791000367193E-5</v>
      </c>
      <c r="K2375" t="s">
        <v>34961</v>
      </c>
      <c r="L2375">
        <v>0</v>
      </c>
      <c r="M2375">
        <v>0</v>
      </c>
      <c r="N2375">
        <v>0</v>
      </c>
      <c r="O2375">
        <v>0</v>
      </c>
      <c r="P2375">
        <v>0</v>
      </c>
      <c r="Q2375" s="204">
        <f>IF(ISERROR(Table2[[#This Row],[NSAF]]*Table2[[#This Row],[N-linked GlcNAc]]),0,Table2[[#This Row],[NSAF]]*Table2[[#This Row],[N-linked GlcNAc]])</f>
        <v>0</v>
      </c>
      <c r="R2375" s="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f>Table2[[#This Row],[+++]]+Table2[[#This Row],[++]]</f>
        <v>0</v>
      </c>
      <c r="Y2375" s="29">
        <f>Table2[[#This Row],[NSAF]]*Table2[[#This Row],[+++ &amp; ++]]</f>
        <v>0</v>
      </c>
    </row>
    <row r="2376" spans="1:25" x14ac:dyDescent="0.2">
      <c r="A2376" t="s">
        <v>12773</v>
      </c>
      <c r="B2376" t="s">
        <v>12771</v>
      </c>
      <c r="C2376" t="s">
        <v>12772</v>
      </c>
      <c r="D2376">
        <v>346</v>
      </c>
      <c r="E2376">
        <v>98.27</v>
      </c>
      <c r="F2376">
        <v>98.27</v>
      </c>
      <c r="G2376">
        <v>346</v>
      </c>
      <c r="H2376" s="6">
        <v>658</v>
      </c>
      <c r="I2376" s="14">
        <v>0.17341040462427745</v>
      </c>
      <c r="J2376" s="15">
        <v>8.944387044627935E-5</v>
      </c>
      <c r="K2376" t="s">
        <v>34961</v>
      </c>
      <c r="L2376">
        <v>0</v>
      </c>
      <c r="M2376">
        <v>0</v>
      </c>
      <c r="N2376">
        <v>0</v>
      </c>
      <c r="O2376">
        <v>0</v>
      </c>
      <c r="P2376">
        <v>0</v>
      </c>
      <c r="Q2376" s="204">
        <f>IF(ISERROR(Table2[[#This Row],[NSAF]]*Table2[[#This Row],[N-linked GlcNAc]]),0,Table2[[#This Row],[NSAF]]*Table2[[#This Row],[N-linked GlcNAc]])</f>
        <v>0</v>
      </c>
      <c r="R2376" s="5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f>Table2[[#This Row],[+++]]+Table2[[#This Row],[++]]</f>
        <v>0</v>
      </c>
      <c r="Y2376" s="29">
        <f>Table2[[#This Row],[NSAF]]*Table2[[#This Row],[+++ &amp; ++]]</f>
        <v>0</v>
      </c>
    </row>
    <row r="2377" spans="1:25" x14ac:dyDescent="0.2">
      <c r="A2377" t="s">
        <v>12773</v>
      </c>
      <c r="B2377" t="s">
        <v>12771</v>
      </c>
      <c r="C2377" t="s">
        <v>12772</v>
      </c>
      <c r="D2377">
        <v>346</v>
      </c>
      <c r="E2377">
        <v>93.93</v>
      </c>
      <c r="F2377">
        <v>93.93</v>
      </c>
      <c r="G2377">
        <v>346</v>
      </c>
      <c r="H2377" s="6">
        <v>620</v>
      </c>
      <c r="I2377" s="14">
        <v>0.17341040462427745</v>
      </c>
      <c r="J2377" s="15">
        <v>8.944387044627935E-5</v>
      </c>
      <c r="K2377" t="s">
        <v>34961</v>
      </c>
      <c r="L2377">
        <v>0</v>
      </c>
      <c r="M2377">
        <v>0</v>
      </c>
      <c r="N2377">
        <v>0</v>
      </c>
      <c r="O2377">
        <v>0</v>
      </c>
      <c r="P2377">
        <v>0</v>
      </c>
      <c r="Q2377" s="204">
        <f>IF(ISERROR(Table2[[#This Row],[NSAF]]*Table2[[#This Row],[N-linked GlcNAc]]),0,Table2[[#This Row],[NSAF]]*Table2[[#This Row],[N-linked GlcNAc]])</f>
        <v>0</v>
      </c>
      <c r="R2377" s="5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f>Table2[[#This Row],[+++]]+Table2[[#This Row],[++]]</f>
        <v>0</v>
      </c>
      <c r="Y2377" s="29">
        <f>Table2[[#This Row],[NSAF]]*Table2[[#This Row],[+++ &amp; ++]]</f>
        <v>0</v>
      </c>
    </row>
    <row r="2378" spans="1:25" x14ac:dyDescent="0.2">
      <c r="A2378" t="s">
        <v>12781</v>
      </c>
      <c r="B2378" t="s">
        <v>12779</v>
      </c>
      <c r="C2378" t="s">
        <v>12780</v>
      </c>
      <c r="D2378">
        <v>531</v>
      </c>
      <c r="E2378">
        <v>97.33</v>
      </c>
      <c r="F2378">
        <v>98.15</v>
      </c>
      <c r="G2378">
        <v>487</v>
      </c>
      <c r="H2378" s="6">
        <v>974</v>
      </c>
      <c r="I2378" s="14">
        <v>0.17325800376647835</v>
      </c>
      <c r="J2378" s="15">
        <v>8.9365263152729583E-5</v>
      </c>
      <c r="K2378" t="s">
        <v>34961</v>
      </c>
      <c r="L2378">
        <v>0</v>
      </c>
      <c r="M2378">
        <v>0</v>
      </c>
      <c r="N2378">
        <v>0</v>
      </c>
      <c r="O2378">
        <v>0</v>
      </c>
      <c r="P2378">
        <v>0</v>
      </c>
      <c r="Q2378" s="204">
        <f>IF(ISERROR(Table2[[#This Row],[NSAF]]*Table2[[#This Row],[N-linked GlcNAc]]),0,Table2[[#This Row],[NSAF]]*Table2[[#This Row],[N-linked GlcNAc]])</f>
        <v>0</v>
      </c>
      <c r="R2378" s="5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f>Table2[[#This Row],[+++]]+Table2[[#This Row],[++]]</f>
        <v>0</v>
      </c>
      <c r="Y2378" s="29">
        <f>Table2[[#This Row],[NSAF]]*Table2[[#This Row],[+++ &amp; ++]]</f>
        <v>0</v>
      </c>
    </row>
    <row r="2379" spans="1:25" x14ac:dyDescent="0.2">
      <c r="A2379" t="s">
        <v>12787</v>
      </c>
      <c r="B2379" t="s">
        <v>12785</v>
      </c>
      <c r="C2379" t="s">
        <v>12786</v>
      </c>
      <c r="D2379">
        <v>312</v>
      </c>
      <c r="E2379">
        <v>99.68</v>
      </c>
      <c r="F2379">
        <v>99.68</v>
      </c>
      <c r="G2379">
        <v>312</v>
      </c>
      <c r="H2379" s="6">
        <v>627</v>
      </c>
      <c r="I2379" s="14">
        <v>0.17307692307692307</v>
      </c>
      <c r="J2379" s="15">
        <v>8.9271863003113436E-5</v>
      </c>
      <c r="K2379" t="s">
        <v>34961</v>
      </c>
      <c r="L2379">
        <v>0</v>
      </c>
      <c r="M2379">
        <v>0</v>
      </c>
      <c r="N2379">
        <v>0</v>
      </c>
      <c r="O2379">
        <v>0</v>
      </c>
      <c r="P2379">
        <v>0</v>
      </c>
      <c r="Q2379" s="204">
        <f>IF(ISERROR(Table2[[#This Row],[NSAF]]*Table2[[#This Row],[N-linked GlcNAc]]),0,Table2[[#This Row],[NSAF]]*Table2[[#This Row],[N-linked GlcNAc]])</f>
        <v>0</v>
      </c>
      <c r="R2379" s="5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f>Table2[[#This Row],[+++]]+Table2[[#This Row],[++]]</f>
        <v>0</v>
      </c>
      <c r="Y2379" s="29">
        <f>Table2[[#This Row],[NSAF]]*Table2[[#This Row],[+++ &amp; ++]]</f>
        <v>0</v>
      </c>
    </row>
    <row r="2380" spans="1:25" x14ac:dyDescent="0.2">
      <c r="A2380" t="s">
        <v>12793</v>
      </c>
      <c r="B2380" t="s">
        <v>12791</v>
      </c>
      <c r="C2380" t="s">
        <v>12792</v>
      </c>
      <c r="D2380">
        <v>503</v>
      </c>
      <c r="E2380">
        <v>97.95</v>
      </c>
      <c r="F2380">
        <v>99.59</v>
      </c>
      <c r="G2380">
        <v>488</v>
      </c>
      <c r="H2380" s="6">
        <v>1004</v>
      </c>
      <c r="I2380" s="14">
        <v>0.17296222664015903</v>
      </c>
      <c r="J2380" s="15">
        <v>8.9212703385483795E-5</v>
      </c>
      <c r="K2380" t="s">
        <v>34961</v>
      </c>
      <c r="L2380">
        <v>0</v>
      </c>
      <c r="M2380">
        <v>0</v>
      </c>
      <c r="N2380">
        <v>0</v>
      </c>
      <c r="O2380">
        <v>0</v>
      </c>
      <c r="P2380">
        <v>0</v>
      </c>
      <c r="Q2380" s="204">
        <f>IF(ISERROR(Table2[[#This Row],[NSAF]]*Table2[[#This Row],[N-linked GlcNAc]]),0,Table2[[#This Row],[NSAF]]*Table2[[#This Row],[N-linked GlcNAc]])</f>
        <v>0</v>
      </c>
      <c r="R2380" s="5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f>Table2[[#This Row],[+++]]+Table2[[#This Row],[++]]</f>
        <v>0</v>
      </c>
      <c r="Y2380" s="29">
        <f>Table2[[#This Row],[NSAF]]*Table2[[#This Row],[+++ &amp; ++]]</f>
        <v>0</v>
      </c>
    </row>
    <row r="2381" spans="1:25" x14ac:dyDescent="0.2">
      <c r="A2381" t="s">
        <v>12799</v>
      </c>
      <c r="B2381" t="s">
        <v>12797</v>
      </c>
      <c r="C2381" t="s">
        <v>12798</v>
      </c>
      <c r="D2381">
        <v>821</v>
      </c>
      <c r="E2381">
        <v>94.94</v>
      </c>
      <c r="F2381">
        <v>97.85</v>
      </c>
      <c r="G2381">
        <v>790</v>
      </c>
      <c r="H2381" s="6">
        <v>1524</v>
      </c>
      <c r="I2381" s="14">
        <v>0.17295980511571254</v>
      </c>
      <c r="J2381" s="15">
        <v>8.9211454380158292E-5</v>
      </c>
      <c r="K2381" t="s">
        <v>34961</v>
      </c>
      <c r="L2381">
        <v>0</v>
      </c>
      <c r="M2381">
        <v>0</v>
      </c>
      <c r="N2381">
        <v>0</v>
      </c>
      <c r="O2381">
        <v>0</v>
      </c>
      <c r="P2381">
        <v>0</v>
      </c>
      <c r="Q2381" s="204">
        <f>IF(ISERROR(Table2[[#This Row],[NSAF]]*Table2[[#This Row],[N-linked GlcNAc]]),0,Table2[[#This Row],[NSAF]]*Table2[[#This Row],[N-linked GlcNAc]])</f>
        <v>0</v>
      </c>
      <c r="R2381" s="5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f>Table2[[#This Row],[+++]]+Table2[[#This Row],[++]]</f>
        <v>0</v>
      </c>
      <c r="Y2381" s="29">
        <f>Table2[[#This Row],[NSAF]]*Table2[[#This Row],[+++ &amp; ++]]</f>
        <v>0</v>
      </c>
    </row>
    <row r="2382" spans="1:25" x14ac:dyDescent="0.2">
      <c r="A2382" t="s">
        <v>12805</v>
      </c>
      <c r="B2382" t="s">
        <v>12803</v>
      </c>
      <c r="C2382" t="s">
        <v>12804</v>
      </c>
      <c r="D2382">
        <v>272</v>
      </c>
      <c r="E2382">
        <v>89.71</v>
      </c>
      <c r="F2382">
        <v>93.38</v>
      </c>
      <c r="G2382">
        <v>272</v>
      </c>
      <c r="H2382" s="6">
        <v>516</v>
      </c>
      <c r="I2382" s="14">
        <v>0.17279411764705882</v>
      </c>
      <c r="J2382" s="15">
        <v>8.91259939459188E-5</v>
      </c>
      <c r="K2382" t="s">
        <v>34961</v>
      </c>
      <c r="L2382">
        <v>0</v>
      </c>
      <c r="M2382">
        <v>0</v>
      </c>
      <c r="N2382">
        <v>0</v>
      </c>
      <c r="O2382">
        <v>0</v>
      </c>
      <c r="P2382">
        <v>0</v>
      </c>
      <c r="Q2382" s="204">
        <f>IF(ISERROR(Table2[[#This Row],[NSAF]]*Table2[[#This Row],[N-linked GlcNAc]]),0,Table2[[#This Row],[NSAF]]*Table2[[#This Row],[N-linked GlcNAc]])</f>
        <v>0</v>
      </c>
      <c r="R2382" s="5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f>Table2[[#This Row],[+++]]+Table2[[#This Row],[++]]</f>
        <v>0</v>
      </c>
      <c r="Y2382" s="29">
        <f>Table2[[#This Row],[NSAF]]*Table2[[#This Row],[+++ &amp; ++]]</f>
        <v>0</v>
      </c>
    </row>
    <row r="2383" spans="1:25" x14ac:dyDescent="0.2">
      <c r="A2383" t="s">
        <v>12811</v>
      </c>
      <c r="B2383" t="s">
        <v>12809</v>
      </c>
      <c r="C2383" t="s">
        <v>12810</v>
      </c>
      <c r="D2383">
        <v>110</v>
      </c>
      <c r="E2383">
        <v>88.18</v>
      </c>
      <c r="F2383">
        <v>92.73</v>
      </c>
      <c r="G2383">
        <v>110</v>
      </c>
      <c r="H2383" s="6">
        <v>199</v>
      </c>
      <c r="I2383" s="14">
        <v>0.17272727272727273</v>
      </c>
      <c r="J2383" s="15">
        <v>8.9091515805127348E-5</v>
      </c>
      <c r="K2383" t="s">
        <v>34961</v>
      </c>
      <c r="L2383">
        <v>0</v>
      </c>
      <c r="M2383">
        <v>0</v>
      </c>
      <c r="N2383">
        <v>0</v>
      </c>
      <c r="O2383">
        <v>0</v>
      </c>
      <c r="P2383">
        <v>0</v>
      </c>
      <c r="Q2383" s="204">
        <f>IF(ISERROR(Table2[[#This Row],[NSAF]]*Table2[[#This Row],[N-linked GlcNAc]]),0,Table2[[#This Row],[NSAF]]*Table2[[#This Row],[N-linked GlcNAc]])</f>
        <v>0</v>
      </c>
      <c r="R2383" s="5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f>Table2[[#This Row],[+++]]+Table2[[#This Row],[++]]</f>
        <v>0</v>
      </c>
      <c r="Y2383" s="29">
        <f>Table2[[#This Row],[NSAF]]*Table2[[#This Row],[+++ &amp; ++]]</f>
        <v>0</v>
      </c>
    </row>
    <row r="2384" spans="1:25" x14ac:dyDescent="0.2">
      <c r="A2384" t="s">
        <v>12817</v>
      </c>
      <c r="B2384" t="s">
        <v>12815</v>
      </c>
      <c r="C2384" t="s">
        <v>12816</v>
      </c>
      <c r="D2384">
        <v>638</v>
      </c>
      <c r="E2384">
        <v>92.32</v>
      </c>
      <c r="F2384">
        <v>93.57</v>
      </c>
      <c r="G2384">
        <v>638</v>
      </c>
      <c r="H2384" s="6">
        <v>1211</v>
      </c>
      <c r="I2384" s="14">
        <v>0.17241379310344829</v>
      </c>
      <c r="J2384" s="15">
        <v>8.8929825213829482E-5</v>
      </c>
      <c r="K2384" t="s">
        <v>34961</v>
      </c>
      <c r="L2384">
        <v>0</v>
      </c>
      <c r="M2384">
        <v>0</v>
      </c>
      <c r="N2384">
        <v>0</v>
      </c>
      <c r="O2384">
        <v>0</v>
      </c>
      <c r="P2384">
        <v>0</v>
      </c>
      <c r="Q2384" s="204">
        <f>IF(ISERROR(Table2[[#This Row],[NSAF]]*Table2[[#This Row],[N-linked GlcNAc]]),0,Table2[[#This Row],[NSAF]]*Table2[[#This Row],[N-linked GlcNAc]])</f>
        <v>0</v>
      </c>
      <c r="R2384" s="5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f>Table2[[#This Row],[+++]]+Table2[[#This Row],[++]]</f>
        <v>0</v>
      </c>
      <c r="Y2384" s="29">
        <f>Table2[[#This Row],[NSAF]]*Table2[[#This Row],[+++ &amp; ++]]</f>
        <v>0</v>
      </c>
    </row>
    <row r="2385" spans="1:25" x14ac:dyDescent="0.2">
      <c r="A2385" t="s">
        <v>12823</v>
      </c>
      <c r="B2385" t="s">
        <v>12821</v>
      </c>
      <c r="C2385" t="s">
        <v>12822</v>
      </c>
      <c r="D2385">
        <v>586</v>
      </c>
      <c r="E2385">
        <v>97.77</v>
      </c>
      <c r="F2385">
        <v>97.94</v>
      </c>
      <c r="G2385">
        <v>582</v>
      </c>
      <c r="H2385" s="6">
        <v>1161</v>
      </c>
      <c r="I2385" s="14">
        <v>0.17235494880546076</v>
      </c>
      <c r="J2385" s="15">
        <v>8.8899473737647286E-5</v>
      </c>
      <c r="K2385" t="s">
        <v>34961</v>
      </c>
      <c r="L2385">
        <v>0</v>
      </c>
      <c r="M2385">
        <v>0</v>
      </c>
      <c r="N2385">
        <v>0</v>
      </c>
      <c r="O2385">
        <v>0</v>
      </c>
      <c r="P2385">
        <v>0</v>
      </c>
      <c r="Q2385" s="204">
        <f>IF(ISERROR(Table2[[#This Row],[NSAF]]*Table2[[#This Row],[N-linked GlcNAc]]),0,Table2[[#This Row],[NSAF]]*Table2[[#This Row],[N-linked GlcNAc]])</f>
        <v>0</v>
      </c>
      <c r="R2385" s="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f>Table2[[#This Row],[+++]]+Table2[[#This Row],[++]]</f>
        <v>0</v>
      </c>
      <c r="Y2385" s="29">
        <f>Table2[[#This Row],[NSAF]]*Table2[[#This Row],[+++ &amp; ++]]</f>
        <v>0</v>
      </c>
    </row>
    <row r="2386" spans="1:25" x14ac:dyDescent="0.2">
      <c r="A2386" t="s">
        <v>12829</v>
      </c>
      <c r="B2386" t="s">
        <v>12827</v>
      </c>
      <c r="C2386" t="s">
        <v>12828</v>
      </c>
      <c r="D2386">
        <v>151</v>
      </c>
      <c r="E2386">
        <v>96.69</v>
      </c>
      <c r="F2386">
        <v>98.01</v>
      </c>
      <c r="G2386">
        <v>151</v>
      </c>
      <c r="H2386" s="6">
        <v>294</v>
      </c>
      <c r="I2386" s="14">
        <v>0.17218543046357615</v>
      </c>
      <c r="J2386" s="15">
        <v>8.8812037365864136E-5</v>
      </c>
      <c r="K2386" t="s">
        <v>34961</v>
      </c>
      <c r="L2386">
        <v>0</v>
      </c>
      <c r="M2386">
        <v>0</v>
      </c>
      <c r="N2386">
        <v>0</v>
      </c>
      <c r="O2386">
        <v>0</v>
      </c>
      <c r="P2386">
        <v>0</v>
      </c>
      <c r="Q2386" s="204">
        <f>IF(ISERROR(Table2[[#This Row],[NSAF]]*Table2[[#This Row],[N-linked GlcNAc]]),0,Table2[[#This Row],[NSAF]]*Table2[[#This Row],[N-linked GlcNAc]])</f>
        <v>0</v>
      </c>
      <c r="R2386" s="5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f>Table2[[#This Row],[+++]]+Table2[[#This Row],[++]]</f>
        <v>0</v>
      </c>
      <c r="Y2386" s="29">
        <f>Table2[[#This Row],[NSAF]]*Table2[[#This Row],[+++ &amp; ++]]</f>
        <v>0</v>
      </c>
    </row>
    <row r="2387" spans="1:25" x14ac:dyDescent="0.2">
      <c r="A2387" t="s">
        <v>12835</v>
      </c>
      <c r="B2387" t="s">
        <v>12833</v>
      </c>
      <c r="C2387" t="s">
        <v>12834</v>
      </c>
      <c r="D2387">
        <v>1481</v>
      </c>
      <c r="E2387">
        <v>96.97</v>
      </c>
      <c r="F2387">
        <v>98.18</v>
      </c>
      <c r="G2387">
        <v>1487</v>
      </c>
      <c r="H2387" s="6">
        <v>3010</v>
      </c>
      <c r="I2387" s="14">
        <v>0.17218095881161377</v>
      </c>
      <c r="J2387" s="15">
        <v>8.8809730919145029E-5</v>
      </c>
      <c r="K2387" t="s">
        <v>34961</v>
      </c>
      <c r="L2387">
        <v>0</v>
      </c>
      <c r="M2387">
        <v>0</v>
      </c>
      <c r="N2387">
        <v>0</v>
      </c>
      <c r="O2387">
        <v>0</v>
      </c>
      <c r="P2387">
        <v>0</v>
      </c>
      <c r="Q2387" s="204">
        <f>IF(ISERROR(Table2[[#This Row],[NSAF]]*Table2[[#This Row],[N-linked GlcNAc]]),0,Table2[[#This Row],[NSAF]]*Table2[[#This Row],[N-linked GlcNAc]])</f>
        <v>0</v>
      </c>
      <c r="R2387" s="5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f>Table2[[#This Row],[+++]]+Table2[[#This Row],[++]]</f>
        <v>0</v>
      </c>
      <c r="Y2387" s="29">
        <f>Table2[[#This Row],[NSAF]]*Table2[[#This Row],[+++ &amp; ++]]</f>
        <v>0</v>
      </c>
    </row>
    <row r="2388" spans="1:25" x14ac:dyDescent="0.2">
      <c r="A2388" t="s">
        <v>11023</v>
      </c>
      <c r="B2388" t="s">
        <v>11021</v>
      </c>
      <c r="C2388" t="s">
        <v>11022</v>
      </c>
      <c r="D2388">
        <v>366</v>
      </c>
      <c r="E2388">
        <v>93.77</v>
      </c>
      <c r="F2388">
        <v>95.55</v>
      </c>
      <c r="G2388">
        <v>337</v>
      </c>
      <c r="H2388" s="6">
        <v>622</v>
      </c>
      <c r="I2388" s="14">
        <v>0.1721311475409836</v>
      </c>
      <c r="J2388" s="15">
        <v>8.8784038615118274E-5</v>
      </c>
      <c r="K2388" t="s">
        <v>34961</v>
      </c>
      <c r="L2388">
        <v>0</v>
      </c>
      <c r="M2388">
        <v>0</v>
      </c>
      <c r="N2388">
        <v>0</v>
      </c>
      <c r="O2388">
        <v>0</v>
      </c>
      <c r="P2388">
        <v>0</v>
      </c>
      <c r="Q2388" s="204">
        <f>IF(ISERROR(Table2[[#This Row],[NSAF]]*Table2[[#This Row],[N-linked GlcNAc]]),0,Table2[[#This Row],[NSAF]]*Table2[[#This Row],[N-linked GlcNAc]])</f>
        <v>0</v>
      </c>
      <c r="R2388" s="5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f>Table2[[#This Row],[+++]]+Table2[[#This Row],[++]]</f>
        <v>0</v>
      </c>
      <c r="Y2388" s="29">
        <f>Table2[[#This Row],[NSAF]]*Table2[[#This Row],[+++ &amp; ++]]</f>
        <v>0</v>
      </c>
    </row>
    <row r="2389" spans="1:25" x14ac:dyDescent="0.2">
      <c r="A2389" t="s">
        <v>12843</v>
      </c>
      <c r="B2389" t="s">
        <v>12841</v>
      </c>
      <c r="C2389" t="s">
        <v>12842</v>
      </c>
      <c r="D2389">
        <v>744</v>
      </c>
      <c r="E2389">
        <v>100</v>
      </c>
      <c r="F2389">
        <v>100</v>
      </c>
      <c r="G2389">
        <v>77</v>
      </c>
      <c r="H2389" s="6">
        <v>159</v>
      </c>
      <c r="I2389" s="14">
        <v>0.17204301075268819</v>
      </c>
      <c r="J2389" s="15">
        <v>8.8738578277885758E-5</v>
      </c>
      <c r="K2389" t="s">
        <v>34961</v>
      </c>
      <c r="L2389">
        <v>0</v>
      </c>
      <c r="M2389">
        <v>0</v>
      </c>
      <c r="N2389">
        <v>0</v>
      </c>
      <c r="O2389">
        <v>0</v>
      </c>
      <c r="P2389">
        <v>0</v>
      </c>
      <c r="Q2389" s="204">
        <f>IF(ISERROR(Table2[[#This Row],[NSAF]]*Table2[[#This Row],[N-linked GlcNAc]]),0,Table2[[#This Row],[NSAF]]*Table2[[#This Row],[N-linked GlcNAc]])</f>
        <v>0</v>
      </c>
      <c r="R2389" s="5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f>Table2[[#This Row],[+++]]+Table2[[#This Row],[++]]</f>
        <v>0</v>
      </c>
      <c r="Y2389" s="29">
        <f>Table2[[#This Row],[NSAF]]*Table2[[#This Row],[+++ &amp; ++]]</f>
        <v>0</v>
      </c>
    </row>
    <row r="2390" spans="1:25" x14ac:dyDescent="0.2">
      <c r="A2390" t="s">
        <v>12849</v>
      </c>
      <c r="B2390" t="s">
        <v>12847</v>
      </c>
      <c r="C2390" t="s">
        <v>12848</v>
      </c>
      <c r="D2390">
        <v>622</v>
      </c>
      <c r="E2390">
        <v>98.87</v>
      </c>
      <c r="F2390">
        <v>99.68</v>
      </c>
      <c r="G2390">
        <v>622</v>
      </c>
      <c r="H2390" s="6">
        <v>1263</v>
      </c>
      <c r="I2390" s="14">
        <v>0.17202572347266881</v>
      </c>
      <c r="J2390" s="15">
        <v>8.8729661620100595E-5</v>
      </c>
      <c r="K2390" t="s">
        <v>34961</v>
      </c>
      <c r="L2390">
        <v>0</v>
      </c>
      <c r="M2390">
        <v>0</v>
      </c>
      <c r="N2390">
        <v>0</v>
      </c>
      <c r="O2390">
        <v>0</v>
      </c>
      <c r="P2390">
        <v>0</v>
      </c>
      <c r="Q2390" s="204">
        <f>IF(ISERROR(Table2[[#This Row],[NSAF]]*Table2[[#This Row],[N-linked GlcNAc]]),0,Table2[[#This Row],[NSAF]]*Table2[[#This Row],[N-linked GlcNAc]])</f>
        <v>0</v>
      </c>
      <c r="R2390" s="5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f>Table2[[#This Row],[+++]]+Table2[[#This Row],[++]]</f>
        <v>0</v>
      </c>
      <c r="Y2390" s="29">
        <f>Table2[[#This Row],[NSAF]]*Table2[[#This Row],[+++ &amp; ++]]</f>
        <v>0</v>
      </c>
    </row>
    <row r="2391" spans="1:25" x14ac:dyDescent="0.2">
      <c r="A2391" t="s">
        <v>1256</v>
      </c>
      <c r="B2391" t="s">
        <v>1254</v>
      </c>
      <c r="C2391" t="s">
        <v>1255</v>
      </c>
      <c r="D2391">
        <v>564</v>
      </c>
      <c r="E2391">
        <v>89.78</v>
      </c>
      <c r="F2391">
        <v>93.05</v>
      </c>
      <c r="G2391">
        <v>489</v>
      </c>
      <c r="H2391" s="6">
        <v>754</v>
      </c>
      <c r="I2391" s="14">
        <v>0.17198581560283688</v>
      </c>
      <c r="J2391" s="15">
        <v>8.8709077420745495E-5</v>
      </c>
      <c r="K2391" t="s">
        <v>34961</v>
      </c>
      <c r="L2391">
        <v>0</v>
      </c>
      <c r="M2391">
        <v>0</v>
      </c>
      <c r="N2391">
        <v>0</v>
      </c>
      <c r="O2391">
        <v>0</v>
      </c>
      <c r="P2391">
        <v>0</v>
      </c>
      <c r="Q2391" s="204">
        <f>IF(ISERROR(Table2[[#This Row],[NSAF]]*Table2[[#This Row],[N-linked GlcNAc]]),0,Table2[[#This Row],[NSAF]]*Table2[[#This Row],[N-linked GlcNAc]])</f>
        <v>0</v>
      </c>
      <c r="R2391" s="5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f>Table2[[#This Row],[+++]]+Table2[[#This Row],[++]]</f>
        <v>0</v>
      </c>
      <c r="Y2391" s="29">
        <f>Table2[[#This Row],[NSAF]]*Table2[[#This Row],[+++ &amp; ++]]</f>
        <v>0</v>
      </c>
    </row>
    <row r="2392" spans="1:25" x14ac:dyDescent="0.2">
      <c r="A2392" t="s">
        <v>12861</v>
      </c>
      <c r="B2392" t="s">
        <v>12859</v>
      </c>
      <c r="C2392" t="s">
        <v>12860</v>
      </c>
      <c r="D2392">
        <v>128</v>
      </c>
      <c r="E2392">
        <v>92.97</v>
      </c>
      <c r="F2392">
        <v>96.88</v>
      </c>
      <c r="G2392">
        <v>128</v>
      </c>
      <c r="H2392" s="6">
        <v>246</v>
      </c>
      <c r="I2392" s="14">
        <v>0.171875</v>
      </c>
      <c r="J2392" s="15">
        <v>8.8651919510036257E-5</v>
      </c>
      <c r="K2392" t="s">
        <v>34961</v>
      </c>
      <c r="L2392">
        <v>0</v>
      </c>
      <c r="M2392">
        <v>0</v>
      </c>
      <c r="N2392">
        <v>0</v>
      </c>
      <c r="O2392">
        <v>0</v>
      </c>
      <c r="P2392">
        <v>0</v>
      </c>
      <c r="Q2392" s="204">
        <f>IF(ISERROR(Table2[[#This Row],[NSAF]]*Table2[[#This Row],[N-linked GlcNAc]]),0,Table2[[#This Row],[NSAF]]*Table2[[#This Row],[N-linked GlcNAc]])</f>
        <v>0</v>
      </c>
      <c r="R2392" s="5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f>Table2[[#This Row],[+++]]+Table2[[#This Row],[++]]</f>
        <v>0</v>
      </c>
      <c r="Y2392" s="29">
        <f>Table2[[#This Row],[NSAF]]*Table2[[#This Row],[+++ &amp; ++]]</f>
        <v>0</v>
      </c>
    </row>
    <row r="2393" spans="1:25" x14ac:dyDescent="0.2">
      <c r="A2393" t="s">
        <v>12867</v>
      </c>
      <c r="B2393" t="s">
        <v>12865</v>
      </c>
      <c r="C2393" t="s">
        <v>12866</v>
      </c>
      <c r="D2393">
        <v>169</v>
      </c>
      <c r="E2393">
        <v>94.08</v>
      </c>
      <c r="F2393">
        <v>96.45</v>
      </c>
      <c r="G2393">
        <v>169</v>
      </c>
      <c r="H2393" s="6">
        <v>315</v>
      </c>
      <c r="I2393" s="14">
        <v>0.17159763313609466</v>
      </c>
      <c r="J2393" s="15">
        <v>8.8508855627018442E-5</v>
      </c>
      <c r="K2393" t="s">
        <v>34961</v>
      </c>
      <c r="L2393">
        <v>0</v>
      </c>
      <c r="M2393">
        <v>0</v>
      </c>
      <c r="N2393">
        <v>0</v>
      </c>
      <c r="O2393">
        <v>0</v>
      </c>
      <c r="P2393">
        <v>0</v>
      </c>
      <c r="Q2393" s="204">
        <f>IF(ISERROR(Table2[[#This Row],[NSAF]]*Table2[[#This Row],[N-linked GlcNAc]]),0,Table2[[#This Row],[NSAF]]*Table2[[#This Row],[N-linked GlcNAc]])</f>
        <v>0</v>
      </c>
      <c r="R2393" s="5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f>Table2[[#This Row],[+++]]+Table2[[#This Row],[++]]</f>
        <v>0</v>
      </c>
      <c r="Y2393" s="29">
        <f>Table2[[#This Row],[NSAF]]*Table2[[#This Row],[+++ &amp; ++]]</f>
        <v>0</v>
      </c>
    </row>
    <row r="2394" spans="1:25" x14ac:dyDescent="0.2">
      <c r="A2394" t="s">
        <v>3949</v>
      </c>
      <c r="B2394" t="s">
        <v>3947</v>
      </c>
      <c r="C2394" t="s">
        <v>3948</v>
      </c>
      <c r="D2394">
        <v>105</v>
      </c>
      <c r="E2394">
        <v>89.42</v>
      </c>
      <c r="F2394">
        <v>93.27</v>
      </c>
      <c r="G2394">
        <v>104</v>
      </c>
      <c r="H2394" s="6">
        <v>192</v>
      </c>
      <c r="I2394" s="14">
        <v>0.17142857142857143</v>
      </c>
      <c r="J2394" s="15">
        <v>8.8421654784036168E-5</v>
      </c>
      <c r="K2394" t="s">
        <v>34961</v>
      </c>
      <c r="L2394">
        <v>0</v>
      </c>
      <c r="M2394">
        <v>0</v>
      </c>
      <c r="N2394">
        <v>0</v>
      </c>
      <c r="O2394">
        <v>0</v>
      </c>
      <c r="P2394">
        <v>0</v>
      </c>
      <c r="Q2394" s="204">
        <f>IF(ISERROR(Table2[[#This Row],[NSAF]]*Table2[[#This Row],[N-linked GlcNAc]]),0,Table2[[#This Row],[NSAF]]*Table2[[#This Row],[N-linked GlcNAc]])</f>
        <v>0</v>
      </c>
      <c r="R2394" s="5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f>Table2[[#This Row],[+++]]+Table2[[#This Row],[++]]</f>
        <v>0</v>
      </c>
      <c r="Y2394" s="29">
        <f>Table2[[#This Row],[NSAF]]*Table2[[#This Row],[+++ &amp; ++]]</f>
        <v>0</v>
      </c>
    </row>
    <row r="2395" spans="1:25" x14ac:dyDescent="0.2">
      <c r="A2395" t="s">
        <v>12876</v>
      </c>
      <c r="B2395" t="s">
        <v>12874</v>
      </c>
      <c r="C2395" t="s">
        <v>12875</v>
      </c>
      <c r="D2395">
        <v>374</v>
      </c>
      <c r="E2395">
        <v>99.2</v>
      </c>
      <c r="F2395">
        <v>99.2</v>
      </c>
      <c r="G2395">
        <v>374</v>
      </c>
      <c r="H2395" s="6">
        <v>768</v>
      </c>
      <c r="I2395" s="14">
        <v>0.17112299465240641</v>
      </c>
      <c r="J2395" s="15">
        <v>8.8264040426132352E-5</v>
      </c>
      <c r="K2395" t="s">
        <v>34961</v>
      </c>
      <c r="L2395">
        <v>0</v>
      </c>
      <c r="M2395">
        <v>0</v>
      </c>
      <c r="N2395">
        <v>0</v>
      </c>
      <c r="O2395">
        <v>0</v>
      </c>
      <c r="P2395">
        <v>0</v>
      </c>
      <c r="Q2395" s="204">
        <f>IF(ISERROR(Table2[[#This Row],[NSAF]]*Table2[[#This Row],[N-linked GlcNAc]]),0,Table2[[#This Row],[NSAF]]*Table2[[#This Row],[N-linked GlcNAc]])</f>
        <v>0</v>
      </c>
      <c r="R2395" s="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f>Table2[[#This Row],[+++]]+Table2[[#This Row],[++]]</f>
        <v>0</v>
      </c>
      <c r="Y2395" s="29">
        <f>Table2[[#This Row],[NSAF]]*Table2[[#This Row],[+++ &amp; ++]]</f>
        <v>0</v>
      </c>
    </row>
    <row r="2396" spans="1:25" x14ac:dyDescent="0.2">
      <c r="A2396" t="s">
        <v>12882</v>
      </c>
      <c r="B2396" t="s">
        <v>12880</v>
      </c>
      <c r="C2396" t="s">
        <v>12881</v>
      </c>
      <c r="D2396">
        <v>117</v>
      </c>
      <c r="E2396">
        <v>100</v>
      </c>
      <c r="F2396">
        <v>100</v>
      </c>
      <c r="G2396">
        <v>117</v>
      </c>
      <c r="H2396" s="6">
        <v>239</v>
      </c>
      <c r="I2396" s="14">
        <v>0.17094017094017094</v>
      </c>
      <c r="J2396" s="15">
        <v>8.8169741237642896E-5</v>
      </c>
      <c r="K2396" t="s">
        <v>34961</v>
      </c>
      <c r="L2396">
        <v>0</v>
      </c>
      <c r="M2396">
        <v>0</v>
      </c>
      <c r="N2396">
        <v>0</v>
      </c>
      <c r="O2396">
        <v>0</v>
      </c>
      <c r="P2396">
        <v>0</v>
      </c>
      <c r="Q2396" s="204">
        <f>IF(ISERROR(Table2[[#This Row],[NSAF]]*Table2[[#This Row],[N-linked GlcNAc]]),0,Table2[[#This Row],[NSAF]]*Table2[[#This Row],[N-linked GlcNAc]])</f>
        <v>0</v>
      </c>
      <c r="R2396" s="5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f>Table2[[#This Row],[+++]]+Table2[[#This Row],[++]]</f>
        <v>0</v>
      </c>
      <c r="Y2396" s="29">
        <f>Table2[[#This Row],[NSAF]]*Table2[[#This Row],[+++ &amp; ++]]</f>
        <v>0</v>
      </c>
    </row>
    <row r="2397" spans="1:25" x14ac:dyDescent="0.2">
      <c r="A2397" t="s">
        <v>12888</v>
      </c>
      <c r="B2397" t="s">
        <v>12886</v>
      </c>
      <c r="C2397" t="s">
        <v>12887</v>
      </c>
      <c r="D2397">
        <v>1094</v>
      </c>
      <c r="E2397">
        <v>92.88</v>
      </c>
      <c r="F2397">
        <v>94.89</v>
      </c>
      <c r="G2397">
        <v>1095</v>
      </c>
      <c r="H2397" s="6">
        <v>2023</v>
      </c>
      <c r="I2397" s="14">
        <v>0.17093235831809872</v>
      </c>
      <c r="J2397" s="15">
        <v>8.8165711541973894E-5</v>
      </c>
      <c r="K2397" t="s">
        <v>34961</v>
      </c>
      <c r="L2397">
        <v>0</v>
      </c>
      <c r="M2397">
        <v>0</v>
      </c>
      <c r="N2397">
        <v>0</v>
      </c>
      <c r="O2397">
        <v>0</v>
      </c>
      <c r="P2397">
        <v>0</v>
      </c>
      <c r="Q2397" s="204">
        <f>IF(ISERROR(Table2[[#This Row],[NSAF]]*Table2[[#This Row],[N-linked GlcNAc]]),0,Table2[[#This Row],[NSAF]]*Table2[[#This Row],[N-linked GlcNAc]])</f>
        <v>0</v>
      </c>
      <c r="R2397" s="5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f>Table2[[#This Row],[+++]]+Table2[[#This Row],[++]]</f>
        <v>0</v>
      </c>
      <c r="Y2397" s="29">
        <f>Table2[[#This Row],[NSAF]]*Table2[[#This Row],[+++ &amp; ++]]</f>
        <v>0</v>
      </c>
    </row>
    <row r="2398" spans="1:25" x14ac:dyDescent="0.2">
      <c r="A2398" t="s">
        <v>12894</v>
      </c>
      <c r="B2398" t="s">
        <v>12892</v>
      </c>
      <c r="C2398" t="s">
        <v>12893</v>
      </c>
      <c r="D2398">
        <v>293</v>
      </c>
      <c r="E2398">
        <v>98.63</v>
      </c>
      <c r="F2398">
        <v>100</v>
      </c>
      <c r="G2398">
        <v>293</v>
      </c>
      <c r="H2398" s="6">
        <v>598</v>
      </c>
      <c r="I2398" s="14">
        <v>0.17064846416382254</v>
      </c>
      <c r="J2398" s="15">
        <v>8.8019280928363646E-5</v>
      </c>
      <c r="K2398" t="s">
        <v>34961</v>
      </c>
      <c r="L2398">
        <v>0</v>
      </c>
      <c r="M2398">
        <v>0</v>
      </c>
      <c r="N2398">
        <v>0</v>
      </c>
      <c r="O2398">
        <v>0</v>
      </c>
      <c r="P2398">
        <v>0</v>
      </c>
      <c r="Q2398" s="204">
        <f>IF(ISERROR(Table2[[#This Row],[NSAF]]*Table2[[#This Row],[N-linked GlcNAc]]),0,Table2[[#This Row],[NSAF]]*Table2[[#This Row],[N-linked GlcNAc]])</f>
        <v>0</v>
      </c>
      <c r="R2398" s="5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f>Table2[[#This Row],[+++]]+Table2[[#This Row],[++]]</f>
        <v>0</v>
      </c>
      <c r="Y2398" s="29">
        <f>Table2[[#This Row],[NSAF]]*Table2[[#This Row],[+++ &amp; ++]]</f>
        <v>0</v>
      </c>
    </row>
    <row r="2399" spans="1:25" x14ac:dyDescent="0.2">
      <c r="A2399" t="s">
        <v>12900</v>
      </c>
      <c r="B2399" t="s">
        <v>12898</v>
      </c>
      <c r="C2399" t="s">
        <v>12899</v>
      </c>
      <c r="D2399">
        <v>1720</v>
      </c>
      <c r="E2399">
        <v>84.32</v>
      </c>
      <c r="F2399">
        <v>88.29</v>
      </c>
      <c r="G2399">
        <v>1716</v>
      </c>
      <c r="H2399" s="6">
        <v>2603</v>
      </c>
      <c r="I2399" s="14">
        <v>0.17034883720930233</v>
      </c>
      <c r="J2399" s="15">
        <v>8.7864735446733608E-5</v>
      </c>
      <c r="K2399" t="s">
        <v>34961</v>
      </c>
      <c r="L2399">
        <v>0</v>
      </c>
      <c r="M2399">
        <v>0</v>
      </c>
      <c r="N2399">
        <v>0</v>
      </c>
      <c r="O2399">
        <v>0</v>
      </c>
      <c r="P2399">
        <v>0</v>
      </c>
      <c r="Q2399" s="204">
        <f>IF(ISERROR(Table2[[#This Row],[NSAF]]*Table2[[#This Row],[N-linked GlcNAc]]),0,Table2[[#This Row],[NSAF]]*Table2[[#This Row],[N-linked GlcNAc]])</f>
        <v>0</v>
      </c>
      <c r="R2399" s="5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f>Table2[[#This Row],[+++]]+Table2[[#This Row],[++]]</f>
        <v>0</v>
      </c>
      <c r="Y2399" s="29">
        <f>Table2[[#This Row],[NSAF]]*Table2[[#This Row],[+++ &amp; ++]]</f>
        <v>0</v>
      </c>
    </row>
    <row r="2400" spans="1:25" x14ac:dyDescent="0.2">
      <c r="A2400" t="s">
        <v>12906</v>
      </c>
      <c r="B2400" t="s">
        <v>12904</v>
      </c>
      <c r="C2400" t="s">
        <v>12905</v>
      </c>
      <c r="D2400">
        <v>793</v>
      </c>
      <c r="E2400">
        <v>96.72</v>
      </c>
      <c r="F2400">
        <v>98.74</v>
      </c>
      <c r="G2400">
        <v>793</v>
      </c>
      <c r="H2400" s="6">
        <v>1621</v>
      </c>
      <c r="I2400" s="14">
        <v>0.17023959646910466</v>
      </c>
      <c r="J2400" s="15">
        <v>8.7808389839127962E-5</v>
      </c>
      <c r="K2400">
        <v>1</v>
      </c>
      <c r="L2400">
        <v>0</v>
      </c>
      <c r="M2400">
        <v>0</v>
      </c>
      <c r="N2400">
        <v>0</v>
      </c>
      <c r="O2400">
        <v>0</v>
      </c>
      <c r="P2400">
        <v>0</v>
      </c>
      <c r="Q2400" s="204">
        <f>IF(ISERROR(Table2[[#This Row],[NSAF]]*Table2[[#This Row],[N-linked GlcNAc]]),0,Table2[[#This Row],[NSAF]]*Table2[[#This Row],[N-linked GlcNAc]])</f>
        <v>8.7808389839127962E-5</v>
      </c>
      <c r="R2400" s="5">
        <v>0</v>
      </c>
      <c r="S2400">
        <v>0</v>
      </c>
      <c r="T2400">
        <v>1</v>
      </c>
      <c r="U2400">
        <v>1</v>
      </c>
      <c r="V2400">
        <v>0</v>
      </c>
      <c r="W2400">
        <v>0</v>
      </c>
      <c r="X2400">
        <f>Table2[[#This Row],[+++]]+Table2[[#This Row],[++]]</f>
        <v>0</v>
      </c>
      <c r="Y2400" s="29">
        <f>Table2[[#This Row],[NSAF]]*Table2[[#This Row],[+++ &amp; ++]]</f>
        <v>0</v>
      </c>
    </row>
    <row r="2401" spans="1:25" x14ac:dyDescent="0.2">
      <c r="A2401" t="s">
        <v>12912</v>
      </c>
      <c r="B2401" t="s">
        <v>12910</v>
      </c>
      <c r="C2401" t="s">
        <v>12911</v>
      </c>
      <c r="D2401">
        <v>541</v>
      </c>
      <c r="E2401">
        <v>94.82</v>
      </c>
      <c r="F2401">
        <v>97.23</v>
      </c>
      <c r="G2401">
        <v>541</v>
      </c>
      <c r="H2401" s="6">
        <v>1036</v>
      </c>
      <c r="I2401" s="14">
        <v>0.17005545286506468</v>
      </c>
      <c r="J2401" s="15">
        <v>8.7713409859703148E-5</v>
      </c>
      <c r="K2401" t="s">
        <v>34961</v>
      </c>
      <c r="L2401">
        <v>0</v>
      </c>
      <c r="M2401">
        <v>0</v>
      </c>
      <c r="N2401">
        <v>0</v>
      </c>
      <c r="O2401">
        <v>0</v>
      </c>
      <c r="P2401">
        <v>0</v>
      </c>
      <c r="Q2401" s="204">
        <f>IF(ISERROR(Table2[[#This Row],[NSAF]]*Table2[[#This Row],[N-linked GlcNAc]]),0,Table2[[#This Row],[NSAF]]*Table2[[#This Row],[N-linked GlcNAc]])</f>
        <v>0</v>
      </c>
      <c r="R2401" s="5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f>Table2[[#This Row],[+++]]+Table2[[#This Row],[++]]</f>
        <v>0</v>
      </c>
      <c r="Y2401" s="29">
        <f>Table2[[#This Row],[NSAF]]*Table2[[#This Row],[+++ &amp; ++]]</f>
        <v>0</v>
      </c>
    </row>
    <row r="2402" spans="1:25" x14ac:dyDescent="0.2">
      <c r="A2402" t="s">
        <v>12918</v>
      </c>
      <c r="B2402" t="s">
        <v>12916</v>
      </c>
      <c r="C2402" t="s">
        <v>12917</v>
      </c>
      <c r="D2402">
        <v>301</v>
      </c>
      <c r="E2402">
        <v>97.34</v>
      </c>
      <c r="F2402">
        <v>98.67</v>
      </c>
      <c r="G2402">
        <v>301</v>
      </c>
      <c r="H2402" s="6">
        <v>607</v>
      </c>
      <c r="I2402" s="14">
        <v>0.16943521594684385</v>
      </c>
      <c r="J2402" s="15">
        <v>8.7393496007477598E-5</v>
      </c>
      <c r="K2402" t="s">
        <v>34961</v>
      </c>
      <c r="L2402">
        <v>0</v>
      </c>
      <c r="M2402">
        <v>0</v>
      </c>
      <c r="N2402">
        <v>0</v>
      </c>
      <c r="O2402">
        <v>0</v>
      </c>
      <c r="P2402">
        <v>0</v>
      </c>
      <c r="Q2402" s="204">
        <f>IF(ISERROR(Table2[[#This Row],[NSAF]]*Table2[[#This Row],[N-linked GlcNAc]]),0,Table2[[#This Row],[NSAF]]*Table2[[#This Row],[N-linked GlcNAc]])</f>
        <v>0</v>
      </c>
      <c r="R2402" s="5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f>Table2[[#This Row],[+++]]+Table2[[#This Row],[++]]</f>
        <v>0</v>
      </c>
      <c r="Y2402" s="29">
        <f>Table2[[#This Row],[NSAF]]*Table2[[#This Row],[+++ &amp; ++]]</f>
        <v>0</v>
      </c>
    </row>
    <row r="2403" spans="1:25" x14ac:dyDescent="0.2">
      <c r="A2403" t="s">
        <v>12924</v>
      </c>
      <c r="B2403" t="s">
        <v>12922</v>
      </c>
      <c r="C2403" t="s">
        <v>12923</v>
      </c>
      <c r="D2403">
        <v>732</v>
      </c>
      <c r="E2403">
        <v>90.03</v>
      </c>
      <c r="F2403">
        <v>94.67</v>
      </c>
      <c r="G2403">
        <v>732</v>
      </c>
      <c r="H2403" s="6">
        <v>1361</v>
      </c>
      <c r="I2403" s="14">
        <v>0.16939890710382513</v>
      </c>
      <c r="J2403" s="15">
        <v>8.7374768160910051E-5</v>
      </c>
      <c r="K2403" t="s">
        <v>34961</v>
      </c>
      <c r="L2403">
        <v>0</v>
      </c>
      <c r="M2403">
        <v>0</v>
      </c>
      <c r="N2403">
        <v>0</v>
      </c>
      <c r="O2403">
        <v>0</v>
      </c>
      <c r="P2403">
        <v>0</v>
      </c>
      <c r="Q2403" s="204">
        <f>IF(ISERROR(Table2[[#This Row],[NSAF]]*Table2[[#This Row],[N-linked GlcNAc]]),0,Table2[[#This Row],[NSAF]]*Table2[[#This Row],[N-linked GlcNAc]])</f>
        <v>0</v>
      </c>
      <c r="R2403" s="5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f>Table2[[#This Row],[+++]]+Table2[[#This Row],[++]]</f>
        <v>0</v>
      </c>
      <c r="Y2403" s="29">
        <f>Table2[[#This Row],[NSAF]]*Table2[[#This Row],[+++ &amp; ++]]</f>
        <v>0</v>
      </c>
    </row>
    <row r="2404" spans="1:25" x14ac:dyDescent="0.2">
      <c r="A2404" t="s">
        <v>12942</v>
      </c>
      <c r="B2404" t="s">
        <v>12940</v>
      </c>
      <c r="C2404" t="s">
        <v>12941</v>
      </c>
      <c r="D2404">
        <v>390</v>
      </c>
      <c r="E2404">
        <v>98.98</v>
      </c>
      <c r="F2404">
        <v>99.32</v>
      </c>
      <c r="G2404">
        <v>294</v>
      </c>
      <c r="H2404" s="6">
        <v>616</v>
      </c>
      <c r="I2404" s="14">
        <v>0.16923076923076924</v>
      </c>
      <c r="J2404" s="15">
        <v>8.7288043825266477E-5</v>
      </c>
      <c r="K2404" t="s">
        <v>34961</v>
      </c>
      <c r="L2404">
        <v>0</v>
      </c>
      <c r="M2404">
        <v>0</v>
      </c>
      <c r="N2404">
        <v>0</v>
      </c>
      <c r="O2404">
        <v>0</v>
      </c>
      <c r="P2404">
        <v>0</v>
      </c>
      <c r="Q2404" s="204">
        <f>IF(ISERROR(Table2[[#This Row],[NSAF]]*Table2[[#This Row],[N-linked GlcNAc]]),0,Table2[[#This Row],[NSAF]]*Table2[[#This Row],[N-linked GlcNAc]])</f>
        <v>0</v>
      </c>
      <c r="R2404" s="5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f>Table2[[#This Row],[+++]]+Table2[[#This Row],[++]]</f>
        <v>0</v>
      </c>
      <c r="Y2404" s="29">
        <f>Table2[[#This Row],[NSAF]]*Table2[[#This Row],[+++ &amp; ++]]</f>
        <v>0</v>
      </c>
    </row>
    <row r="2405" spans="1:25" x14ac:dyDescent="0.2">
      <c r="A2405" t="s">
        <v>12936</v>
      </c>
      <c r="B2405" t="s">
        <v>12934</v>
      </c>
      <c r="C2405" t="s">
        <v>12935</v>
      </c>
      <c r="D2405">
        <v>780</v>
      </c>
      <c r="E2405">
        <v>96.75</v>
      </c>
      <c r="F2405">
        <v>98.37</v>
      </c>
      <c r="G2405">
        <v>615</v>
      </c>
      <c r="H2405" s="6">
        <v>1240</v>
      </c>
      <c r="I2405" s="14">
        <v>0.16923076923076924</v>
      </c>
      <c r="J2405" s="15">
        <v>8.7288043825266477E-5</v>
      </c>
      <c r="K2405" t="s">
        <v>34961</v>
      </c>
      <c r="L2405">
        <v>0</v>
      </c>
      <c r="M2405">
        <v>0</v>
      </c>
      <c r="N2405">
        <v>0</v>
      </c>
      <c r="O2405">
        <v>0</v>
      </c>
      <c r="P2405">
        <v>0</v>
      </c>
      <c r="Q2405" s="204">
        <f>IF(ISERROR(Table2[[#This Row],[NSAF]]*Table2[[#This Row],[N-linked GlcNAc]]),0,Table2[[#This Row],[NSAF]]*Table2[[#This Row],[N-linked GlcNAc]])</f>
        <v>0</v>
      </c>
      <c r="R2405" s="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f>Table2[[#This Row],[+++]]+Table2[[#This Row],[++]]</f>
        <v>0</v>
      </c>
      <c r="Y2405" s="29">
        <f>Table2[[#This Row],[NSAF]]*Table2[[#This Row],[+++ &amp; ++]]</f>
        <v>0</v>
      </c>
    </row>
    <row r="2406" spans="1:25" x14ac:dyDescent="0.2">
      <c r="A2406" t="s">
        <v>12930</v>
      </c>
      <c r="B2406" t="s">
        <v>12928</v>
      </c>
      <c r="C2406" t="s">
        <v>12929</v>
      </c>
      <c r="D2406">
        <v>130</v>
      </c>
      <c r="E2406">
        <v>86.92</v>
      </c>
      <c r="F2406">
        <v>91.54</v>
      </c>
      <c r="G2406">
        <v>130</v>
      </c>
      <c r="H2406" s="6">
        <v>217</v>
      </c>
      <c r="I2406" s="14">
        <v>0.16923076923076924</v>
      </c>
      <c r="J2406" s="15">
        <v>8.7288043825266477E-5</v>
      </c>
      <c r="K2406" t="s">
        <v>34961</v>
      </c>
      <c r="L2406">
        <v>0</v>
      </c>
      <c r="M2406">
        <v>0</v>
      </c>
      <c r="N2406">
        <v>0</v>
      </c>
      <c r="O2406">
        <v>0</v>
      </c>
      <c r="P2406">
        <v>0</v>
      </c>
      <c r="Q2406" s="204">
        <f>IF(ISERROR(Table2[[#This Row],[NSAF]]*Table2[[#This Row],[N-linked GlcNAc]]),0,Table2[[#This Row],[NSAF]]*Table2[[#This Row],[N-linked GlcNAc]])</f>
        <v>0</v>
      </c>
      <c r="R2406" s="5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f>Table2[[#This Row],[+++]]+Table2[[#This Row],[++]]</f>
        <v>0</v>
      </c>
      <c r="Y2406" s="29">
        <f>Table2[[#This Row],[NSAF]]*Table2[[#This Row],[+++ &amp; ++]]</f>
        <v>0</v>
      </c>
    </row>
    <row r="2407" spans="1:25" x14ac:dyDescent="0.2">
      <c r="A2407" t="s">
        <v>12948</v>
      </c>
      <c r="B2407" t="s">
        <v>12946</v>
      </c>
      <c r="C2407" t="s">
        <v>12947</v>
      </c>
      <c r="D2407">
        <v>1046</v>
      </c>
      <c r="E2407">
        <v>99.81</v>
      </c>
      <c r="F2407">
        <v>99.81</v>
      </c>
      <c r="G2407">
        <v>1046</v>
      </c>
      <c r="H2407" s="6">
        <v>2183</v>
      </c>
      <c r="I2407" s="14">
        <v>0.16921606118546845</v>
      </c>
      <c r="J2407" s="15">
        <v>8.7280457518659017E-5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 s="204">
        <f>IF(ISERROR(Table2[[#This Row],[NSAF]]*Table2[[#This Row],[N-linked GlcNAc]]),0,Table2[[#This Row],[NSAF]]*Table2[[#This Row],[N-linked GlcNAc]])</f>
        <v>0</v>
      </c>
      <c r="R2407" s="5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f>Table2[[#This Row],[+++]]+Table2[[#This Row],[++]]</f>
        <v>0</v>
      </c>
      <c r="Y2407" s="29">
        <f>Table2[[#This Row],[NSAF]]*Table2[[#This Row],[+++ &amp; ++]]</f>
        <v>0</v>
      </c>
    </row>
    <row r="2408" spans="1:25" x14ac:dyDescent="0.2">
      <c r="A2408" t="s">
        <v>12954</v>
      </c>
      <c r="B2408" t="s">
        <v>12952</v>
      </c>
      <c r="C2408" t="s">
        <v>12953</v>
      </c>
      <c r="D2408">
        <v>201</v>
      </c>
      <c r="E2408">
        <v>99.5</v>
      </c>
      <c r="F2408">
        <v>100</v>
      </c>
      <c r="G2408">
        <v>201</v>
      </c>
      <c r="H2408" s="6">
        <v>418</v>
      </c>
      <c r="I2408" s="14">
        <v>0.1691542288557214</v>
      </c>
      <c r="J2408" s="15">
        <v>8.7248564836652604E-5</v>
      </c>
      <c r="K2408" t="s">
        <v>34961</v>
      </c>
      <c r="L2408">
        <v>0</v>
      </c>
      <c r="M2408">
        <v>0</v>
      </c>
      <c r="N2408">
        <v>0</v>
      </c>
      <c r="O2408">
        <v>0</v>
      </c>
      <c r="P2408">
        <v>0</v>
      </c>
      <c r="Q2408" s="204">
        <f>IF(ISERROR(Table2[[#This Row],[NSAF]]*Table2[[#This Row],[N-linked GlcNAc]]),0,Table2[[#This Row],[NSAF]]*Table2[[#This Row],[N-linked GlcNAc]])</f>
        <v>0</v>
      </c>
      <c r="R2408" s="5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f>Table2[[#This Row],[+++]]+Table2[[#This Row],[++]]</f>
        <v>0</v>
      </c>
      <c r="Y2408" s="29">
        <f>Table2[[#This Row],[NSAF]]*Table2[[#This Row],[+++ &amp; ++]]</f>
        <v>0</v>
      </c>
    </row>
    <row r="2409" spans="1:25" x14ac:dyDescent="0.2">
      <c r="A2409" t="s">
        <v>12966</v>
      </c>
      <c r="B2409" t="s">
        <v>12964</v>
      </c>
      <c r="C2409" t="s">
        <v>12965</v>
      </c>
      <c r="D2409">
        <v>953</v>
      </c>
      <c r="E2409">
        <v>98.43</v>
      </c>
      <c r="F2409">
        <v>99.27</v>
      </c>
      <c r="G2409">
        <v>953</v>
      </c>
      <c r="H2409" s="6">
        <v>1950</v>
      </c>
      <c r="I2409" s="14">
        <v>0.16894018887722981</v>
      </c>
      <c r="J2409" s="15">
        <v>8.7138164516971638E-5</v>
      </c>
      <c r="K2409" t="s">
        <v>34961</v>
      </c>
      <c r="L2409">
        <v>0</v>
      </c>
      <c r="M2409">
        <v>0</v>
      </c>
      <c r="N2409">
        <v>0</v>
      </c>
      <c r="O2409">
        <v>0</v>
      </c>
      <c r="P2409">
        <v>0</v>
      </c>
      <c r="Q2409" s="204">
        <f>IF(ISERROR(Table2[[#This Row],[NSAF]]*Table2[[#This Row],[N-linked GlcNAc]]),0,Table2[[#This Row],[NSAF]]*Table2[[#This Row],[N-linked GlcNAc]])</f>
        <v>0</v>
      </c>
      <c r="R2409" s="5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f>Table2[[#This Row],[+++]]+Table2[[#This Row],[++]]</f>
        <v>0</v>
      </c>
      <c r="Y2409" s="29">
        <f>Table2[[#This Row],[NSAF]]*Table2[[#This Row],[+++ &amp; ++]]</f>
        <v>0</v>
      </c>
    </row>
    <row r="2410" spans="1:25" x14ac:dyDescent="0.2">
      <c r="A2410" t="s">
        <v>12972</v>
      </c>
      <c r="B2410" t="s">
        <v>12970</v>
      </c>
      <c r="C2410" t="s">
        <v>12971</v>
      </c>
      <c r="D2410">
        <v>2032</v>
      </c>
      <c r="E2410">
        <v>96.75</v>
      </c>
      <c r="F2410">
        <v>98.33</v>
      </c>
      <c r="G2410">
        <v>2032</v>
      </c>
      <c r="H2410" s="6">
        <v>4053</v>
      </c>
      <c r="I2410" s="14">
        <v>0.1687992125984252</v>
      </c>
      <c r="J2410" s="15">
        <v>8.7065449941137971E-5</v>
      </c>
      <c r="K2410" t="s">
        <v>34961</v>
      </c>
      <c r="L2410">
        <v>0</v>
      </c>
      <c r="M2410">
        <v>0</v>
      </c>
      <c r="N2410">
        <v>0</v>
      </c>
      <c r="O2410">
        <v>0</v>
      </c>
      <c r="P2410">
        <v>0</v>
      </c>
      <c r="Q2410" s="204">
        <f>IF(ISERROR(Table2[[#This Row],[NSAF]]*Table2[[#This Row],[N-linked GlcNAc]]),0,Table2[[#This Row],[NSAF]]*Table2[[#This Row],[N-linked GlcNAc]])</f>
        <v>0</v>
      </c>
      <c r="R2410" s="5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f>Table2[[#This Row],[+++]]+Table2[[#This Row],[++]]</f>
        <v>0</v>
      </c>
      <c r="Y2410" s="29">
        <f>Table2[[#This Row],[NSAF]]*Table2[[#This Row],[+++ &amp; ++]]</f>
        <v>0</v>
      </c>
    </row>
    <row r="2411" spans="1:25" x14ac:dyDescent="0.2">
      <c r="A2411" t="s">
        <v>12978</v>
      </c>
      <c r="B2411" t="s">
        <v>12976</v>
      </c>
      <c r="C2411" t="s">
        <v>12977</v>
      </c>
      <c r="D2411">
        <v>237</v>
      </c>
      <c r="E2411">
        <v>94.09</v>
      </c>
      <c r="F2411">
        <v>97.89</v>
      </c>
      <c r="G2411">
        <v>237</v>
      </c>
      <c r="H2411" s="6">
        <v>471</v>
      </c>
      <c r="I2411" s="14">
        <v>0.16877637130801687</v>
      </c>
      <c r="J2411" s="15">
        <v>8.7053668563748682E-5</v>
      </c>
      <c r="K2411" t="s">
        <v>34961</v>
      </c>
      <c r="L2411">
        <v>0</v>
      </c>
      <c r="M2411">
        <v>0</v>
      </c>
      <c r="N2411">
        <v>0</v>
      </c>
      <c r="O2411">
        <v>0</v>
      </c>
      <c r="P2411">
        <v>0</v>
      </c>
      <c r="Q2411" s="204">
        <f>IF(ISERROR(Table2[[#This Row],[NSAF]]*Table2[[#This Row],[N-linked GlcNAc]]),0,Table2[[#This Row],[NSAF]]*Table2[[#This Row],[N-linked GlcNAc]])</f>
        <v>0</v>
      </c>
      <c r="R2411" s="5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f>Table2[[#This Row],[+++]]+Table2[[#This Row],[++]]</f>
        <v>0</v>
      </c>
      <c r="Y2411" s="29">
        <f>Table2[[#This Row],[NSAF]]*Table2[[#This Row],[+++ &amp; ++]]</f>
        <v>0</v>
      </c>
    </row>
    <row r="2412" spans="1:25" x14ac:dyDescent="0.2">
      <c r="A2412" t="s">
        <v>12984</v>
      </c>
      <c r="B2412" t="s">
        <v>12982</v>
      </c>
      <c r="C2412" t="s">
        <v>12983</v>
      </c>
      <c r="D2412">
        <v>889</v>
      </c>
      <c r="E2412">
        <v>97.19</v>
      </c>
      <c r="F2412">
        <v>98.76</v>
      </c>
      <c r="G2412">
        <v>889</v>
      </c>
      <c r="H2412" s="6">
        <v>1793</v>
      </c>
      <c r="I2412" s="14">
        <v>0.1687289088863892</v>
      </c>
      <c r="J2412" s="15">
        <v>8.7029187779563149E-5</v>
      </c>
      <c r="K2412" t="s">
        <v>34961</v>
      </c>
      <c r="L2412">
        <v>0</v>
      </c>
      <c r="M2412">
        <v>0</v>
      </c>
      <c r="N2412">
        <v>0</v>
      </c>
      <c r="O2412">
        <v>0</v>
      </c>
      <c r="P2412">
        <v>0</v>
      </c>
      <c r="Q2412" s="204">
        <f>IF(ISERROR(Table2[[#This Row],[NSAF]]*Table2[[#This Row],[N-linked GlcNAc]]),0,Table2[[#This Row],[NSAF]]*Table2[[#This Row],[N-linked GlcNAc]])</f>
        <v>0</v>
      </c>
      <c r="R2412" s="5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f>Table2[[#This Row],[+++]]+Table2[[#This Row],[++]]</f>
        <v>0</v>
      </c>
      <c r="Y2412" s="29">
        <f>Table2[[#This Row],[NSAF]]*Table2[[#This Row],[+++ &amp; ++]]</f>
        <v>0</v>
      </c>
    </row>
    <row r="2413" spans="1:25" x14ac:dyDescent="0.2">
      <c r="A2413" t="s">
        <v>12990</v>
      </c>
      <c r="B2413" t="s">
        <v>12988</v>
      </c>
      <c r="C2413" t="s">
        <v>12989</v>
      </c>
      <c r="D2413">
        <v>255</v>
      </c>
      <c r="E2413">
        <v>94.24</v>
      </c>
      <c r="F2413">
        <v>95.47</v>
      </c>
      <c r="G2413">
        <v>243</v>
      </c>
      <c r="H2413" s="6">
        <v>452</v>
      </c>
      <c r="I2413" s="14">
        <v>0.16862745098039217</v>
      </c>
      <c r="J2413" s="15">
        <v>8.697685650325126E-5</v>
      </c>
      <c r="K2413" t="s">
        <v>34961</v>
      </c>
      <c r="L2413">
        <v>0</v>
      </c>
      <c r="M2413">
        <v>0</v>
      </c>
      <c r="N2413">
        <v>0</v>
      </c>
      <c r="O2413">
        <v>0</v>
      </c>
      <c r="P2413">
        <v>0</v>
      </c>
      <c r="Q2413" s="204">
        <f>IF(ISERROR(Table2[[#This Row],[NSAF]]*Table2[[#This Row],[N-linked GlcNAc]]),0,Table2[[#This Row],[NSAF]]*Table2[[#This Row],[N-linked GlcNAc]])</f>
        <v>0</v>
      </c>
      <c r="R2413" s="5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f>Table2[[#This Row],[+++]]+Table2[[#This Row],[++]]</f>
        <v>0</v>
      </c>
      <c r="Y2413" s="29">
        <f>Table2[[#This Row],[NSAF]]*Table2[[#This Row],[+++ &amp; ++]]</f>
        <v>0</v>
      </c>
    </row>
    <row r="2414" spans="1:25" x14ac:dyDescent="0.2">
      <c r="A2414" t="s">
        <v>12996</v>
      </c>
      <c r="B2414" t="s">
        <v>12994</v>
      </c>
      <c r="C2414" t="s">
        <v>12995</v>
      </c>
      <c r="D2414">
        <v>969</v>
      </c>
      <c r="E2414">
        <v>92.66</v>
      </c>
      <c r="F2414">
        <v>95.82</v>
      </c>
      <c r="G2414">
        <v>981</v>
      </c>
      <c r="H2414" s="6">
        <v>1823</v>
      </c>
      <c r="I2414" s="14">
        <v>0.16821465428276575</v>
      </c>
      <c r="J2414" s="15">
        <v>8.6763938861872438E-5</v>
      </c>
      <c r="K2414" t="s">
        <v>34961</v>
      </c>
      <c r="L2414">
        <v>0</v>
      </c>
      <c r="M2414">
        <v>0</v>
      </c>
      <c r="N2414">
        <v>0</v>
      </c>
      <c r="O2414">
        <v>0</v>
      </c>
      <c r="P2414">
        <v>0</v>
      </c>
      <c r="Q2414" s="204">
        <f>IF(ISERROR(Table2[[#This Row],[NSAF]]*Table2[[#This Row],[N-linked GlcNAc]]),0,Table2[[#This Row],[NSAF]]*Table2[[#This Row],[N-linked GlcNAc]])</f>
        <v>0</v>
      </c>
      <c r="R2414" s="5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f>Table2[[#This Row],[+++]]+Table2[[#This Row],[++]]</f>
        <v>0</v>
      </c>
      <c r="Y2414" s="29">
        <f>Table2[[#This Row],[NSAF]]*Table2[[#This Row],[+++ &amp; ++]]</f>
        <v>0</v>
      </c>
    </row>
    <row r="2415" spans="1:25" x14ac:dyDescent="0.2">
      <c r="A2415" t="s">
        <v>13002</v>
      </c>
      <c r="B2415" t="s">
        <v>13000</v>
      </c>
      <c r="C2415" t="s">
        <v>13001</v>
      </c>
      <c r="D2415">
        <v>470</v>
      </c>
      <c r="E2415">
        <v>89.89</v>
      </c>
      <c r="F2415">
        <v>93.89</v>
      </c>
      <c r="G2415">
        <v>475</v>
      </c>
      <c r="H2415" s="6">
        <v>778</v>
      </c>
      <c r="I2415" s="14">
        <v>0.16808510638297872</v>
      </c>
      <c r="J2415" s="15">
        <v>8.6697118963780138E-5</v>
      </c>
      <c r="K2415" t="s">
        <v>34961</v>
      </c>
      <c r="L2415">
        <v>0</v>
      </c>
      <c r="M2415">
        <v>0</v>
      </c>
      <c r="N2415">
        <v>0</v>
      </c>
      <c r="O2415">
        <v>0</v>
      </c>
      <c r="P2415">
        <v>0</v>
      </c>
      <c r="Q2415" s="204">
        <f>IF(ISERROR(Table2[[#This Row],[NSAF]]*Table2[[#This Row],[N-linked GlcNAc]]),0,Table2[[#This Row],[NSAF]]*Table2[[#This Row],[N-linked GlcNAc]])</f>
        <v>0</v>
      </c>
      <c r="R2415" s="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f>Table2[[#This Row],[+++]]+Table2[[#This Row],[++]]</f>
        <v>0</v>
      </c>
      <c r="Y2415" s="29">
        <f>Table2[[#This Row],[NSAF]]*Table2[[#This Row],[+++ &amp; ++]]</f>
        <v>0</v>
      </c>
    </row>
    <row r="2416" spans="1:25" x14ac:dyDescent="0.2">
      <c r="A2416" t="s">
        <v>13008</v>
      </c>
      <c r="B2416" t="s">
        <v>13006</v>
      </c>
      <c r="C2416" t="s">
        <v>13007</v>
      </c>
      <c r="D2416">
        <v>125</v>
      </c>
      <c r="E2416">
        <v>87.18</v>
      </c>
      <c r="F2416">
        <v>95.73</v>
      </c>
      <c r="G2416">
        <v>117</v>
      </c>
      <c r="H2416" s="6">
        <v>219</v>
      </c>
      <c r="I2416" s="14">
        <v>0.16800000000000001</v>
      </c>
      <c r="J2416" s="15">
        <v>8.6653221688355443E-5</v>
      </c>
      <c r="K2416" t="s">
        <v>34961</v>
      </c>
      <c r="L2416">
        <v>0</v>
      </c>
      <c r="M2416">
        <v>0</v>
      </c>
      <c r="N2416">
        <v>0</v>
      </c>
      <c r="O2416">
        <v>0</v>
      </c>
      <c r="P2416">
        <v>0</v>
      </c>
      <c r="Q2416" s="204">
        <f>IF(ISERROR(Table2[[#This Row],[NSAF]]*Table2[[#This Row],[N-linked GlcNAc]]),0,Table2[[#This Row],[NSAF]]*Table2[[#This Row],[N-linked GlcNAc]])</f>
        <v>0</v>
      </c>
      <c r="R2416" s="5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f>Table2[[#This Row],[+++]]+Table2[[#This Row],[++]]</f>
        <v>0</v>
      </c>
      <c r="Y2416" s="29">
        <f>Table2[[#This Row],[NSAF]]*Table2[[#This Row],[+++ &amp; ++]]</f>
        <v>0</v>
      </c>
    </row>
    <row r="2417" spans="1:25" x14ac:dyDescent="0.2">
      <c r="A2417" t="s">
        <v>13014</v>
      </c>
      <c r="B2417" t="s">
        <v>13012</v>
      </c>
      <c r="C2417" t="s">
        <v>13013</v>
      </c>
      <c r="D2417">
        <v>280</v>
      </c>
      <c r="E2417">
        <v>88.57</v>
      </c>
      <c r="F2417">
        <v>91.79</v>
      </c>
      <c r="G2417">
        <v>280</v>
      </c>
      <c r="H2417" s="6">
        <v>467</v>
      </c>
      <c r="I2417" s="14">
        <v>0.16785714285714284</v>
      </c>
      <c r="J2417" s="15">
        <v>8.65795369760354E-5</v>
      </c>
      <c r="K2417" t="s">
        <v>34961</v>
      </c>
      <c r="L2417">
        <v>0</v>
      </c>
      <c r="M2417">
        <v>0</v>
      </c>
      <c r="N2417">
        <v>0</v>
      </c>
      <c r="O2417">
        <v>0</v>
      </c>
      <c r="P2417">
        <v>0</v>
      </c>
      <c r="Q2417" s="204">
        <f>IF(ISERROR(Table2[[#This Row],[NSAF]]*Table2[[#This Row],[N-linked GlcNAc]]),0,Table2[[#This Row],[NSAF]]*Table2[[#This Row],[N-linked GlcNAc]])</f>
        <v>0</v>
      </c>
      <c r="R2417" s="5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f>Table2[[#This Row],[+++]]+Table2[[#This Row],[++]]</f>
        <v>0</v>
      </c>
      <c r="Y2417" s="29">
        <f>Table2[[#This Row],[NSAF]]*Table2[[#This Row],[+++ &amp; ++]]</f>
        <v>0</v>
      </c>
    </row>
    <row r="2418" spans="1:25" x14ac:dyDescent="0.2">
      <c r="A2418" t="s">
        <v>13020</v>
      </c>
      <c r="B2418" t="s">
        <v>13018</v>
      </c>
      <c r="C2418" t="s">
        <v>13019</v>
      </c>
      <c r="D2418">
        <v>149</v>
      </c>
      <c r="E2418">
        <v>95.3</v>
      </c>
      <c r="F2418">
        <v>99.33</v>
      </c>
      <c r="G2418">
        <v>149</v>
      </c>
      <c r="H2418" s="6">
        <v>295</v>
      </c>
      <c r="I2418" s="14">
        <v>0.16778523489932887</v>
      </c>
      <c r="J2418" s="15">
        <v>8.6542447355740098E-5</v>
      </c>
      <c r="K2418" t="s">
        <v>34961</v>
      </c>
      <c r="L2418">
        <v>0</v>
      </c>
      <c r="M2418">
        <v>0</v>
      </c>
      <c r="N2418">
        <v>0</v>
      </c>
      <c r="O2418">
        <v>0</v>
      </c>
      <c r="P2418">
        <v>0</v>
      </c>
      <c r="Q2418" s="204">
        <f>IF(ISERROR(Table2[[#This Row],[NSAF]]*Table2[[#This Row],[N-linked GlcNAc]]),0,Table2[[#This Row],[NSAF]]*Table2[[#This Row],[N-linked GlcNAc]])</f>
        <v>0</v>
      </c>
      <c r="R2418" s="5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f>Table2[[#This Row],[+++]]+Table2[[#This Row],[++]]</f>
        <v>0</v>
      </c>
      <c r="Y2418" s="29">
        <f>Table2[[#This Row],[NSAF]]*Table2[[#This Row],[+++ &amp; ++]]</f>
        <v>0</v>
      </c>
    </row>
    <row r="2419" spans="1:25" x14ac:dyDescent="0.2">
      <c r="A2419" t="s">
        <v>13026</v>
      </c>
      <c r="B2419" t="s">
        <v>13024</v>
      </c>
      <c r="C2419" t="s">
        <v>13025</v>
      </c>
      <c r="D2419">
        <v>310</v>
      </c>
      <c r="E2419">
        <v>90.97</v>
      </c>
      <c r="F2419">
        <v>94.19</v>
      </c>
      <c r="G2419">
        <v>310</v>
      </c>
      <c r="H2419" s="6">
        <v>543</v>
      </c>
      <c r="I2419" s="14">
        <v>0.16774193548387098</v>
      </c>
      <c r="J2419" s="15">
        <v>8.6520113820938614E-5</v>
      </c>
      <c r="K2419" t="s">
        <v>34961</v>
      </c>
      <c r="L2419">
        <v>0</v>
      </c>
      <c r="M2419">
        <v>0</v>
      </c>
      <c r="N2419">
        <v>0</v>
      </c>
      <c r="O2419">
        <v>0</v>
      </c>
      <c r="P2419">
        <v>0</v>
      </c>
      <c r="Q2419" s="204">
        <f>IF(ISERROR(Table2[[#This Row],[NSAF]]*Table2[[#This Row],[N-linked GlcNAc]]),0,Table2[[#This Row],[NSAF]]*Table2[[#This Row],[N-linked GlcNAc]])</f>
        <v>0</v>
      </c>
      <c r="R2419" s="5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f>Table2[[#This Row],[+++]]+Table2[[#This Row],[++]]</f>
        <v>0</v>
      </c>
      <c r="Y2419" s="29">
        <f>Table2[[#This Row],[NSAF]]*Table2[[#This Row],[+++ &amp; ++]]</f>
        <v>0</v>
      </c>
    </row>
    <row r="2420" spans="1:25" x14ac:dyDescent="0.2">
      <c r="A2420" t="s">
        <v>13032</v>
      </c>
      <c r="B2420" t="s">
        <v>13030</v>
      </c>
      <c r="C2420" t="s">
        <v>13031</v>
      </c>
      <c r="D2420">
        <v>489</v>
      </c>
      <c r="E2420">
        <v>95.41</v>
      </c>
      <c r="F2420">
        <v>98.69</v>
      </c>
      <c r="G2420">
        <v>458</v>
      </c>
      <c r="H2420" s="6">
        <v>925</v>
      </c>
      <c r="I2420" s="14">
        <v>0.16768916155419222</v>
      </c>
      <c r="J2420" s="15">
        <v>8.6492893398153984E-5</v>
      </c>
      <c r="K2420" t="s">
        <v>34961</v>
      </c>
      <c r="L2420">
        <v>0</v>
      </c>
      <c r="M2420">
        <v>0</v>
      </c>
      <c r="N2420">
        <v>0</v>
      </c>
      <c r="O2420">
        <v>0</v>
      </c>
      <c r="P2420">
        <v>0</v>
      </c>
      <c r="Q2420" s="204">
        <f>IF(ISERROR(Table2[[#This Row],[NSAF]]*Table2[[#This Row],[N-linked GlcNAc]]),0,Table2[[#This Row],[NSAF]]*Table2[[#This Row],[N-linked GlcNAc]])</f>
        <v>0</v>
      </c>
      <c r="R2420" s="5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f>Table2[[#This Row],[+++]]+Table2[[#This Row],[++]]</f>
        <v>0</v>
      </c>
      <c r="Y2420" s="29">
        <f>Table2[[#This Row],[NSAF]]*Table2[[#This Row],[+++ &amp; ++]]</f>
        <v>0</v>
      </c>
    </row>
    <row r="2421" spans="1:25" x14ac:dyDescent="0.2">
      <c r="A2421" t="s">
        <v>13038</v>
      </c>
      <c r="B2421" t="s">
        <v>13036</v>
      </c>
      <c r="C2421" t="s">
        <v>13037</v>
      </c>
      <c r="D2421">
        <v>495</v>
      </c>
      <c r="E2421">
        <v>99.19</v>
      </c>
      <c r="F2421">
        <v>99.6</v>
      </c>
      <c r="G2421">
        <v>495</v>
      </c>
      <c r="H2421" s="6">
        <v>969</v>
      </c>
      <c r="I2421" s="14">
        <v>0.16767676767676767</v>
      </c>
      <c r="J2421" s="15">
        <v>8.648650072310607E-5</v>
      </c>
      <c r="K2421" t="s">
        <v>34961</v>
      </c>
      <c r="L2421">
        <v>0</v>
      </c>
      <c r="M2421">
        <v>0</v>
      </c>
      <c r="N2421">
        <v>0</v>
      </c>
      <c r="O2421">
        <v>0</v>
      </c>
      <c r="P2421">
        <v>0</v>
      </c>
      <c r="Q2421" s="204">
        <f>IF(ISERROR(Table2[[#This Row],[NSAF]]*Table2[[#This Row],[N-linked GlcNAc]]),0,Table2[[#This Row],[NSAF]]*Table2[[#This Row],[N-linked GlcNAc]])</f>
        <v>0</v>
      </c>
      <c r="R2421" s="5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f>Table2[[#This Row],[+++]]+Table2[[#This Row],[++]]</f>
        <v>0</v>
      </c>
      <c r="Y2421" s="29">
        <f>Table2[[#This Row],[NSAF]]*Table2[[#This Row],[+++ &amp; ++]]</f>
        <v>0</v>
      </c>
    </row>
    <row r="2422" spans="1:25" x14ac:dyDescent="0.2">
      <c r="A2422" t="s">
        <v>13044</v>
      </c>
      <c r="B2422" t="s">
        <v>13042</v>
      </c>
      <c r="C2422" t="s">
        <v>13043</v>
      </c>
      <c r="D2422">
        <v>501</v>
      </c>
      <c r="E2422">
        <v>93.39</v>
      </c>
      <c r="F2422">
        <v>96.59</v>
      </c>
      <c r="G2422">
        <v>499</v>
      </c>
      <c r="H2422" s="6">
        <v>903</v>
      </c>
      <c r="I2422" s="14">
        <v>0.16766467065868262</v>
      </c>
      <c r="J2422" s="15">
        <v>8.648026116602339E-5</v>
      </c>
      <c r="K2422" t="s">
        <v>34961</v>
      </c>
      <c r="L2422">
        <v>0</v>
      </c>
      <c r="M2422">
        <v>0</v>
      </c>
      <c r="N2422">
        <v>0</v>
      </c>
      <c r="O2422">
        <v>0</v>
      </c>
      <c r="P2422">
        <v>0</v>
      </c>
      <c r="Q2422" s="204">
        <f>IF(ISERROR(Table2[[#This Row],[NSAF]]*Table2[[#This Row],[N-linked GlcNAc]]),0,Table2[[#This Row],[NSAF]]*Table2[[#This Row],[N-linked GlcNAc]])</f>
        <v>0</v>
      </c>
      <c r="R2422" s="5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f>Table2[[#This Row],[+++]]+Table2[[#This Row],[++]]</f>
        <v>0</v>
      </c>
      <c r="Y2422" s="29">
        <f>Table2[[#This Row],[NSAF]]*Table2[[#This Row],[+++ &amp; ++]]</f>
        <v>0</v>
      </c>
    </row>
    <row r="2423" spans="1:25" x14ac:dyDescent="0.2">
      <c r="A2423" t="s">
        <v>13050</v>
      </c>
      <c r="B2423" t="s">
        <v>13048</v>
      </c>
      <c r="C2423" t="s">
        <v>13049</v>
      </c>
      <c r="D2423">
        <v>621</v>
      </c>
      <c r="E2423">
        <v>96.67</v>
      </c>
      <c r="F2423">
        <v>97.84</v>
      </c>
      <c r="G2423">
        <v>601</v>
      </c>
      <c r="H2423" s="6">
        <v>1191</v>
      </c>
      <c r="I2423" s="14">
        <v>0.16747181964573268</v>
      </c>
      <c r="J2423" s="15">
        <v>8.6380789966154485E-5</v>
      </c>
      <c r="K2423" t="s">
        <v>34961</v>
      </c>
      <c r="L2423">
        <v>0</v>
      </c>
      <c r="M2423">
        <v>0</v>
      </c>
      <c r="N2423">
        <v>0</v>
      </c>
      <c r="O2423">
        <v>0</v>
      </c>
      <c r="P2423">
        <v>0</v>
      </c>
      <c r="Q2423" s="204">
        <f>IF(ISERROR(Table2[[#This Row],[NSAF]]*Table2[[#This Row],[N-linked GlcNAc]]),0,Table2[[#This Row],[NSAF]]*Table2[[#This Row],[N-linked GlcNAc]])</f>
        <v>0</v>
      </c>
      <c r="R2423" s="5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f>Table2[[#This Row],[+++]]+Table2[[#This Row],[++]]</f>
        <v>0</v>
      </c>
      <c r="Y2423" s="29">
        <f>Table2[[#This Row],[NSAF]]*Table2[[#This Row],[+++ &amp; ++]]</f>
        <v>0</v>
      </c>
    </row>
    <row r="2424" spans="1:25" x14ac:dyDescent="0.2">
      <c r="A2424" t="s">
        <v>13056</v>
      </c>
      <c r="B2424" t="s">
        <v>13054</v>
      </c>
      <c r="C2424" t="s">
        <v>13055</v>
      </c>
      <c r="D2424">
        <v>424</v>
      </c>
      <c r="E2424">
        <v>94.35</v>
      </c>
      <c r="F2424">
        <v>97.85</v>
      </c>
      <c r="G2424">
        <v>372</v>
      </c>
      <c r="H2424" s="6">
        <v>714</v>
      </c>
      <c r="I2424" s="14">
        <v>0.16745283018867924</v>
      </c>
      <c r="J2424" s="15">
        <v>8.6370995337393806E-5</v>
      </c>
      <c r="K2424" t="s">
        <v>34961</v>
      </c>
      <c r="L2424">
        <v>0</v>
      </c>
      <c r="M2424">
        <v>0</v>
      </c>
      <c r="N2424">
        <v>0</v>
      </c>
      <c r="O2424">
        <v>0</v>
      </c>
      <c r="P2424">
        <v>0</v>
      </c>
      <c r="Q2424" s="204">
        <f>IF(ISERROR(Table2[[#This Row],[NSAF]]*Table2[[#This Row],[N-linked GlcNAc]]),0,Table2[[#This Row],[NSAF]]*Table2[[#This Row],[N-linked GlcNAc]])</f>
        <v>0</v>
      </c>
      <c r="R2424" s="5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f>Table2[[#This Row],[+++]]+Table2[[#This Row],[++]]</f>
        <v>0</v>
      </c>
      <c r="Y2424" s="29">
        <f>Table2[[#This Row],[NSAF]]*Table2[[#This Row],[+++ &amp; ++]]</f>
        <v>0</v>
      </c>
    </row>
    <row r="2425" spans="1:25" x14ac:dyDescent="0.2">
      <c r="A2425" t="s">
        <v>13062</v>
      </c>
      <c r="B2425" t="s">
        <v>13060</v>
      </c>
      <c r="C2425" t="s">
        <v>13061</v>
      </c>
      <c r="D2425">
        <v>1613</v>
      </c>
      <c r="E2425">
        <v>99.63</v>
      </c>
      <c r="F2425">
        <v>99.81</v>
      </c>
      <c r="G2425">
        <v>1614</v>
      </c>
      <c r="H2425" s="6">
        <v>3300</v>
      </c>
      <c r="I2425" s="14">
        <v>0.16738995660260383</v>
      </c>
      <c r="J2425" s="15">
        <v>8.6338565582676341E-5</v>
      </c>
      <c r="K2425" t="s">
        <v>34961</v>
      </c>
      <c r="L2425">
        <v>0</v>
      </c>
      <c r="M2425">
        <v>0</v>
      </c>
      <c r="N2425">
        <v>0</v>
      </c>
      <c r="O2425">
        <v>0</v>
      </c>
      <c r="P2425">
        <v>0</v>
      </c>
      <c r="Q2425" s="204">
        <f>IF(ISERROR(Table2[[#This Row],[NSAF]]*Table2[[#This Row],[N-linked GlcNAc]]),0,Table2[[#This Row],[NSAF]]*Table2[[#This Row],[N-linked GlcNAc]])</f>
        <v>0</v>
      </c>
      <c r="R2425" s="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f>Table2[[#This Row],[+++]]+Table2[[#This Row],[++]]</f>
        <v>0</v>
      </c>
      <c r="Y2425" s="29">
        <f>Table2[[#This Row],[NSAF]]*Table2[[#This Row],[+++ &amp; ++]]</f>
        <v>0</v>
      </c>
    </row>
    <row r="2426" spans="1:25" x14ac:dyDescent="0.2">
      <c r="A2426" t="s">
        <v>13068</v>
      </c>
      <c r="B2426" t="s">
        <v>13066</v>
      </c>
      <c r="C2426" t="s">
        <v>13067</v>
      </c>
      <c r="D2426">
        <v>299</v>
      </c>
      <c r="E2426">
        <v>100</v>
      </c>
      <c r="F2426">
        <v>100</v>
      </c>
      <c r="G2426">
        <v>299</v>
      </c>
      <c r="H2426" s="6">
        <v>613</v>
      </c>
      <c r="I2426" s="14">
        <v>0.16722408026755853</v>
      </c>
      <c r="J2426" s="15">
        <v>8.6253007732476744E-5</v>
      </c>
      <c r="K2426" t="s">
        <v>34961</v>
      </c>
      <c r="L2426">
        <v>0</v>
      </c>
      <c r="M2426">
        <v>0</v>
      </c>
      <c r="N2426">
        <v>0</v>
      </c>
      <c r="O2426">
        <v>0</v>
      </c>
      <c r="P2426">
        <v>0</v>
      </c>
      <c r="Q2426" s="204">
        <f>IF(ISERROR(Table2[[#This Row],[NSAF]]*Table2[[#This Row],[N-linked GlcNAc]]),0,Table2[[#This Row],[NSAF]]*Table2[[#This Row],[N-linked GlcNAc]])</f>
        <v>0</v>
      </c>
      <c r="R2426" s="5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f>Table2[[#This Row],[+++]]+Table2[[#This Row],[++]]</f>
        <v>0</v>
      </c>
      <c r="Y2426" s="29">
        <f>Table2[[#This Row],[NSAF]]*Table2[[#This Row],[+++ &amp; ++]]</f>
        <v>0</v>
      </c>
    </row>
    <row r="2427" spans="1:25" x14ac:dyDescent="0.2">
      <c r="A2427" t="s">
        <v>13074</v>
      </c>
      <c r="B2427" t="s">
        <v>13072</v>
      </c>
      <c r="C2427" t="s">
        <v>13073</v>
      </c>
      <c r="D2427">
        <v>1358</v>
      </c>
      <c r="E2427">
        <v>88.91</v>
      </c>
      <c r="F2427">
        <v>94.38</v>
      </c>
      <c r="G2427">
        <v>1280</v>
      </c>
      <c r="H2427" s="6">
        <v>2354</v>
      </c>
      <c r="I2427" s="14">
        <v>0.16715758468335787</v>
      </c>
      <c r="J2427" s="15">
        <v>8.6218709776530105E-5</v>
      </c>
      <c r="K2427" t="s">
        <v>34961</v>
      </c>
      <c r="L2427">
        <v>0</v>
      </c>
      <c r="M2427">
        <v>0</v>
      </c>
      <c r="N2427">
        <v>0</v>
      </c>
      <c r="O2427">
        <v>0</v>
      </c>
      <c r="P2427">
        <v>0</v>
      </c>
      <c r="Q2427" s="204">
        <f>IF(ISERROR(Table2[[#This Row],[NSAF]]*Table2[[#This Row],[N-linked GlcNAc]]),0,Table2[[#This Row],[NSAF]]*Table2[[#This Row],[N-linked GlcNAc]])</f>
        <v>0</v>
      </c>
      <c r="R2427" s="5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f>Table2[[#This Row],[+++]]+Table2[[#This Row],[++]]</f>
        <v>0</v>
      </c>
      <c r="Y2427" s="29">
        <f>Table2[[#This Row],[NSAF]]*Table2[[#This Row],[+++ &amp; ++]]</f>
        <v>0</v>
      </c>
    </row>
    <row r="2428" spans="1:25" x14ac:dyDescent="0.2">
      <c r="A2428" t="s">
        <v>13092</v>
      </c>
      <c r="B2428" t="s">
        <v>13090</v>
      </c>
      <c r="C2428" t="s">
        <v>13091</v>
      </c>
      <c r="D2428">
        <v>192</v>
      </c>
      <c r="E2428">
        <v>97.4</v>
      </c>
      <c r="F2428">
        <v>98.96</v>
      </c>
      <c r="G2428">
        <v>192</v>
      </c>
      <c r="H2428" s="6">
        <v>382</v>
      </c>
      <c r="I2428" s="14">
        <v>0.16666666666666666</v>
      </c>
      <c r="J2428" s="15">
        <v>8.5965497706701815E-5</v>
      </c>
      <c r="K2428" t="s">
        <v>34961</v>
      </c>
      <c r="L2428">
        <v>0</v>
      </c>
      <c r="M2428">
        <v>0</v>
      </c>
      <c r="N2428">
        <v>0</v>
      </c>
      <c r="O2428">
        <v>0</v>
      </c>
      <c r="P2428">
        <v>0</v>
      </c>
      <c r="Q2428" s="204">
        <f>IF(ISERROR(Table2[[#This Row],[NSAF]]*Table2[[#This Row],[N-linked GlcNAc]]),0,Table2[[#This Row],[NSAF]]*Table2[[#This Row],[N-linked GlcNAc]])</f>
        <v>0</v>
      </c>
      <c r="R2428" s="5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f>Table2[[#This Row],[+++]]+Table2[[#This Row],[++]]</f>
        <v>0</v>
      </c>
      <c r="Y2428" s="29">
        <f>Table2[[#This Row],[NSAF]]*Table2[[#This Row],[+++ &amp; ++]]</f>
        <v>0</v>
      </c>
    </row>
    <row r="2429" spans="1:25" x14ac:dyDescent="0.2">
      <c r="A2429" t="s">
        <v>13086</v>
      </c>
      <c r="B2429" t="s">
        <v>13084</v>
      </c>
      <c r="C2429" t="s">
        <v>13085</v>
      </c>
      <c r="D2429">
        <v>144</v>
      </c>
      <c r="E2429">
        <v>98.61</v>
      </c>
      <c r="F2429">
        <v>98.61</v>
      </c>
      <c r="G2429">
        <v>144</v>
      </c>
      <c r="H2429" s="6">
        <v>286</v>
      </c>
      <c r="I2429" s="14">
        <v>0.16666666666666666</v>
      </c>
      <c r="J2429" s="15">
        <v>8.5965497706701815E-5</v>
      </c>
      <c r="K2429" t="s">
        <v>34961</v>
      </c>
      <c r="L2429">
        <v>0</v>
      </c>
      <c r="M2429">
        <v>0</v>
      </c>
      <c r="N2429">
        <v>0</v>
      </c>
      <c r="O2429">
        <v>0</v>
      </c>
      <c r="P2429">
        <v>0</v>
      </c>
      <c r="Q2429" s="204">
        <f>IF(ISERROR(Table2[[#This Row],[NSAF]]*Table2[[#This Row],[N-linked GlcNAc]]),0,Table2[[#This Row],[NSAF]]*Table2[[#This Row],[N-linked GlcNAc]])</f>
        <v>0</v>
      </c>
      <c r="R2429" s="5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f>Table2[[#This Row],[+++]]+Table2[[#This Row],[++]]</f>
        <v>0</v>
      </c>
      <c r="Y2429" s="29">
        <f>Table2[[#This Row],[NSAF]]*Table2[[#This Row],[+++ &amp; ++]]</f>
        <v>0</v>
      </c>
    </row>
    <row r="2430" spans="1:25" x14ac:dyDescent="0.2">
      <c r="A2430" t="s">
        <v>13098</v>
      </c>
      <c r="B2430" t="s">
        <v>13096</v>
      </c>
      <c r="C2430" t="s">
        <v>13097</v>
      </c>
      <c r="D2430">
        <v>228</v>
      </c>
      <c r="E2430">
        <v>82.67</v>
      </c>
      <c r="F2430">
        <v>92</v>
      </c>
      <c r="G2430">
        <v>225</v>
      </c>
      <c r="H2430" s="6">
        <v>389</v>
      </c>
      <c r="I2430" s="14">
        <v>0.16666666666666666</v>
      </c>
      <c r="J2430" s="15">
        <v>8.5965497706701815E-5</v>
      </c>
      <c r="K2430" t="s">
        <v>34961</v>
      </c>
      <c r="L2430">
        <v>0</v>
      </c>
      <c r="M2430">
        <v>0</v>
      </c>
      <c r="N2430">
        <v>0</v>
      </c>
      <c r="O2430">
        <v>0</v>
      </c>
      <c r="P2430">
        <v>0</v>
      </c>
      <c r="Q2430" s="204">
        <f>IF(ISERROR(Table2[[#This Row],[NSAF]]*Table2[[#This Row],[N-linked GlcNAc]]),0,Table2[[#This Row],[NSAF]]*Table2[[#This Row],[N-linked GlcNAc]])</f>
        <v>0</v>
      </c>
      <c r="R2430" s="5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f>Table2[[#This Row],[+++]]+Table2[[#This Row],[++]]</f>
        <v>0</v>
      </c>
      <c r="Y2430" s="29">
        <f>Table2[[#This Row],[NSAF]]*Table2[[#This Row],[+++ &amp; ++]]</f>
        <v>0</v>
      </c>
    </row>
    <row r="2431" spans="1:25" x14ac:dyDescent="0.2">
      <c r="A2431" t="s">
        <v>13080</v>
      </c>
      <c r="B2431" t="s">
        <v>13078</v>
      </c>
      <c r="C2431" t="s">
        <v>13079</v>
      </c>
      <c r="D2431">
        <v>180</v>
      </c>
      <c r="E2431">
        <v>99.24</v>
      </c>
      <c r="F2431">
        <v>99.24</v>
      </c>
      <c r="G2431">
        <v>132</v>
      </c>
      <c r="H2431" s="6">
        <v>272</v>
      </c>
      <c r="I2431" s="14">
        <v>0.16666666666666666</v>
      </c>
      <c r="J2431" s="15">
        <v>8.5965497706701815E-5</v>
      </c>
      <c r="K2431" t="s">
        <v>34961</v>
      </c>
      <c r="L2431">
        <v>0</v>
      </c>
      <c r="M2431">
        <v>0</v>
      </c>
      <c r="N2431">
        <v>0</v>
      </c>
      <c r="O2431">
        <v>0</v>
      </c>
      <c r="P2431">
        <v>0</v>
      </c>
      <c r="Q2431" s="204">
        <f>IF(ISERROR(Table2[[#This Row],[NSAF]]*Table2[[#This Row],[N-linked GlcNAc]]),0,Table2[[#This Row],[NSAF]]*Table2[[#This Row],[N-linked GlcNAc]])</f>
        <v>0</v>
      </c>
      <c r="R2431" s="5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f>Table2[[#This Row],[+++]]+Table2[[#This Row],[++]]</f>
        <v>0</v>
      </c>
      <c r="Y2431" s="29">
        <f>Table2[[#This Row],[NSAF]]*Table2[[#This Row],[+++ &amp; ++]]</f>
        <v>0</v>
      </c>
    </row>
    <row r="2432" spans="1:25" x14ac:dyDescent="0.2">
      <c r="A2432" t="s">
        <v>1274</v>
      </c>
      <c r="B2432" t="s">
        <v>1272</v>
      </c>
      <c r="C2432" t="s">
        <v>1273</v>
      </c>
      <c r="D2432">
        <v>475</v>
      </c>
      <c r="E2432">
        <v>87.34</v>
      </c>
      <c r="F2432">
        <v>91.77</v>
      </c>
      <c r="G2432">
        <v>474</v>
      </c>
      <c r="H2432" s="6">
        <v>777</v>
      </c>
      <c r="I2432" s="14">
        <v>0.16631578947368422</v>
      </c>
      <c r="J2432" s="15">
        <v>8.5784517711529832E-5</v>
      </c>
      <c r="K2432" t="s">
        <v>34961</v>
      </c>
      <c r="L2432">
        <v>0</v>
      </c>
      <c r="M2432">
        <v>0</v>
      </c>
      <c r="N2432">
        <v>0</v>
      </c>
      <c r="O2432">
        <v>0</v>
      </c>
      <c r="P2432">
        <v>0</v>
      </c>
      <c r="Q2432" s="204">
        <f>IF(ISERROR(Table2[[#This Row],[NSAF]]*Table2[[#This Row],[N-linked GlcNAc]]),0,Table2[[#This Row],[NSAF]]*Table2[[#This Row],[N-linked GlcNAc]])</f>
        <v>0</v>
      </c>
      <c r="R2432" s="5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f>Table2[[#This Row],[+++]]+Table2[[#This Row],[++]]</f>
        <v>0</v>
      </c>
      <c r="Y2432" s="29">
        <f>Table2[[#This Row],[NSAF]]*Table2[[#This Row],[+++ &amp; ++]]</f>
        <v>0</v>
      </c>
    </row>
    <row r="2433" spans="1:25" x14ac:dyDescent="0.2">
      <c r="A2433" t="s">
        <v>13104</v>
      </c>
      <c r="B2433" t="s">
        <v>13102</v>
      </c>
      <c r="C2433" t="s">
        <v>13103</v>
      </c>
      <c r="D2433">
        <v>451</v>
      </c>
      <c r="E2433">
        <v>94.22</v>
      </c>
      <c r="F2433">
        <v>96.67</v>
      </c>
      <c r="G2433">
        <v>450</v>
      </c>
      <c r="H2433" s="6">
        <v>879</v>
      </c>
      <c r="I2433" s="14">
        <v>0.16629711751662971</v>
      </c>
      <c r="J2433" s="15">
        <v>8.5774886847041722E-5</v>
      </c>
      <c r="K2433" t="s">
        <v>34961</v>
      </c>
      <c r="L2433">
        <v>0</v>
      </c>
      <c r="M2433">
        <v>0</v>
      </c>
      <c r="N2433">
        <v>0</v>
      </c>
      <c r="O2433">
        <v>0</v>
      </c>
      <c r="P2433">
        <v>0</v>
      </c>
      <c r="Q2433" s="204">
        <f>IF(ISERROR(Table2[[#This Row],[NSAF]]*Table2[[#This Row],[N-linked GlcNAc]]),0,Table2[[#This Row],[NSAF]]*Table2[[#This Row],[N-linked GlcNAc]])</f>
        <v>0</v>
      </c>
      <c r="R2433" s="5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f>Table2[[#This Row],[+++]]+Table2[[#This Row],[++]]</f>
        <v>0</v>
      </c>
      <c r="Y2433" s="29">
        <f>Table2[[#This Row],[NSAF]]*Table2[[#This Row],[+++ &amp; ++]]</f>
        <v>0</v>
      </c>
    </row>
    <row r="2434" spans="1:25" x14ac:dyDescent="0.2">
      <c r="A2434" t="s">
        <v>1002</v>
      </c>
      <c r="B2434" t="s">
        <v>1000</v>
      </c>
      <c r="C2434" t="s">
        <v>1001</v>
      </c>
      <c r="D2434">
        <v>223</v>
      </c>
      <c r="E2434">
        <v>89.24</v>
      </c>
      <c r="F2434">
        <v>94.17</v>
      </c>
      <c r="G2434">
        <v>223</v>
      </c>
      <c r="H2434" s="6">
        <v>420</v>
      </c>
      <c r="I2434" s="14">
        <v>0.16591928251121077</v>
      </c>
      <c r="J2434" s="15">
        <v>8.5580002201290613E-5</v>
      </c>
      <c r="K2434" t="s">
        <v>34961</v>
      </c>
      <c r="L2434">
        <v>0</v>
      </c>
      <c r="M2434">
        <v>0</v>
      </c>
      <c r="N2434">
        <v>0</v>
      </c>
      <c r="O2434">
        <v>0</v>
      </c>
      <c r="P2434">
        <v>0</v>
      </c>
      <c r="Q2434" s="204">
        <f>IF(ISERROR(Table2[[#This Row],[NSAF]]*Table2[[#This Row],[N-linked GlcNAc]]),0,Table2[[#This Row],[NSAF]]*Table2[[#This Row],[N-linked GlcNAc]])</f>
        <v>0</v>
      </c>
      <c r="R2434" s="5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f>Table2[[#This Row],[+++]]+Table2[[#This Row],[++]]</f>
        <v>0</v>
      </c>
      <c r="Y2434" s="29">
        <f>Table2[[#This Row],[NSAF]]*Table2[[#This Row],[+++ &amp; ++]]</f>
        <v>0</v>
      </c>
    </row>
    <row r="2435" spans="1:25" x14ac:dyDescent="0.2">
      <c r="A2435" t="s">
        <v>13109</v>
      </c>
      <c r="B2435" t="s">
        <v>13107</v>
      </c>
      <c r="C2435" t="s">
        <v>13108</v>
      </c>
      <c r="D2435">
        <v>603</v>
      </c>
      <c r="E2435">
        <v>97.51</v>
      </c>
      <c r="F2435">
        <v>98.01</v>
      </c>
      <c r="G2435">
        <v>603</v>
      </c>
      <c r="H2435" s="6">
        <v>1127</v>
      </c>
      <c r="I2435" s="14">
        <v>0.16583747927031509</v>
      </c>
      <c r="J2435" s="15">
        <v>8.5537808663384903E-5</v>
      </c>
      <c r="K2435" t="s">
        <v>34961</v>
      </c>
      <c r="L2435">
        <v>0</v>
      </c>
      <c r="M2435">
        <v>0</v>
      </c>
      <c r="N2435">
        <v>0</v>
      </c>
      <c r="O2435">
        <v>0</v>
      </c>
      <c r="P2435">
        <v>0</v>
      </c>
      <c r="Q2435" s="204">
        <f>IF(ISERROR(Table2[[#This Row],[NSAF]]*Table2[[#This Row],[N-linked GlcNAc]]),0,Table2[[#This Row],[NSAF]]*Table2[[#This Row],[N-linked GlcNAc]])</f>
        <v>0</v>
      </c>
      <c r="R2435" s="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f>Table2[[#This Row],[+++]]+Table2[[#This Row],[++]]</f>
        <v>0</v>
      </c>
      <c r="Y2435" s="29">
        <f>Table2[[#This Row],[NSAF]]*Table2[[#This Row],[+++ &amp; ++]]</f>
        <v>0</v>
      </c>
    </row>
    <row r="2436" spans="1:25" x14ac:dyDescent="0.2">
      <c r="A2436" t="s">
        <v>13115</v>
      </c>
      <c r="B2436" t="s">
        <v>13113</v>
      </c>
      <c r="C2436" t="s">
        <v>13114</v>
      </c>
      <c r="D2436">
        <v>193</v>
      </c>
      <c r="E2436">
        <v>74.209999999999994</v>
      </c>
      <c r="F2436">
        <v>87.37</v>
      </c>
      <c r="G2436">
        <v>190</v>
      </c>
      <c r="H2436" s="6">
        <v>276</v>
      </c>
      <c r="I2436" s="14">
        <v>0.16580310880829016</v>
      </c>
      <c r="J2436" s="15">
        <v>8.5520080620138611E-5</v>
      </c>
      <c r="K2436" t="s">
        <v>34961</v>
      </c>
      <c r="L2436">
        <v>0</v>
      </c>
      <c r="M2436">
        <v>0</v>
      </c>
      <c r="N2436">
        <v>0</v>
      </c>
      <c r="O2436">
        <v>0</v>
      </c>
      <c r="P2436">
        <v>0</v>
      </c>
      <c r="Q2436" s="204">
        <f>IF(ISERROR(Table2[[#This Row],[NSAF]]*Table2[[#This Row],[N-linked GlcNAc]]),0,Table2[[#This Row],[NSAF]]*Table2[[#This Row],[N-linked GlcNAc]])</f>
        <v>0</v>
      </c>
      <c r="R2436" s="5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f>Table2[[#This Row],[+++]]+Table2[[#This Row],[++]]</f>
        <v>0</v>
      </c>
      <c r="Y2436" s="29">
        <f>Table2[[#This Row],[NSAF]]*Table2[[#This Row],[+++ &amp; ++]]</f>
        <v>0</v>
      </c>
    </row>
    <row r="2437" spans="1:25" x14ac:dyDescent="0.2">
      <c r="A2437" t="s">
        <v>1288</v>
      </c>
      <c r="B2437" t="s">
        <v>1286</v>
      </c>
      <c r="C2437" t="s">
        <v>1287</v>
      </c>
      <c r="D2437">
        <v>308</v>
      </c>
      <c r="E2437">
        <v>88.74</v>
      </c>
      <c r="F2437">
        <v>91.39</v>
      </c>
      <c r="G2437">
        <v>302</v>
      </c>
      <c r="H2437" s="6">
        <v>537</v>
      </c>
      <c r="I2437" s="14">
        <v>0.16558441558441558</v>
      </c>
      <c r="J2437" s="15">
        <v>8.5407280189125838E-5</v>
      </c>
      <c r="K2437">
        <v>1</v>
      </c>
      <c r="L2437">
        <v>0</v>
      </c>
      <c r="M2437">
        <v>0</v>
      </c>
      <c r="N2437">
        <v>0</v>
      </c>
      <c r="O2437">
        <v>0</v>
      </c>
      <c r="P2437">
        <v>0</v>
      </c>
      <c r="Q2437" s="204">
        <f>IF(ISERROR(Table2[[#This Row],[NSAF]]*Table2[[#This Row],[N-linked GlcNAc]]),0,Table2[[#This Row],[NSAF]]*Table2[[#This Row],[N-linked GlcNAc]])</f>
        <v>8.5407280189125838E-5</v>
      </c>
      <c r="R2437" s="5">
        <v>0</v>
      </c>
      <c r="S2437">
        <v>0</v>
      </c>
      <c r="T2437">
        <v>0</v>
      </c>
      <c r="U2437">
        <v>1</v>
      </c>
      <c r="V2437">
        <v>0</v>
      </c>
      <c r="W2437">
        <v>0</v>
      </c>
      <c r="X2437">
        <f>Table2[[#This Row],[+++]]+Table2[[#This Row],[++]]</f>
        <v>0</v>
      </c>
      <c r="Y2437" s="29">
        <f>Table2[[#This Row],[NSAF]]*Table2[[#This Row],[+++ &amp; ++]]</f>
        <v>0</v>
      </c>
    </row>
    <row r="2438" spans="1:25" x14ac:dyDescent="0.2">
      <c r="A2438" t="s">
        <v>13121</v>
      </c>
      <c r="B2438" t="s">
        <v>13119</v>
      </c>
      <c r="C2438" t="s">
        <v>13120</v>
      </c>
      <c r="D2438">
        <v>580</v>
      </c>
      <c r="E2438">
        <v>94.48</v>
      </c>
      <c r="F2438">
        <v>95.17</v>
      </c>
      <c r="G2438">
        <v>580</v>
      </c>
      <c r="H2438" s="6">
        <v>1058</v>
      </c>
      <c r="I2438" s="14">
        <v>0.16551724137931034</v>
      </c>
      <c r="J2438" s="15">
        <v>8.5372632205276298E-5</v>
      </c>
      <c r="K2438" t="s">
        <v>34961</v>
      </c>
      <c r="L2438">
        <v>0</v>
      </c>
      <c r="M2438">
        <v>0</v>
      </c>
      <c r="N2438">
        <v>0</v>
      </c>
      <c r="O2438">
        <v>0</v>
      </c>
      <c r="P2438">
        <v>0</v>
      </c>
      <c r="Q2438" s="204">
        <f>IF(ISERROR(Table2[[#This Row],[NSAF]]*Table2[[#This Row],[N-linked GlcNAc]]),0,Table2[[#This Row],[NSAF]]*Table2[[#This Row],[N-linked GlcNAc]])</f>
        <v>0</v>
      </c>
      <c r="R2438" s="5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f>Table2[[#This Row],[+++]]+Table2[[#This Row],[++]]</f>
        <v>0</v>
      </c>
      <c r="Y2438" s="29">
        <f>Table2[[#This Row],[NSAF]]*Table2[[#This Row],[+++ &amp; ++]]</f>
        <v>0</v>
      </c>
    </row>
    <row r="2439" spans="1:25" x14ac:dyDescent="0.2">
      <c r="A2439" t="s">
        <v>13127</v>
      </c>
      <c r="B2439" t="s">
        <v>13125</v>
      </c>
      <c r="C2439" t="s">
        <v>13126</v>
      </c>
      <c r="D2439">
        <v>405</v>
      </c>
      <c r="E2439">
        <v>99.51</v>
      </c>
      <c r="F2439">
        <v>99.75</v>
      </c>
      <c r="G2439">
        <v>405</v>
      </c>
      <c r="H2439" s="6">
        <v>820</v>
      </c>
      <c r="I2439" s="14">
        <v>0.16543209876543211</v>
      </c>
      <c r="J2439" s="15">
        <v>8.5328716242207735E-5</v>
      </c>
      <c r="K2439" t="s">
        <v>34961</v>
      </c>
      <c r="L2439">
        <v>0</v>
      </c>
      <c r="M2439">
        <v>0</v>
      </c>
      <c r="N2439">
        <v>0</v>
      </c>
      <c r="O2439">
        <v>0</v>
      </c>
      <c r="P2439">
        <v>0</v>
      </c>
      <c r="Q2439" s="204">
        <f>IF(ISERROR(Table2[[#This Row],[NSAF]]*Table2[[#This Row],[N-linked GlcNAc]]),0,Table2[[#This Row],[NSAF]]*Table2[[#This Row],[N-linked GlcNAc]])</f>
        <v>0</v>
      </c>
      <c r="R2439" s="5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f>Table2[[#This Row],[+++]]+Table2[[#This Row],[++]]</f>
        <v>0</v>
      </c>
      <c r="Y2439" s="29">
        <f>Table2[[#This Row],[NSAF]]*Table2[[#This Row],[+++ &amp; ++]]</f>
        <v>0</v>
      </c>
    </row>
    <row r="2440" spans="1:25" x14ac:dyDescent="0.2">
      <c r="A2440" t="s">
        <v>13133</v>
      </c>
      <c r="B2440" t="s">
        <v>13131</v>
      </c>
      <c r="C2440" t="s">
        <v>13132</v>
      </c>
      <c r="D2440">
        <v>127</v>
      </c>
      <c r="E2440">
        <v>96.85</v>
      </c>
      <c r="F2440">
        <v>100</v>
      </c>
      <c r="G2440">
        <v>127</v>
      </c>
      <c r="H2440" s="6">
        <v>256</v>
      </c>
      <c r="I2440" s="14">
        <v>0.16535433070866143</v>
      </c>
      <c r="J2440" s="15">
        <v>8.5288604023971899E-5</v>
      </c>
      <c r="K2440" t="s">
        <v>34961</v>
      </c>
      <c r="L2440">
        <v>0</v>
      </c>
      <c r="M2440">
        <v>0</v>
      </c>
      <c r="N2440">
        <v>0</v>
      </c>
      <c r="O2440">
        <v>0</v>
      </c>
      <c r="P2440">
        <v>0</v>
      </c>
      <c r="Q2440" s="204">
        <f>IF(ISERROR(Table2[[#This Row],[NSAF]]*Table2[[#This Row],[N-linked GlcNAc]]),0,Table2[[#This Row],[NSAF]]*Table2[[#This Row],[N-linked GlcNAc]])</f>
        <v>0</v>
      </c>
      <c r="R2440" s="5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f>Table2[[#This Row],[+++]]+Table2[[#This Row],[++]]</f>
        <v>0</v>
      </c>
      <c r="Y2440" s="29">
        <f>Table2[[#This Row],[NSAF]]*Table2[[#This Row],[+++ &amp; ++]]</f>
        <v>0</v>
      </c>
    </row>
    <row r="2441" spans="1:25" x14ac:dyDescent="0.2">
      <c r="A2441" t="s">
        <v>13139</v>
      </c>
      <c r="B2441" t="s">
        <v>13137</v>
      </c>
      <c r="C2441" t="s">
        <v>13138</v>
      </c>
      <c r="D2441">
        <v>502</v>
      </c>
      <c r="E2441">
        <v>93.61</v>
      </c>
      <c r="F2441">
        <v>96.81</v>
      </c>
      <c r="G2441">
        <v>501</v>
      </c>
      <c r="H2441" s="6">
        <v>968</v>
      </c>
      <c r="I2441" s="14">
        <v>0.16533864541832669</v>
      </c>
      <c r="J2441" s="15">
        <v>8.5280513661230097E-5</v>
      </c>
      <c r="K2441" t="s">
        <v>34961</v>
      </c>
      <c r="L2441">
        <v>0</v>
      </c>
      <c r="M2441">
        <v>0</v>
      </c>
      <c r="N2441">
        <v>0</v>
      </c>
      <c r="O2441">
        <v>0</v>
      </c>
      <c r="P2441">
        <v>0</v>
      </c>
      <c r="Q2441" s="204">
        <f>IF(ISERROR(Table2[[#This Row],[NSAF]]*Table2[[#This Row],[N-linked GlcNAc]]),0,Table2[[#This Row],[NSAF]]*Table2[[#This Row],[N-linked GlcNAc]])</f>
        <v>0</v>
      </c>
      <c r="R2441" s="5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f>Table2[[#This Row],[+++]]+Table2[[#This Row],[++]]</f>
        <v>0</v>
      </c>
      <c r="Y2441" s="29">
        <f>Table2[[#This Row],[NSAF]]*Table2[[#This Row],[+++ &amp; ++]]</f>
        <v>0</v>
      </c>
    </row>
    <row r="2442" spans="1:25" x14ac:dyDescent="0.2">
      <c r="A2442" t="s">
        <v>13145</v>
      </c>
      <c r="B2442" t="s">
        <v>13143</v>
      </c>
      <c r="C2442" t="s">
        <v>13144</v>
      </c>
      <c r="D2442">
        <v>248</v>
      </c>
      <c r="E2442">
        <v>89.11</v>
      </c>
      <c r="F2442">
        <v>90.73</v>
      </c>
      <c r="G2442">
        <v>248</v>
      </c>
      <c r="H2442" s="6">
        <v>444</v>
      </c>
      <c r="I2442" s="14">
        <v>0.16532258064516128</v>
      </c>
      <c r="J2442" s="15">
        <v>8.5272227563905836E-5</v>
      </c>
      <c r="K2442" t="s">
        <v>34961</v>
      </c>
      <c r="L2442">
        <v>0</v>
      </c>
      <c r="M2442">
        <v>0</v>
      </c>
      <c r="N2442">
        <v>0</v>
      </c>
      <c r="O2442">
        <v>0</v>
      </c>
      <c r="P2442">
        <v>0</v>
      </c>
      <c r="Q2442" s="204">
        <f>IF(ISERROR(Table2[[#This Row],[NSAF]]*Table2[[#This Row],[N-linked GlcNAc]]),0,Table2[[#This Row],[NSAF]]*Table2[[#This Row],[N-linked GlcNAc]])</f>
        <v>0</v>
      </c>
      <c r="R2442" s="5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f>Table2[[#This Row],[+++]]+Table2[[#This Row],[++]]</f>
        <v>0</v>
      </c>
      <c r="Y2442" s="29">
        <f>Table2[[#This Row],[NSAF]]*Table2[[#This Row],[+++ &amp; ++]]</f>
        <v>0</v>
      </c>
    </row>
    <row r="2443" spans="1:25" x14ac:dyDescent="0.2">
      <c r="A2443" t="s">
        <v>1294</v>
      </c>
      <c r="B2443" t="s">
        <v>1292</v>
      </c>
      <c r="C2443" t="s">
        <v>1293</v>
      </c>
      <c r="D2443">
        <v>2703</v>
      </c>
      <c r="E2443">
        <v>90.56</v>
      </c>
      <c r="F2443">
        <v>93.15</v>
      </c>
      <c r="G2443">
        <v>1853</v>
      </c>
      <c r="H2443" s="6">
        <v>2175</v>
      </c>
      <c r="I2443" s="14">
        <v>0.16500184979652238</v>
      </c>
      <c r="J2443" s="15">
        <v>8.510679684170702E-5</v>
      </c>
      <c r="K2443" t="s">
        <v>34961</v>
      </c>
      <c r="L2443">
        <v>0</v>
      </c>
      <c r="M2443">
        <v>0</v>
      </c>
      <c r="N2443">
        <v>0</v>
      </c>
      <c r="O2443">
        <v>0</v>
      </c>
      <c r="P2443">
        <v>0</v>
      </c>
      <c r="Q2443" s="204">
        <f>IF(ISERROR(Table2[[#This Row],[NSAF]]*Table2[[#This Row],[N-linked GlcNAc]]),0,Table2[[#This Row],[NSAF]]*Table2[[#This Row],[N-linked GlcNAc]])</f>
        <v>0</v>
      </c>
      <c r="R2443" s="5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f>Table2[[#This Row],[+++]]+Table2[[#This Row],[++]]</f>
        <v>0</v>
      </c>
      <c r="Y2443" s="29">
        <f>Table2[[#This Row],[NSAF]]*Table2[[#This Row],[+++ &amp; ++]]</f>
        <v>0</v>
      </c>
    </row>
    <row r="2444" spans="1:25" x14ac:dyDescent="0.2">
      <c r="A2444" t="s">
        <v>13157</v>
      </c>
      <c r="B2444" t="s">
        <v>13155</v>
      </c>
      <c r="C2444" t="s">
        <v>13156</v>
      </c>
      <c r="D2444">
        <v>297</v>
      </c>
      <c r="E2444">
        <v>95.83</v>
      </c>
      <c r="F2444">
        <v>96.88</v>
      </c>
      <c r="G2444">
        <v>96</v>
      </c>
      <c r="H2444" s="6">
        <v>185</v>
      </c>
      <c r="I2444" s="14">
        <v>0.16498316498316498</v>
      </c>
      <c r="J2444" s="15">
        <v>8.5097159346028074E-5</v>
      </c>
      <c r="K2444" t="s">
        <v>34961</v>
      </c>
      <c r="L2444">
        <v>0</v>
      </c>
      <c r="M2444">
        <v>0</v>
      </c>
      <c r="N2444">
        <v>0</v>
      </c>
      <c r="O2444">
        <v>0</v>
      </c>
      <c r="P2444">
        <v>0</v>
      </c>
      <c r="Q2444" s="204">
        <f>IF(ISERROR(Table2[[#This Row],[NSAF]]*Table2[[#This Row],[N-linked GlcNAc]]),0,Table2[[#This Row],[NSAF]]*Table2[[#This Row],[N-linked GlcNAc]])</f>
        <v>0</v>
      </c>
      <c r="R2444" s="5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f>Table2[[#This Row],[+++]]+Table2[[#This Row],[++]]</f>
        <v>0</v>
      </c>
      <c r="Y2444" s="29">
        <f>Table2[[#This Row],[NSAF]]*Table2[[#This Row],[+++ &amp; ++]]</f>
        <v>0</v>
      </c>
    </row>
    <row r="2445" spans="1:25" x14ac:dyDescent="0.2">
      <c r="A2445" t="s">
        <v>13163</v>
      </c>
      <c r="B2445" t="s">
        <v>13161</v>
      </c>
      <c r="C2445" t="s">
        <v>13162</v>
      </c>
      <c r="D2445">
        <v>546</v>
      </c>
      <c r="E2445">
        <v>95.97</v>
      </c>
      <c r="F2445">
        <v>96.52</v>
      </c>
      <c r="G2445">
        <v>546</v>
      </c>
      <c r="H2445" s="6">
        <v>1061</v>
      </c>
      <c r="I2445" s="14">
        <v>0.16483516483516483</v>
      </c>
      <c r="J2445" s="15">
        <v>8.5020821907727081E-5</v>
      </c>
      <c r="K2445" t="s">
        <v>34961</v>
      </c>
      <c r="L2445">
        <v>0</v>
      </c>
      <c r="M2445">
        <v>0</v>
      </c>
      <c r="N2445">
        <v>0</v>
      </c>
      <c r="O2445">
        <v>0</v>
      </c>
      <c r="P2445">
        <v>0</v>
      </c>
      <c r="Q2445" s="204">
        <f>IF(ISERROR(Table2[[#This Row],[NSAF]]*Table2[[#This Row],[N-linked GlcNAc]]),0,Table2[[#This Row],[NSAF]]*Table2[[#This Row],[N-linked GlcNAc]])</f>
        <v>0</v>
      </c>
      <c r="R2445" s="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f>Table2[[#This Row],[+++]]+Table2[[#This Row],[++]]</f>
        <v>0</v>
      </c>
      <c r="Y2445" s="29">
        <f>Table2[[#This Row],[NSAF]]*Table2[[#This Row],[+++ &amp; ++]]</f>
        <v>0</v>
      </c>
    </row>
    <row r="2446" spans="1:25" x14ac:dyDescent="0.2">
      <c r="A2446" t="s">
        <v>13169</v>
      </c>
      <c r="B2446" t="s">
        <v>13167</v>
      </c>
      <c r="C2446" t="s">
        <v>13168</v>
      </c>
      <c r="D2446">
        <v>231</v>
      </c>
      <c r="E2446">
        <v>95.58</v>
      </c>
      <c r="F2446">
        <v>98.67</v>
      </c>
      <c r="G2446">
        <v>226</v>
      </c>
      <c r="H2446" s="6">
        <v>449</v>
      </c>
      <c r="I2446" s="14">
        <v>0.16450216450216451</v>
      </c>
      <c r="J2446" s="15">
        <v>8.4849062671549862E-5</v>
      </c>
      <c r="K2446" t="s">
        <v>34961</v>
      </c>
      <c r="L2446">
        <v>0</v>
      </c>
      <c r="M2446">
        <v>0</v>
      </c>
      <c r="N2446">
        <v>0</v>
      </c>
      <c r="O2446">
        <v>0</v>
      </c>
      <c r="P2446">
        <v>0</v>
      </c>
      <c r="Q2446" s="204">
        <f>IF(ISERROR(Table2[[#This Row],[NSAF]]*Table2[[#This Row],[N-linked GlcNAc]]),0,Table2[[#This Row],[NSAF]]*Table2[[#This Row],[N-linked GlcNAc]])</f>
        <v>0</v>
      </c>
      <c r="R2446" s="5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f>Table2[[#This Row],[+++]]+Table2[[#This Row],[++]]</f>
        <v>0</v>
      </c>
      <c r="Y2446" s="29">
        <f>Table2[[#This Row],[NSAF]]*Table2[[#This Row],[+++ &amp; ++]]</f>
        <v>0</v>
      </c>
    </row>
    <row r="2447" spans="1:25" x14ac:dyDescent="0.2">
      <c r="A2447" t="s">
        <v>1300</v>
      </c>
      <c r="B2447" t="s">
        <v>1298</v>
      </c>
      <c r="C2447" t="s">
        <v>1299</v>
      </c>
      <c r="D2447">
        <v>213</v>
      </c>
      <c r="E2447">
        <v>93.98</v>
      </c>
      <c r="F2447">
        <v>93.98</v>
      </c>
      <c r="G2447">
        <v>83</v>
      </c>
      <c r="H2447" s="6">
        <v>154</v>
      </c>
      <c r="I2447" s="14">
        <v>0.16431924882629109</v>
      </c>
      <c r="J2447" s="15">
        <v>8.4754716048860961E-5</v>
      </c>
      <c r="K2447" t="s">
        <v>34961</v>
      </c>
      <c r="L2447">
        <v>0</v>
      </c>
      <c r="M2447">
        <v>0</v>
      </c>
      <c r="N2447">
        <v>0</v>
      </c>
      <c r="O2447">
        <v>0</v>
      </c>
      <c r="P2447">
        <v>0</v>
      </c>
      <c r="Q2447" s="204">
        <f>IF(ISERROR(Table2[[#This Row],[NSAF]]*Table2[[#This Row],[N-linked GlcNAc]]),0,Table2[[#This Row],[NSAF]]*Table2[[#This Row],[N-linked GlcNAc]])</f>
        <v>0</v>
      </c>
      <c r="R2447" s="5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f>Table2[[#This Row],[+++]]+Table2[[#This Row],[++]]</f>
        <v>0</v>
      </c>
      <c r="Y2447" s="29">
        <f>Table2[[#This Row],[NSAF]]*Table2[[#This Row],[+++ &amp; ++]]</f>
        <v>0</v>
      </c>
    </row>
    <row r="2448" spans="1:25" x14ac:dyDescent="0.2">
      <c r="A2448" t="s">
        <v>13175</v>
      </c>
      <c r="B2448" t="s">
        <v>13173</v>
      </c>
      <c r="C2448" t="s">
        <v>13174</v>
      </c>
      <c r="D2448">
        <v>201</v>
      </c>
      <c r="E2448">
        <v>94.92</v>
      </c>
      <c r="F2448">
        <v>95.43</v>
      </c>
      <c r="G2448">
        <v>197</v>
      </c>
      <c r="H2448" s="6">
        <v>380</v>
      </c>
      <c r="I2448" s="14">
        <v>0.16417910447761194</v>
      </c>
      <c r="J2448" s="15">
        <v>8.4682430576751052E-5</v>
      </c>
      <c r="K2448" t="s">
        <v>34961</v>
      </c>
      <c r="L2448">
        <v>0</v>
      </c>
      <c r="M2448">
        <v>0</v>
      </c>
      <c r="N2448">
        <v>0</v>
      </c>
      <c r="O2448">
        <v>0</v>
      </c>
      <c r="P2448">
        <v>0</v>
      </c>
      <c r="Q2448" s="204">
        <f>IF(ISERROR(Table2[[#This Row],[NSAF]]*Table2[[#This Row],[N-linked GlcNAc]]),0,Table2[[#This Row],[NSAF]]*Table2[[#This Row],[N-linked GlcNAc]])</f>
        <v>0</v>
      </c>
      <c r="R2448" s="5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f>Table2[[#This Row],[+++]]+Table2[[#This Row],[++]]</f>
        <v>0</v>
      </c>
      <c r="Y2448" s="29">
        <f>Table2[[#This Row],[NSAF]]*Table2[[#This Row],[+++ &amp; ++]]</f>
        <v>0</v>
      </c>
    </row>
    <row r="2449" spans="1:25" x14ac:dyDescent="0.2">
      <c r="A2449" t="s">
        <v>13181</v>
      </c>
      <c r="B2449" t="s">
        <v>13179</v>
      </c>
      <c r="C2449" t="s">
        <v>13180</v>
      </c>
      <c r="D2449">
        <v>262</v>
      </c>
      <c r="E2449">
        <v>83.97</v>
      </c>
      <c r="F2449">
        <v>92.37</v>
      </c>
      <c r="G2449">
        <v>262</v>
      </c>
      <c r="H2449" s="6">
        <v>435</v>
      </c>
      <c r="I2449" s="14">
        <v>0.16412213740458015</v>
      </c>
      <c r="J2449" s="15">
        <v>8.4653047360034613E-5</v>
      </c>
      <c r="K2449" t="s">
        <v>34961</v>
      </c>
      <c r="L2449">
        <v>0</v>
      </c>
      <c r="M2449">
        <v>0</v>
      </c>
      <c r="N2449">
        <v>0</v>
      </c>
      <c r="O2449">
        <v>0</v>
      </c>
      <c r="P2449">
        <v>0</v>
      </c>
      <c r="Q2449" s="204">
        <f>IF(ISERROR(Table2[[#This Row],[NSAF]]*Table2[[#This Row],[N-linked GlcNAc]]),0,Table2[[#This Row],[NSAF]]*Table2[[#This Row],[N-linked GlcNAc]])</f>
        <v>0</v>
      </c>
      <c r="R2449" s="5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f>Table2[[#This Row],[+++]]+Table2[[#This Row],[++]]</f>
        <v>0</v>
      </c>
      <c r="Y2449" s="29">
        <f>Table2[[#This Row],[NSAF]]*Table2[[#This Row],[+++ &amp; ++]]</f>
        <v>0</v>
      </c>
    </row>
    <row r="2450" spans="1:25" x14ac:dyDescent="0.2">
      <c r="A2450" t="s">
        <v>13187</v>
      </c>
      <c r="B2450" t="s">
        <v>13185</v>
      </c>
      <c r="C2450" t="s">
        <v>13186</v>
      </c>
      <c r="D2450">
        <v>183</v>
      </c>
      <c r="E2450">
        <v>89.13</v>
      </c>
      <c r="F2450">
        <v>94.57</v>
      </c>
      <c r="G2450">
        <v>184</v>
      </c>
      <c r="H2450" s="6">
        <v>334</v>
      </c>
      <c r="I2450" s="14">
        <v>0.16393442622950818</v>
      </c>
      <c r="J2450" s="15">
        <v>8.4556227252493592E-5</v>
      </c>
      <c r="K2450" t="s">
        <v>34961</v>
      </c>
      <c r="L2450">
        <v>0</v>
      </c>
      <c r="M2450">
        <v>0</v>
      </c>
      <c r="N2450">
        <v>0</v>
      </c>
      <c r="O2450">
        <v>0</v>
      </c>
      <c r="P2450">
        <v>0</v>
      </c>
      <c r="Q2450" s="204">
        <f>IF(ISERROR(Table2[[#This Row],[NSAF]]*Table2[[#This Row],[N-linked GlcNAc]]),0,Table2[[#This Row],[NSAF]]*Table2[[#This Row],[N-linked GlcNAc]])</f>
        <v>0</v>
      </c>
      <c r="R2450" s="5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f>Table2[[#This Row],[+++]]+Table2[[#This Row],[++]]</f>
        <v>0</v>
      </c>
      <c r="Y2450" s="29">
        <f>Table2[[#This Row],[NSAF]]*Table2[[#This Row],[+++ &amp; ++]]</f>
        <v>0</v>
      </c>
    </row>
    <row r="2451" spans="1:25" x14ac:dyDescent="0.2">
      <c r="A2451" t="s">
        <v>13193</v>
      </c>
      <c r="B2451" t="s">
        <v>13191</v>
      </c>
      <c r="C2451" t="s">
        <v>13192</v>
      </c>
      <c r="D2451">
        <v>434</v>
      </c>
      <c r="E2451">
        <v>84.76</v>
      </c>
      <c r="F2451">
        <v>89.61</v>
      </c>
      <c r="G2451">
        <v>433</v>
      </c>
      <c r="H2451" s="6">
        <v>730</v>
      </c>
      <c r="I2451" s="14">
        <v>0.16359447004608296</v>
      </c>
      <c r="J2451" s="15">
        <v>8.4380880237453865E-5</v>
      </c>
      <c r="K2451" t="s">
        <v>34961</v>
      </c>
      <c r="L2451">
        <v>0</v>
      </c>
      <c r="M2451">
        <v>0</v>
      </c>
      <c r="N2451">
        <v>0</v>
      </c>
      <c r="O2451">
        <v>0</v>
      </c>
      <c r="P2451">
        <v>0</v>
      </c>
      <c r="Q2451" s="204">
        <f>IF(ISERROR(Table2[[#This Row],[NSAF]]*Table2[[#This Row],[N-linked GlcNAc]]),0,Table2[[#This Row],[NSAF]]*Table2[[#This Row],[N-linked GlcNAc]])</f>
        <v>0</v>
      </c>
      <c r="R2451" s="5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f>Table2[[#This Row],[+++]]+Table2[[#This Row],[++]]</f>
        <v>0</v>
      </c>
      <c r="Y2451" s="29">
        <f>Table2[[#This Row],[NSAF]]*Table2[[#This Row],[+++ &amp; ++]]</f>
        <v>0</v>
      </c>
    </row>
    <row r="2452" spans="1:25" x14ac:dyDescent="0.2">
      <c r="A2452" t="s">
        <v>13199</v>
      </c>
      <c r="B2452" t="s">
        <v>13197</v>
      </c>
      <c r="C2452" t="s">
        <v>13198</v>
      </c>
      <c r="D2452">
        <v>104</v>
      </c>
      <c r="E2452">
        <v>80.23</v>
      </c>
      <c r="F2452">
        <v>88.37</v>
      </c>
      <c r="G2452">
        <v>86</v>
      </c>
      <c r="H2452" s="6">
        <v>143</v>
      </c>
      <c r="I2452" s="14">
        <v>0.16346153846153846</v>
      </c>
      <c r="J2452" s="15">
        <v>8.4312315058496018E-5</v>
      </c>
      <c r="K2452" t="s">
        <v>34961</v>
      </c>
      <c r="L2452">
        <v>0</v>
      </c>
      <c r="M2452">
        <v>0</v>
      </c>
      <c r="N2452">
        <v>0</v>
      </c>
      <c r="O2452">
        <v>0</v>
      </c>
      <c r="P2452">
        <v>0</v>
      </c>
      <c r="Q2452" s="204">
        <f>IF(ISERROR(Table2[[#This Row],[NSAF]]*Table2[[#This Row],[N-linked GlcNAc]]),0,Table2[[#This Row],[NSAF]]*Table2[[#This Row],[N-linked GlcNAc]])</f>
        <v>0</v>
      </c>
      <c r="R2452" s="5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f>Table2[[#This Row],[+++]]+Table2[[#This Row],[++]]</f>
        <v>0</v>
      </c>
      <c r="Y2452" s="29">
        <f>Table2[[#This Row],[NSAF]]*Table2[[#This Row],[+++ &amp; ++]]</f>
        <v>0</v>
      </c>
    </row>
    <row r="2453" spans="1:25" x14ac:dyDescent="0.2">
      <c r="A2453" t="s">
        <v>13205</v>
      </c>
      <c r="B2453" t="s">
        <v>13203</v>
      </c>
      <c r="C2453" t="s">
        <v>13204</v>
      </c>
      <c r="D2453">
        <v>404</v>
      </c>
      <c r="E2453">
        <v>99.48</v>
      </c>
      <c r="F2453">
        <v>100</v>
      </c>
      <c r="G2453">
        <v>387</v>
      </c>
      <c r="H2453" s="6">
        <v>792</v>
      </c>
      <c r="I2453" s="14">
        <v>0.16336633663366337</v>
      </c>
      <c r="J2453" s="15">
        <v>8.4263210623400803E-5</v>
      </c>
      <c r="K2453" t="s">
        <v>34961</v>
      </c>
      <c r="L2453">
        <v>0</v>
      </c>
      <c r="M2453">
        <v>0</v>
      </c>
      <c r="N2453">
        <v>0</v>
      </c>
      <c r="O2453">
        <v>0</v>
      </c>
      <c r="P2453">
        <v>0</v>
      </c>
      <c r="Q2453" s="204">
        <f>IF(ISERROR(Table2[[#This Row],[NSAF]]*Table2[[#This Row],[N-linked GlcNAc]]),0,Table2[[#This Row],[NSAF]]*Table2[[#This Row],[N-linked GlcNAc]])</f>
        <v>0</v>
      </c>
      <c r="R2453" s="5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f>Table2[[#This Row],[+++]]+Table2[[#This Row],[++]]</f>
        <v>0</v>
      </c>
      <c r="Y2453" s="29">
        <f>Table2[[#This Row],[NSAF]]*Table2[[#This Row],[+++ &amp; ++]]</f>
        <v>0</v>
      </c>
    </row>
    <row r="2454" spans="1:25" x14ac:dyDescent="0.2">
      <c r="A2454" t="s">
        <v>13211</v>
      </c>
      <c r="B2454" t="s">
        <v>13209</v>
      </c>
      <c r="C2454" t="s">
        <v>13210</v>
      </c>
      <c r="D2454">
        <v>595</v>
      </c>
      <c r="E2454">
        <v>95.79</v>
      </c>
      <c r="F2454">
        <v>97.47</v>
      </c>
      <c r="G2454">
        <v>594</v>
      </c>
      <c r="H2454" s="6">
        <v>1198</v>
      </c>
      <c r="I2454" s="14">
        <v>0.16302521008403362</v>
      </c>
      <c r="J2454" s="15">
        <v>8.4087259941681444E-5</v>
      </c>
      <c r="K2454" t="s">
        <v>34961</v>
      </c>
      <c r="L2454">
        <v>0</v>
      </c>
      <c r="M2454">
        <v>0</v>
      </c>
      <c r="N2454">
        <v>0</v>
      </c>
      <c r="O2454">
        <v>0</v>
      </c>
      <c r="P2454">
        <v>0</v>
      </c>
      <c r="Q2454" s="204">
        <f>IF(ISERROR(Table2[[#This Row],[NSAF]]*Table2[[#This Row],[N-linked GlcNAc]]),0,Table2[[#This Row],[NSAF]]*Table2[[#This Row],[N-linked GlcNAc]])</f>
        <v>0</v>
      </c>
      <c r="R2454" s="5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f>Table2[[#This Row],[+++]]+Table2[[#This Row],[++]]</f>
        <v>0</v>
      </c>
      <c r="Y2454" s="29">
        <f>Table2[[#This Row],[NSAF]]*Table2[[#This Row],[+++ &amp; ++]]</f>
        <v>0</v>
      </c>
    </row>
    <row r="2455" spans="1:25" x14ac:dyDescent="0.2">
      <c r="A2455" t="s">
        <v>13217</v>
      </c>
      <c r="B2455" t="s">
        <v>13215</v>
      </c>
      <c r="C2455" t="s">
        <v>13216</v>
      </c>
      <c r="D2455">
        <v>608</v>
      </c>
      <c r="E2455">
        <v>99.62</v>
      </c>
      <c r="F2455">
        <v>99.62</v>
      </c>
      <c r="G2455">
        <v>533</v>
      </c>
      <c r="H2455" s="6">
        <v>1111</v>
      </c>
      <c r="I2455" s="14">
        <v>0.16282894736842105</v>
      </c>
      <c r="J2455" s="15">
        <v>8.3986029009508031E-5</v>
      </c>
      <c r="K2455" t="s">
        <v>34961</v>
      </c>
      <c r="L2455">
        <v>0</v>
      </c>
      <c r="M2455">
        <v>0</v>
      </c>
      <c r="N2455">
        <v>0</v>
      </c>
      <c r="O2455">
        <v>0</v>
      </c>
      <c r="P2455">
        <v>0</v>
      </c>
      <c r="Q2455" s="204">
        <f>IF(ISERROR(Table2[[#This Row],[NSAF]]*Table2[[#This Row],[N-linked GlcNAc]]),0,Table2[[#This Row],[NSAF]]*Table2[[#This Row],[N-linked GlcNAc]])</f>
        <v>0</v>
      </c>
      <c r="R2455" s="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f>Table2[[#This Row],[+++]]+Table2[[#This Row],[++]]</f>
        <v>0</v>
      </c>
      <c r="Y2455" s="29">
        <f>Table2[[#This Row],[NSAF]]*Table2[[#This Row],[+++ &amp; ++]]</f>
        <v>0</v>
      </c>
    </row>
    <row r="2456" spans="1:25" x14ac:dyDescent="0.2">
      <c r="A2456" t="s">
        <v>13229</v>
      </c>
      <c r="B2456" t="s">
        <v>13227</v>
      </c>
      <c r="C2456" t="s">
        <v>13228</v>
      </c>
      <c r="D2456">
        <v>1290</v>
      </c>
      <c r="E2456">
        <v>98.05</v>
      </c>
      <c r="F2456">
        <v>99.07</v>
      </c>
      <c r="G2456">
        <v>1178</v>
      </c>
      <c r="H2456" s="6">
        <v>2423</v>
      </c>
      <c r="I2456" s="14">
        <v>0.16279069767441862</v>
      </c>
      <c r="J2456" s="15">
        <v>8.3966300085615742E-5</v>
      </c>
      <c r="K2456" t="s">
        <v>34961</v>
      </c>
      <c r="L2456">
        <v>0</v>
      </c>
      <c r="M2456">
        <v>0</v>
      </c>
      <c r="N2456">
        <v>0</v>
      </c>
      <c r="O2456">
        <v>0</v>
      </c>
      <c r="P2456">
        <v>0</v>
      </c>
      <c r="Q2456" s="204">
        <f>IF(ISERROR(Table2[[#This Row],[NSAF]]*Table2[[#This Row],[N-linked GlcNAc]]),0,Table2[[#This Row],[NSAF]]*Table2[[#This Row],[N-linked GlcNAc]])</f>
        <v>0</v>
      </c>
      <c r="R2456" s="5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f>Table2[[#This Row],[+++]]+Table2[[#This Row],[++]]</f>
        <v>0</v>
      </c>
      <c r="Y2456" s="29">
        <f>Table2[[#This Row],[NSAF]]*Table2[[#This Row],[+++ &amp; ++]]</f>
        <v>0</v>
      </c>
    </row>
    <row r="2457" spans="1:25" x14ac:dyDescent="0.2">
      <c r="A2457" t="s">
        <v>13223</v>
      </c>
      <c r="B2457" t="s">
        <v>13221</v>
      </c>
      <c r="C2457" t="s">
        <v>13222</v>
      </c>
      <c r="D2457">
        <v>129</v>
      </c>
      <c r="E2457">
        <v>97.67</v>
      </c>
      <c r="F2457">
        <v>99.22</v>
      </c>
      <c r="G2457">
        <v>129</v>
      </c>
      <c r="H2457" s="6">
        <v>259</v>
      </c>
      <c r="I2457" s="14">
        <v>0.16279069767441862</v>
      </c>
      <c r="J2457" s="15">
        <v>8.3966300085615742E-5</v>
      </c>
      <c r="K2457" t="s">
        <v>34961</v>
      </c>
      <c r="L2457">
        <v>0</v>
      </c>
      <c r="M2457">
        <v>0</v>
      </c>
      <c r="N2457">
        <v>0</v>
      </c>
      <c r="O2457">
        <v>0</v>
      </c>
      <c r="P2457">
        <v>0</v>
      </c>
      <c r="Q2457" s="204">
        <f>IF(ISERROR(Table2[[#This Row],[NSAF]]*Table2[[#This Row],[N-linked GlcNAc]]),0,Table2[[#This Row],[NSAF]]*Table2[[#This Row],[N-linked GlcNAc]])</f>
        <v>0</v>
      </c>
      <c r="R2457" s="5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f>Table2[[#This Row],[+++]]+Table2[[#This Row],[++]]</f>
        <v>0</v>
      </c>
      <c r="Y2457" s="29">
        <f>Table2[[#This Row],[NSAF]]*Table2[[#This Row],[+++ &amp; ++]]</f>
        <v>0</v>
      </c>
    </row>
    <row r="2458" spans="1:25" x14ac:dyDescent="0.2">
      <c r="A2458" t="s">
        <v>13241</v>
      </c>
      <c r="B2458" t="s">
        <v>13239</v>
      </c>
      <c r="C2458" t="s">
        <v>13240</v>
      </c>
      <c r="D2458">
        <v>548</v>
      </c>
      <c r="E2458">
        <v>93.67</v>
      </c>
      <c r="F2458">
        <v>95.84</v>
      </c>
      <c r="G2458">
        <v>553</v>
      </c>
      <c r="H2458" s="6">
        <v>1027</v>
      </c>
      <c r="I2458" s="14">
        <v>0.16240875912408759</v>
      </c>
      <c r="J2458" s="15">
        <v>8.3769298860180246E-5</v>
      </c>
      <c r="K2458" t="s">
        <v>34961</v>
      </c>
      <c r="L2458">
        <v>0</v>
      </c>
      <c r="M2458">
        <v>0</v>
      </c>
      <c r="N2458">
        <v>0</v>
      </c>
      <c r="O2458">
        <v>0</v>
      </c>
      <c r="P2458">
        <v>0</v>
      </c>
      <c r="Q2458" s="204">
        <f>IF(ISERROR(Table2[[#This Row],[NSAF]]*Table2[[#This Row],[N-linked GlcNAc]]),0,Table2[[#This Row],[NSAF]]*Table2[[#This Row],[N-linked GlcNAc]])</f>
        <v>0</v>
      </c>
      <c r="R2458" s="5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f>Table2[[#This Row],[+++]]+Table2[[#This Row],[++]]</f>
        <v>0</v>
      </c>
      <c r="Y2458" s="29">
        <f>Table2[[#This Row],[NSAF]]*Table2[[#This Row],[+++ &amp; ++]]</f>
        <v>0</v>
      </c>
    </row>
    <row r="2459" spans="1:25" x14ac:dyDescent="0.2">
      <c r="A2459" t="s">
        <v>13247</v>
      </c>
      <c r="B2459" t="s">
        <v>13245</v>
      </c>
      <c r="C2459" t="s">
        <v>13246</v>
      </c>
      <c r="D2459">
        <v>351</v>
      </c>
      <c r="E2459">
        <v>97.72</v>
      </c>
      <c r="F2459">
        <v>98.86</v>
      </c>
      <c r="G2459">
        <v>351</v>
      </c>
      <c r="H2459" s="6">
        <v>718</v>
      </c>
      <c r="I2459" s="14">
        <v>0.1623931623931624</v>
      </c>
      <c r="J2459" s="15">
        <v>8.3761254175760761E-5</v>
      </c>
      <c r="K2459" t="s">
        <v>34961</v>
      </c>
      <c r="L2459">
        <v>0</v>
      </c>
      <c r="M2459">
        <v>0</v>
      </c>
      <c r="N2459">
        <v>0</v>
      </c>
      <c r="O2459">
        <v>0</v>
      </c>
      <c r="P2459">
        <v>0</v>
      </c>
      <c r="Q2459" s="204">
        <f>IF(ISERROR(Table2[[#This Row],[NSAF]]*Table2[[#This Row],[N-linked GlcNAc]]),0,Table2[[#This Row],[NSAF]]*Table2[[#This Row],[N-linked GlcNAc]])</f>
        <v>0</v>
      </c>
      <c r="R2459" s="5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f>Table2[[#This Row],[+++]]+Table2[[#This Row],[++]]</f>
        <v>0</v>
      </c>
      <c r="Y2459" s="29">
        <f>Table2[[#This Row],[NSAF]]*Table2[[#This Row],[+++ &amp; ++]]</f>
        <v>0</v>
      </c>
    </row>
    <row r="2460" spans="1:25" x14ac:dyDescent="0.2">
      <c r="A2460" t="s">
        <v>13253</v>
      </c>
      <c r="B2460" t="s">
        <v>13251</v>
      </c>
      <c r="C2460" t="s">
        <v>13252</v>
      </c>
      <c r="D2460">
        <v>499</v>
      </c>
      <c r="E2460">
        <v>99.14</v>
      </c>
      <c r="F2460">
        <v>99.14</v>
      </c>
      <c r="G2460">
        <v>467</v>
      </c>
      <c r="H2460" s="6">
        <v>954</v>
      </c>
      <c r="I2460" s="14">
        <v>0.16232464929859719</v>
      </c>
      <c r="J2460" s="15">
        <v>8.3725915602118404E-5</v>
      </c>
      <c r="K2460" t="s">
        <v>34961</v>
      </c>
      <c r="L2460">
        <v>0</v>
      </c>
      <c r="M2460">
        <v>0</v>
      </c>
      <c r="N2460">
        <v>0</v>
      </c>
      <c r="O2460">
        <v>0</v>
      </c>
      <c r="P2460">
        <v>0</v>
      </c>
      <c r="Q2460" s="204">
        <f>IF(ISERROR(Table2[[#This Row],[NSAF]]*Table2[[#This Row],[N-linked GlcNAc]]),0,Table2[[#This Row],[NSAF]]*Table2[[#This Row],[N-linked GlcNAc]])</f>
        <v>0</v>
      </c>
      <c r="R2460" s="5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f>Table2[[#This Row],[+++]]+Table2[[#This Row],[++]]</f>
        <v>0</v>
      </c>
      <c r="Y2460" s="29">
        <f>Table2[[#This Row],[NSAF]]*Table2[[#This Row],[+++ &amp; ++]]</f>
        <v>0</v>
      </c>
    </row>
    <row r="2461" spans="1:25" x14ac:dyDescent="0.2">
      <c r="A2461" t="s">
        <v>13259</v>
      </c>
      <c r="B2461" t="s">
        <v>13257</v>
      </c>
      <c r="C2461" t="s">
        <v>13258</v>
      </c>
      <c r="D2461">
        <v>241</v>
      </c>
      <c r="E2461">
        <v>97.51</v>
      </c>
      <c r="F2461">
        <v>98.76</v>
      </c>
      <c r="G2461">
        <v>241</v>
      </c>
      <c r="H2461" s="6">
        <v>499</v>
      </c>
      <c r="I2461" s="14">
        <v>0.16182572614107885</v>
      </c>
      <c r="J2461" s="15">
        <v>8.3468574536797621E-5</v>
      </c>
      <c r="K2461" t="s">
        <v>34961</v>
      </c>
      <c r="L2461">
        <v>0</v>
      </c>
      <c r="M2461">
        <v>0</v>
      </c>
      <c r="N2461">
        <v>0</v>
      </c>
      <c r="O2461">
        <v>0</v>
      </c>
      <c r="P2461">
        <v>0</v>
      </c>
      <c r="Q2461" s="204">
        <f>IF(ISERROR(Table2[[#This Row],[NSAF]]*Table2[[#This Row],[N-linked GlcNAc]]),0,Table2[[#This Row],[NSAF]]*Table2[[#This Row],[N-linked GlcNAc]])</f>
        <v>0</v>
      </c>
      <c r="R2461" s="5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f>Table2[[#This Row],[+++]]+Table2[[#This Row],[++]]</f>
        <v>0</v>
      </c>
      <c r="Y2461" s="29">
        <f>Table2[[#This Row],[NSAF]]*Table2[[#This Row],[+++ &amp; ++]]</f>
        <v>0</v>
      </c>
    </row>
    <row r="2462" spans="1:25" x14ac:dyDescent="0.2">
      <c r="A2462" t="s">
        <v>13265</v>
      </c>
      <c r="B2462" t="s">
        <v>13263</v>
      </c>
      <c r="C2462" t="s">
        <v>13264</v>
      </c>
      <c r="D2462">
        <v>68</v>
      </c>
      <c r="E2462">
        <v>91.18</v>
      </c>
      <c r="F2462">
        <v>97.06</v>
      </c>
      <c r="G2462">
        <v>68</v>
      </c>
      <c r="H2462" s="6">
        <v>132</v>
      </c>
      <c r="I2462" s="14">
        <v>0.16176470588235295</v>
      </c>
      <c r="J2462" s="15">
        <v>8.3437100715328243E-5</v>
      </c>
      <c r="K2462" t="s">
        <v>34961</v>
      </c>
      <c r="L2462">
        <v>0</v>
      </c>
      <c r="M2462">
        <v>0</v>
      </c>
      <c r="N2462">
        <v>0</v>
      </c>
      <c r="O2462">
        <v>0</v>
      </c>
      <c r="P2462">
        <v>0</v>
      </c>
      <c r="Q2462" s="204">
        <f>IF(ISERROR(Table2[[#This Row],[NSAF]]*Table2[[#This Row],[N-linked GlcNAc]]),0,Table2[[#This Row],[NSAF]]*Table2[[#This Row],[N-linked GlcNAc]])</f>
        <v>0</v>
      </c>
      <c r="R2462" s="5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f>Table2[[#This Row],[+++]]+Table2[[#This Row],[++]]</f>
        <v>0</v>
      </c>
      <c r="Y2462" s="29">
        <f>Table2[[#This Row],[NSAF]]*Table2[[#This Row],[+++ &amp; ++]]</f>
        <v>0</v>
      </c>
    </row>
    <row r="2463" spans="1:25" x14ac:dyDescent="0.2">
      <c r="A2463" t="s">
        <v>13271</v>
      </c>
      <c r="B2463" t="s">
        <v>13269</v>
      </c>
      <c r="C2463" t="s">
        <v>13270</v>
      </c>
      <c r="D2463">
        <v>204</v>
      </c>
      <c r="E2463">
        <v>99.49</v>
      </c>
      <c r="F2463">
        <v>99.49</v>
      </c>
      <c r="G2463">
        <v>198</v>
      </c>
      <c r="H2463" s="6">
        <v>404</v>
      </c>
      <c r="I2463" s="14">
        <v>0.16176470588235295</v>
      </c>
      <c r="J2463" s="15">
        <v>8.3437100715328243E-5</v>
      </c>
      <c r="K2463" t="s">
        <v>34961</v>
      </c>
      <c r="L2463">
        <v>0</v>
      </c>
      <c r="M2463">
        <v>0</v>
      </c>
      <c r="N2463">
        <v>0</v>
      </c>
      <c r="O2463">
        <v>0</v>
      </c>
      <c r="P2463">
        <v>0</v>
      </c>
      <c r="Q2463" s="204">
        <f>IF(ISERROR(Table2[[#This Row],[NSAF]]*Table2[[#This Row],[N-linked GlcNAc]]),0,Table2[[#This Row],[NSAF]]*Table2[[#This Row],[N-linked GlcNAc]])</f>
        <v>0</v>
      </c>
      <c r="R2463" s="5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f>Table2[[#This Row],[+++]]+Table2[[#This Row],[++]]</f>
        <v>0</v>
      </c>
      <c r="Y2463" s="29">
        <f>Table2[[#This Row],[NSAF]]*Table2[[#This Row],[+++ &amp; ++]]</f>
        <v>0</v>
      </c>
    </row>
    <row r="2464" spans="1:25" x14ac:dyDescent="0.2">
      <c r="A2464" t="s">
        <v>13277</v>
      </c>
      <c r="B2464" t="s">
        <v>13275</v>
      </c>
      <c r="C2464" t="s">
        <v>13276</v>
      </c>
      <c r="D2464">
        <v>656</v>
      </c>
      <c r="E2464">
        <v>89.42</v>
      </c>
      <c r="F2464">
        <v>92.1</v>
      </c>
      <c r="G2464">
        <v>671</v>
      </c>
      <c r="H2464" s="6">
        <v>1204</v>
      </c>
      <c r="I2464" s="14">
        <v>0.16158536585365854</v>
      </c>
      <c r="J2464" s="15">
        <v>8.3344598386375545E-5</v>
      </c>
      <c r="K2464" t="s">
        <v>34961</v>
      </c>
      <c r="L2464">
        <v>0</v>
      </c>
      <c r="M2464">
        <v>0</v>
      </c>
      <c r="N2464">
        <v>0</v>
      </c>
      <c r="O2464">
        <v>0</v>
      </c>
      <c r="P2464">
        <v>0</v>
      </c>
      <c r="Q2464" s="204">
        <f>IF(ISERROR(Table2[[#This Row],[NSAF]]*Table2[[#This Row],[N-linked GlcNAc]]),0,Table2[[#This Row],[NSAF]]*Table2[[#This Row],[N-linked GlcNAc]])</f>
        <v>0</v>
      </c>
      <c r="R2464" s="5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f>Table2[[#This Row],[+++]]+Table2[[#This Row],[++]]</f>
        <v>0</v>
      </c>
      <c r="Y2464" s="29">
        <f>Table2[[#This Row],[NSAF]]*Table2[[#This Row],[+++ &amp; ++]]</f>
        <v>0</v>
      </c>
    </row>
    <row r="2465" spans="1:25" x14ac:dyDescent="0.2">
      <c r="A2465" t="s">
        <v>13283</v>
      </c>
      <c r="B2465" t="s">
        <v>13281</v>
      </c>
      <c r="C2465" t="s">
        <v>13282</v>
      </c>
      <c r="D2465">
        <v>533</v>
      </c>
      <c r="E2465">
        <v>96.69</v>
      </c>
      <c r="F2465">
        <v>98.35</v>
      </c>
      <c r="G2465">
        <v>363</v>
      </c>
      <c r="H2465" s="6">
        <v>733</v>
      </c>
      <c r="I2465" s="14">
        <v>0.16135084427767354</v>
      </c>
      <c r="J2465" s="15">
        <v>8.3223633802360488E-5</v>
      </c>
      <c r="K2465" t="s">
        <v>34961</v>
      </c>
      <c r="L2465">
        <v>0</v>
      </c>
      <c r="M2465">
        <v>0</v>
      </c>
      <c r="N2465">
        <v>0</v>
      </c>
      <c r="O2465">
        <v>0</v>
      </c>
      <c r="P2465">
        <v>0</v>
      </c>
      <c r="Q2465" s="204">
        <f>IF(ISERROR(Table2[[#This Row],[NSAF]]*Table2[[#This Row],[N-linked GlcNAc]]),0,Table2[[#This Row],[NSAF]]*Table2[[#This Row],[N-linked GlcNAc]])</f>
        <v>0</v>
      </c>
      <c r="R2465" s="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f>Table2[[#This Row],[+++]]+Table2[[#This Row],[++]]</f>
        <v>0</v>
      </c>
      <c r="Y2465" s="29">
        <f>Table2[[#This Row],[NSAF]]*Table2[[#This Row],[+++ &amp; ++]]</f>
        <v>0</v>
      </c>
    </row>
    <row r="2466" spans="1:25" x14ac:dyDescent="0.2">
      <c r="A2466" t="s">
        <v>13289</v>
      </c>
      <c r="B2466" t="s">
        <v>13287</v>
      </c>
      <c r="C2466" t="s">
        <v>13288</v>
      </c>
      <c r="D2466">
        <v>124</v>
      </c>
      <c r="E2466">
        <v>94.35</v>
      </c>
      <c r="F2466">
        <v>95.97</v>
      </c>
      <c r="G2466">
        <v>124</v>
      </c>
      <c r="H2466" s="6">
        <v>244</v>
      </c>
      <c r="I2466" s="14">
        <v>0.16129032258064516</v>
      </c>
      <c r="J2466" s="15">
        <v>8.3192417135517899E-5</v>
      </c>
      <c r="K2466" t="s">
        <v>34961</v>
      </c>
      <c r="L2466">
        <v>0</v>
      </c>
      <c r="M2466">
        <v>0</v>
      </c>
      <c r="N2466">
        <v>0</v>
      </c>
      <c r="O2466">
        <v>0</v>
      </c>
      <c r="P2466">
        <v>0</v>
      </c>
      <c r="Q2466" s="204">
        <f>IF(ISERROR(Table2[[#This Row],[NSAF]]*Table2[[#This Row],[N-linked GlcNAc]]),0,Table2[[#This Row],[NSAF]]*Table2[[#This Row],[N-linked GlcNAc]])</f>
        <v>0</v>
      </c>
      <c r="R2466" s="5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f>Table2[[#This Row],[+++]]+Table2[[#This Row],[++]]</f>
        <v>0</v>
      </c>
      <c r="Y2466" s="29">
        <f>Table2[[#This Row],[NSAF]]*Table2[[#This Row],[+++ &amp; ++]]</f>
        <v>0</v>
      </c>
    </row>
    <row r="2467" spans="1:25" x14ac:dyDescent="0.2">
      <c r="A2467" t="s">
        <v>13295</v>
      </c>
      <c r="B2467" t="s">
        <v>13293</v>
      </c>
      <c r="C2467" t="s">
        <v>13294</v>
      </c>
      <c r="D2467">
        <v>124</v>
      </c>
      <c r="E2467">
        <v>99.18</v>
      </c>
      <c r="F2467">
        <v>99.18</v>
      </c>
      <c r="G2467">
        <v>122</v>
      </c>
      <c r="H2467" s="6">
        <v>244</v>
      </c>
      <c r="I2467" s="14">
        <v>0.16129032258064516</v>
      </c>
      <c r="J2467" s="15">
        <v>8.3192417135517899E-5</v>
      </c>
      <c r="K2467" t="s">
        <v>34961</v>
      </c>
      <c r="L2467">
        <v>0</v>
      </c>
      <c r="M2467">
        <v>0</v>
      </c>
      <c r="N2467">
        <v>0</v>
      </c>
      <c r="O2467">
        <v>0</v>
      </c>
      <c r="P2467">
        <v>0</v>
      </c>
      <c r="Q2467" s="204">
        <f>IF(ISERROR(Table2[[#This Row],[NSAF]]*Table2[[#This Row],[N-linked GlcNAc]]),0,Table2[[#This Row],[NSAF]]*Table2[[#This Row],[N-linked GlcNAc]])</f>
        <v>0</v>
      </c>
      <c r="R2467" s="5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f>Table2[[#This Row],[+++]]+Table2[[#This Row],[++]]</f>
        <v>0</v>
      </c>
      <c r="Y2467" s="29">
        <f>Table2[[#This Row],[NSAF]]*Table2[[#This Row],[+++ &amp; ++]]</f>
        <v>0</v>
      </c>
    </row>
    <row r="2468" spans="1:25" x14ac:dyDescent="0.2">
      <c r="A2468" t="s">
        <v>178</v>
      </c>
      <c r="B2468" t="s">
        <v>176</v>
      </c>
      <c r="C2468" t="s">
        <v>177</v>
      </c>
      <c r="D2468">
        <v>552</v>
      </c>
      <c r="E2468">
        <v>82.28</v>
      </c>
      <c r="F2468">
        <v>87.52</v>
      </c>
      <c r="G2468">
        <v>553</v>
      </c>
      <c r="H2468" s="6">
        <v>889</v>
      </c>
      <c r="I2468" s="14">
        <v>0.16123188405797101</v>
      </c>
      <c r="J2468" s="15">
        <v>8.3162274955396329E-5</v>
      </c>
      <c r="K2468">
        <v>3</v>
      </c>
      <c r="L2468">
        <v>0</v>
      </c>
      <c r="M2468">
        <v>0</v>
      </c>
      <c r="N2468">
        <v>0</v>
      </c>
      <c r="O2468">
        <v>0</v>
      </c>
      <c r="P2468">
        <v>0</v>
      </c>
      <c r="Q2468" s="204">
        <f>IF(ISERROR(Table2[[#This Row],[NSAF]]*Table2[[#This Row],[N-linked GlcNAc]]),0,Table2[[#This Row],[NSAF]]*Table2[[#This Row],[N-linked GlcNAc]])</f>
        <v>2.4948682486618896E-4</v>
      </c>
      <c r="R2468" s="5">
        <v>0</v>
      </c>
      <c r="S2468">
        <v>0</v>
      </c>
      <c r="T2468">
        <v>3</v>
      </c>
      <c r="U2468">
        <v>0</v>
      </c>
      <c r="V2468">
        <v>0</v>
      </c>
      <c r="W2468">
        <v>1</v>
      </c>
      <c r="X2468">
        <f>Table2[[#This Row],[+++]]+Table2[[#This Row],[++]]</f>
        <v>0</v>
      </c>
      <c r="Y2468" s="29">
        <f>Table2[[#This Row],[NSAF]]*Table2[[#This Row],[+++ &amp; ++]]</f>
        <v>0</v>
      </c>
    </row>
    <row r="2469" spans="1:25" x14ac:dyDescent="0.2">
      <c r="A2469" t="s">
        <v>13301</v>
      </c>
      <c r="B2469" t="s">
        <v>13299</v>
      </c>
      <c r="C2469" t="s">
        <v>13300</v>
      </c>
      <c r="D2469">
        <v>292</v>
      </c>
      <c r="E2469">
        <v>99.66</v>
      </c>
      <c r="F2469">
        <v>100</v>
      </c>
      <c r="G2469">
        <v>292</v>
      </c>
      <c r="H2469" s="6">
        <v>603</v>
      </c>
      <c r="I2469" s="14">
        <v>0.16095890410958905</v>
      </c>
      <c r="J2469" s="15">
        <v>8.3021473812636698E-5</v>
      </c>
      <c r="K2469" t="s">
        <v>34961</v>
      </c>
      <c r="L2469">
        <v>0</v>
      </c>
      <c r="M2469">
        <v>0</v>
      </c>
      <c r="N2469">
        <v>0</v>
      </c>
      <c r="O2469">
        <v>0</v>
      </c>
      <c r="P2469">
        <v>0</v>
      </c>
      <c r="Q2469" s="204">
        <f>IF(ISERROR(Table2[[#This Row],[NSAF]]*Table2[[#This Row],[N-linked GlcNAc]]),0,Table2[[#This Row],[NSAF]]*Table2[[#This Row],[N-linked GlcNAc]])</f>
        <v>0</v>
      </c>
      <c r="R2469" s="5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f>Table2[[#This Row],[+++]]+Table2[[#This Row],[++]]</f>
        <v>0</v>
      </c>
      <c r="Y2469" s="29">
        <f>Table2[[#This Row],[NSAF]]*Table2[[#This Row],[+++ &amp; ++]]</f>
        <v>0</v>
      </c>
    </row>
    <row r="2470" spans="1:25" x14ac:dyDescent="0.2">
      <c r="A2470" t="s">
        <v>13313</v>
      </c>
      <c r="B2470" t="s">
        <v>13311</v>
      </c>
      <c r="C2470" t="s">
        <v>13312</v>
      </c>
      <c r="D2470">
        <v>56</v>
      </c>
      <c r="E2470">
        <v>98.18</v>
      </c>
      <c r="F2470">
        <v>98.18</v>
      </c>
      <c r="G2470">
        <v>55</v>
      </c>
      <c r="H2470" s="6">
        <v>109</v>
      </c>
      <c r="I2470" s="14">
        <v>0.16071428571428573</v>
      </c>
      <c r="J2470" s="15">
        <v>8.2895301360033904E-5</v>
      </c>
      <c r="K2470" t="s">
        <v>34961</v>
      </c>
      <c r="L2470">
        <v>0</v>
      </c>
      <c r="M2470">
        <v>0</v>
      </c>
      <c r="N2470">
        <v>0</v>
      </c>
      <c r="O2470">
        <v>0</v>
      </c>
      <c r="P2470">
        <v>0</v>
      </c>
      <c r="Q2470" s="204">
        <f>IF(ISERROR(Table2[[#This Row],[NSAF]]*Table2[[#This Row],[N-linked GlcNAc]]),0,Table2[[#This Row],[NSAF]]*Table2[[#This Row],[N-linked GlcNAc]])</f>
        <v>0</v>
      </c>
      <c r="R2470" s="5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f>Table2[[#This Row],[+++]]+Table2[[#This Row],[++]]</f>
        <v>0</v>
      </c>
      <c r="Y2470" s="29">
        <f>Table2[[#This Row],[NSAF]]*Table2[[#This Row],[+++ &amp; ++]]</f>
        <v>0</v>
      </c>
    </row>
    <row r="2471" spans="1:25" x14ac:dyDescent="0.2">
      <c r="A2471" t="s">
        <v>13319</v>
      </c>
      <c r="B2471" t="s">
        <v>13317</v>
      </c>
      <c r="C2471" t="s">
        <v>13318</v>
      </c>
      <c r="D2471">
        <v>417</v>
      </c>
      <c r="E2471">
        <v>83.25</v>
      </c>
      <c r="F2471">
        <v>87.56</v>
      </c>
      <c r="G2471">
        <v>418</v>
      </c>
      <c r="H2471" s="6">
        <v>637</v>
      </c>
      <c r="I2471" s="14">
        <v>0.16067146282973621</v>
      </c>
      <c r="J2471" s="15">
        <v>8.2873213616532697E-5</v>
      </c>
      <c r="K2471" t="s">
        <v>34961</v>
      </c>
      <c r="L2471">
        <v>0</v>
      </c>
      <c r="M2471">
        <v>0</v>
      </c>
      <c r="N2471">
        <v>0</v>
      </c>
      <c r="O2471">
        <v>0</v>
      </c>
      <c r="P2471">
        <v>0</v>
      </c>
      <c r="Q2471" s="204">
        <f>IF(ISERROR(Table2[[#This Row],[NSAF]]*Table2[[#This Row],[N-linked GlcNAc]]),0,Table2[[#This Row],[NSAF]]*Table2[[#This Row],[N-linked GlcNAc]])</f>
        <v>0</v>
      </c>
      <c r="R2471" s="5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f>Table2[[#This Row],[+++]]+Table2[[#This Row],[++]]</f>
        <v>0</v>
      </c>
      <c r="Y2471" s="29">
        <f>Table2[[#This Row],[NSAF]]*Table2[[#This Row],[+++ &amp; ++]]</f>
        <v>0</v>
      </c>
    </row>
    <row r="2472" spans="1:25" x14ac:dyDescent="0.2">
      <c r="A2472" t="s">
        <v>13325</v>
      </c>
      <c r="B2472" t="s">
        <v>13323</v>
      </c>
      <c r="C2472" t="s">
        <v>13324</v>
      </c>
      <c r="D2472">
        <v>717</v>
      </c>
      <c r="E2472">
        <v>100</v>
      </c>
      <c r="F2472">
        <v>100</v>
      </c>
      <c r="G2472">
        <v>717</v>
      </c>
      <c r="H2472" s="6">
        <v>1426</v>
      </c>
      <c r="I2472" s="14">
        <v>0.16039051603905161</v>
      </c>
      <c r="J2472" s="15">
        <v>8.2728303232390882E-5</v>
      </c>
      <c r="K2472" t="s">
        <v>34961</v>
      </c>
      <c r="L2472">
        <v>0</v>
      </c>
      <c r="M2472">
        <v>0</v>
      </c>
      <c r="N2472">
        <v>0</v>
      </c>
      <c r="O2472">
        <v>0</v>
      </c>
      <c r="P2472">
        <v>0</v>
      </c>
      <c r="Q2472" s="204">
        <f>IF(ISERROR(Table2[[#This Row],[NSAF]]*Table2[[#This Row],[N-linked GlcNAc]]),0,Table2[[#This Row],[NSAF]]*Table2[[#This Row],[N-linked GlcNAc]])</f>
        <v>0</v>
      </c>
      <c r="R2472" s="5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f>Table2[[#This Row],[+++]]+Table2[[#This Row],[++]]</f>
        <v>0</v>
      </c>
      <c r="Y2472" s="29">
        <f>Table2[[#This Row],[NSAF]]*Table2[[#This Row],[+++ &amp; ++]]</f>
        <v>0</v>
      </c>
    </row>
    <row r="2473" spans="1:25" x14ac:dyDescent="0.2">
      <c r="A2473" t="s">
        <v>13331</v>
      </c>
      <c r="B2473" t="s">
        <v>13329</v>
      </c>
      <c r="C2473" t="s">
        <v>13330</v>
      </c>
      <c r="D2473">
        <v>106</v>
      </c>
      <c r="E2473">
        <v>71.7</v>
      </c>
      <c r="F2473">
        <v>86.79</v>
      </c>
      <c r="G2473">
        <v>106</v>
      </c>
      <c r="H2473" s="6">
        <v>170</v>
      </c>
      <c r="I2473" s="14">
        <v>0.16037735849056603</v>
      </c>
      <c r="J2473" s="15">
        <v>8.27215166611659E-5</v>
      </c>
      <c r="K2473" t="s">
        <v>34961</v>
      </c>
      <c r="L2473">
        <v>0</v>
      </c>
      <c r="M2473">
        <v>0</v>
      </c>
      <c r="N2473">
        <v>0</v>
      </c>
      <c r="O2473">
        <v>0</v>
      </c>
      <c r="P2473">
        <v>0</v>
      </c>
      <c r="Q2473" s="204">
        <f>IF(ISERROR(Table2[[#This Row],[NSAF]]*Table2[[#This Row],[N-linked GlcNAc]]),0,Table2[[#This Row],[NSAF]]*Table2[[#This Row],[N-linked GlcNAc]])</f>
        <v>0</v>
      </c>
      <c r="R2473" s="5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f>Table2[[#This Row],[+++]]+Table2[[#This Row],[++]]</f>
        <v>0</v>
      </c>
      <c r="Y2473" s="29">
        <f>Table2[[#This Row],[NSAF]]*Table2[[#This Row],[+++ &amp; ++]]</f>
        <v>0</v>
      </c>
    </row>
    <row r="2474" spans="1:25" x14ac:dyDescent="0.2">
      <c r="A2474" t="s">
        <v>13337</v>
      </c>
      <c r="B2474" t="s">
        <v>13335</v>
      </c>
      <c r="C2474" t="s">
        <v>13336</v>
      </c>
      <c r="D2474">
        <v>131</v>
      </c>
      <c r="E2474">
        <v>98.47</v>
      </c>
      <c r="F2474">
        <v>99.24</v>
      </c>
      <c r="G2474">
        <v>131</v>
      </c>
      <c r="H2474" s="6">
        <v>267</v>
      </c>
      <c r="I2474" s="14">
        <v>0.16030534351145037</v>
      </c>
      <c r="J2474" s="15">
        <v>8.2684371840033804E-5</v>
      </c>
      <c r="K2474" t="s">
        <v>34961</v>
      </c>
      <c r="L2474">
        <v>0</v>
      </c>
      <c r="M2474">
        <v>0</v>
      </c>
      <c r="N2474">
        <v>0</v>
      </c>
      <c r="O2474">
        <v>0</v>
      </c>
      <c r="P2474">
        <v>0</v>
      </c>
      <c r="Q2474" s="204">
        <f>IF(ISERROR(Table2[[#This Row],[NSAF]]*Table2[[#This Row],[N-linked GlcNAc]]),0,Table2[[#This Row],[NSAF]]*Table2[[#This Row],[N-linked GlcNAc]])</f>
        <v>0</v>
      </c>
      <c r="R2474" s="5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f>Table2[[#This Row],[+++]]+Table2[[#This Row],[++]]</f>
        <v>0</v>
      </c>
      <c r="Y2474" s="29">
        <f>Table2[[#This Row],[NSAF]]*Table2[[#This Row],[+++ &amp; ++]]</f>
        <v>0</v>
      </c>
    </row>
    <row r="2475" spans="1:25" x14ac:dyDescent="0.2">
      <c r="A2475" t="s">
        <v>13349</v>
      </c>
      <c r="B2475" t="s">
        <v>13347</v>
      </c>
      <c r="C2475" t="s">
        <v>13348</v>
      </c>
      <c r="D2475">
        <v>350</v>
      </c>
      <c r="E2475">
        <v>98.67</v>
      </c>
      <c r="F2475">
        <v>100</v>
      </c>
      <c r="G2475">
        <v>301</v>
      </c>
      <c r="H2475" s="6">
        <v>615</v>
      </c>
      <c r="I2475" s="14">
        <v>0.16</v>
      </c>
      <c r="J2475" s="15">
        <v>8.2526877798433756E-5</v>
      </c>
      <c r="K2475" t="s">
        <v>34961</v>
      </c>
      <c r="L2475">
        <v>0</v>
      </c>
      <c r="M2475">
        <v>0</v>
      </c>
      <c r="N2475">
        <v>0</v>
      </c>
      <c r="O2475">
        <v>0</v>
      </c>
      <c r="P2475">
        <v>0</v>
      </c>
      <c r="Q2475" s="204">
        <f>IF(ISERROR(Table2[[#This Row],[NSAF]]*Table2[[#This Row],[N-linked GlcNAc]]),0,Table2[[#This Row],[NSAF]]*Table2[[#This Row],[N-linked GlcNAc]])</f>
        <v>0</v>
      </c>
      <c r="R2475" s="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f>Table2[[#This Row],[+++]]+Table2[[#This Row],[++]]</f>
        <v>0</v>
      </c>
      <c r="Y2475" s="29">
        <f>Table2[[#This Row],[NSAF]]*Table2[[#This Row],[+++ &amp; ++]]</f>
        <v>0</v>
      </c>
    </row>
    <row r="2476" spans="1:25" x14ac:dyDescent="0.2">
      <c r="A2476" t="s">
        <v>13343</v>
      </c>
      <c r="B2476" t="s">
        <v>13341</v>
      </c>
      <c r="C2476" t="s">
        <v>13342</v>
      </c>
      <c r="D2476">
        <v>75</v>
      </c>
      <c r="E2476">
        <v>100</v>
      </c>
      <c r="F2476">
        <v>100</v>
      </c>
      <c r="G2476">
        <v>75</v>
      </c>
      <c r="H2476" s="6">
        <v>158</v>
      </c>
      <c r="I2476" s="14">
        <v>0.16</v>
      </c>
      <c r="J2476" s="15">
        <v>8.2526877798433756E-5</v>
      </c>
      <c r="K2476" t="s">
        <v>34961</v>
      </c>
      <c r="L2476">
        <v>0</v>
      </c>
      <c r="M2476">
        <v>0</v>
      </c>
      <c r="N2476">
        <v>0</v>
      </c>
      <c r="O2476">
        <v>0</v>
      </c>
      <c r="P2476">
        <v>0</v>
      </c>
      <c r="Q2476" s="204">
        <f>IF(ISERROR(Table2[[#This Row],[NSAF]]*Table2[[#This Row],[N-linked GlcNAc]]),0,Table2[[#This Row],[NSAF]]*Table2[[#This Row],[N-linked GlcNAc]])</f>
        <v>0</v>
      </c>
      <c r="R2476" s="5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f>Table2[[#This Row],[+++]]+Table2[[#This Row],[++]]</f>
        <v>0</v>
      </c>
      <c r="Y2476" s="29">
        <f>Table2[[#This Row],[NSAF]]*Table2[[#This Row],[+++ &amp; ++]]</f>
        <v>0</v>
      </c>
    </row>
    <row r="2477" spans="1:25" x14ac:dyDescent="0.2">
      <c r="A2477" t="s">
        <v>13355</v>
      </c>
      <c r="B2477" t="s">
        <v>13353</v>
      </c>
      <c r="C2477" t="s">
        <v>13354</v>
      </c>
      <c r="D2477">
        <v>973</v>
      </c>
      <c r="E2477">
        <v>98.87</v>
      </c>
      <c r="F2477">
        <v>99.59</v>
      </c>
      <c r="G2477">
        <v>975</v>
      </c>
      <c r="H2477" s="6">
        <v>1942</v>
      </c>
      <c r="I2477" s="14">
        <v>0.1593011305241521</v>
      </c>
      <c r="J2477" s="15">
        <v>8.2166405824494031E-5</v>
      </c>
      <c r="K2477" t="s">
        <v>34961</v>
      </c>
      <c r="L2477">
        <v>0</v>
      </c>
      <c r="M2477">
        <v>0</v>
      </c>
      <c r="N2477">
        <v>0</v>
      </c>
      <c r="O2477">
        <v>0</v>
      </c>
      <c r="P2477">
        <v>0</v>
      </c>
      <c r="Q2477" s="204">
        <f>IF(ISERROR(Table2[[#This Row],[NSAF]]*Table2[[#This Row],[N-linked GlcNAc]]),0,Table2[[#This Row],[NSAF]]*Table2[[#This Row],[N-linked GlcNAc]])</f>
        <v>0</v>
      </c>
      <c r="R2477" s="5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f>Table2[[#This Row],[+++]]+Table2[[#This Row],[++]]</f>
        <v>0</v>
      </c>
      <c r="Y2477" s="29">
        <f>Table2[[#This Row],[NSAF]]*Table2[[#This Row],[+++ &amp; ++]]</f>
        <v>0</v>
      </c>
    </row>
    <row r="2478" spans="1:25" x14ac:dyDescent="0.2">
      <c r="A2478" t="s">
        <v>13361</v>
      </c>
      <c r="B2478" t="s">
        <v>13359</v>
      </c>
      <c r="C2478" t="s">
        <v>13360</v>
      </c>
      <c r="D2478">
        <v>113</v>
      </c>
      <c r="E2478">
        <v>92.04</v>
      </c>
      <c r="F2478">
        <v>94.69</v>
      </c>
      <c r="G2478">
        <v>113</v>
      </c>
      <c r="H2478" s="6">
        <v>216</v>
      </c>
      <c r="I2478" s="14">
        <v>0.15929203539823009</v>
      </c>
      <c r="J2478" s="15">
        <v>8.2161714622334481E-5</v>
      </c>
      <c r="K2478" t="s">
        <v>34961</v>
      </c>
      <c r="L2478">
        <v>0</v>
      </c>
      <c r="M2478">
        <v>0</v>
      </c>
      <c r="N2478">
        <v>0</v>
      </c>
      <c r="O2478">
        <v>0</v>
      </c>
      <c r="P2478">
        <v>0</v>
      </c>
      <c r="Q2478" s="204">
        <f>IF(ISERROR(Table2[[#This Row],[NSAF]]*Table2[[#This Row],[N-linked GlcNAc]]),0,Table2[[#This Row],[NSAF]]*Table2[[#This Row],[N-linked GlcNAc]])</f>
        <v>0</v>
      </c>
      <c r="R2478" s="5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f>Table2[[#This Row],[+++]]+Table2[[#This Row],[++]]</f>
        <v>0</v>
      </c>
      <c r="Y2478" s="29">
        <f>Table2[[#This Row],[NSAF]]*Table2[[#This Row],[+++ &amp; ++]]</f>
        <v>0</v>
      </c>
    </row>
    <row r="2479" spans="1:25" x14ac:dyDescent="0.2">
      <c r="A2479" t="s">
        <v>1324</v>
      </c>
      <c r="B2479" t="s">
        <v>1322</v>
      </c>
      <c r="C2479" t="s">
        <v>1323</v>
      </c>
      <c r="D2479">
        <v>415</v>
      </c>
      <c r="E2479">
        <v>95.9</v>
      </c>
      <c r="F2479">
        <v>97.83</v>
      </c>
      <c r="G2479">
        <v>415</v>
      </c>
      <c r="H2479" s="6">
        <v>796</v>
      </c>
      <c r="I2479" s="14">
        <v>0.15903614457831325</v>
      </c>
      <c r="J2479" s="15">
        <v>8.2029727932178128E-5</v>
      </c>
      <c r="K2479" t="s">
        <v>34961</v>
      </c>
      <c r="L2479">
        <v>0</v>
      </c>
      <c r="M2479">
        <v>0</v>
      </c>
      <c r="N2479">
        <v>0</v>
      </c>
      <c r="O2479">
        <v>0</v>
      </c>
      <c r="P2479">
        <v>0</v>
      </c>
      <c r="Q2479" s="204">
        <f>IF(ISERROR(Table2[[#This Row],[NSAF]]*Table2[[#This Row],[N-linked GlcNAc]]),0,Table2[[#This Row],[NSAF]]*Table2[[#This Row],[N-linked GlcNAc]])</f>
        <v>0</v>
      </c>
      <c r="R2479" s="5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f>Table2[[#This Row],[+++]]+Table2[[#This Row],[++]]</f>
        <v>0</v>
      </c>
      <c r="Y2479" s="29">
        <f>Table2[[#This Row],[NSAF]]*Table2[[#This Row],[+++ &amp; ++]]</f>
        <v>0</v>
      </c>
    </row>
    <row r="2480" spans="1:25" x14ac:dyDescent="0.2">
      <c r="A2480" t="s">
        <v>13373</v>
      </c>
      <c r="B2480" t="s">
        <v>13371</v>
      </c>
      <c r="C2480" t="s">
        <v>13372</v>
      </c>
      <c r="D2480">
        <v>277</v>
      </c>
      <c r="E2480">
        <v>86.43</v>
      </c>
      <c r="F2480">
        <v>92.5</v>
      </c>
      <c r="G2480">
        <v>280</v>
      </c>
      <c r="H2480" s="6">
        <v>487</v>
      </c>
      <c r="I2480" s="14">
        <v>0.1588447653429603</v>
      </c>
      <c r="J2480" s="15">
        <v>8.1931015864871061E-5</v>
      </c>
      <c r="K2480" t="s">
        <v>34961</v>
      </c>
      <c r="L2480">
        <v>0</v>
      </c>
      <c r="M2480">
        <v>0</v>
      </c>
      <c r="N2480">
        <v>0</v>
      </c>
      <c r="O2480">
        <v>0</v>
      </c>
      <c r="P2480">
        <v>0</v>
      </c>
      <c r="Q2480" s="204">
        <f>IF(ISERROR(Table2[[#This Row],[NSAF]]*Table2[[#This Row],[N-linked GlcNAc]]),0,Table2[[#This Row],[NSAF]]*Table2[[#This Row],[N-linked GlcNAc]])</f>
        <v>0</v>
      </c>
      <c r="R2480" s="5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f>Table2[[#This Row],[+++]]+Table2[[#This Row],[++]]</f>
        <v>0</v>
      </c>
      <c r="Y2480" s="29">
        <f>Table2[[#This Row],[NSAF]]*Table2[[#This Row],[+++ &amp; ++]]</f>
        <v>0</v>
      </c>
    </row>
    <row r="2481" spans="1:25" x14ac:dyDescent="0.2">
      <c r="A2481" t="s">
        <v>13379</v>
      </c>
      <c r="B2481" t="s">
        <v>13377</v>
      </c>
      <c r="C2481" t="s">
        <v>13378</v>
      </c>
      <c r="D2481">
        <v>271</v>
      </c>
      <c r="E2481">
        <v>92.62</v>
      </c>
      <c r="F2481">
        <v>95.57</v>
      </c>
      <c r="G2481">
        <v>271</v>
      </c>
      <c r="H2481" s="6">
        <v>515</v>
      </c>
      <c r="I2481" s="14">
        <v>0.15867158671586715</v>
      </c>
      <c r="J2481" s="15">
        <v>8.1841691543649701E-5</v>
      </c>
      <c r="K2481" t="s">
        <v>34961</v>
      </c>
      <c r="L2481">
        <v>0</v>
      </c>
      <c r="M2481">
        <v>0</v>
      </c>
      <c r="N2481">
        <v>0</v>
      </c>
      <c r="O2481">
        <v>0</v>
      </c>
      <c r="P2481">
        <v>0</v>
      </c>
      <c r="Q2481" s="204">
        <f>IF(ISERROR(Table2[[#This Row],[NSAF]]*Table2[[#This Row],[N-linked GlcNAc]]),0,Table2[[#This Row],[NSAF]]*Table2[[#This Row],[N-linked GlcNAc]])</f>
        <v>0</v>
      </c>
      <c r="R2481" s="5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f>Table2[[#This Row],[+++]]+Table2[[#This Row],[++]]</f>
        <v>0</v>
      </c>
      <c r="Y2481" s="29">
        <f>Table2[[#This Row],[NSAF]]*Table2[[#This Row],[+++ &amp; ++]]</f>
        <v>0</v>
      </c>
    </row>
    <row r="2482" spans="1:25" x14ac:dyDescent="0.2">
      <c r="A2482" t="s">
        <v>13385</v>
      </c>
      <c r="B2482" t="s">
        <v>13383</v>
      </c>
      <c r="C2482" t="s">
        <v>13384</v>
      </c>
      <c r="D2482">
        <v>524</v>
      </c>
      <c r="E2482">
        <v>96.76</v>
      </c>
      <c r="F2482">
        <v>98.28</v>
      </c>
      <c r="G2482">
        <v>524</v>
      </c>
      <c r="H2482" s="6">
        <v>1056</v>
      </c>
      <c r="I2482" s="14">
        <v>0.15839694656488548</v>
      </c>
      <c r="J2482" s="15">
        <v>8.1700034080033412E-5</v>
      </c>
      <c r="K2482" t="s">
        <v>34961</v>
      </c>
      <c r="L2482">
        <v>0</v>
      </c>
      <c r="M2482">
        <v>0</v>
      </c>
      <c r="N2482">
        <v>0</v>
      </c>
      <c r="O2482">
        <v>0</v>
      </c>
      <c r="P2482">
        <v>0</v>
      </c>
      <c r="Q2482" s="204">
        <f>IF(ISERROR(Table2[[#This Row],[NSAF]]*Table2[[#This Row],[N-linked GlcNAc]]),0,Table2[[#This Row],[NSAF]]*Table2[[#This Row],[N-linked GlcNAc]])</f>
        <v>0</v>
      </c>
      <c r="R2482" s="5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f>Table2[[#This Row],[+++]]+Table2[[#This Row],[++]]</f>
        <v>0</v>
      </c>
      <c r="Y2482" s="29">
        <f>Table2[[#This Row],[NSAF]]*Table2[[#This Row],[+++ &amp; ++]]</f>
        <v>0</v>
      </c>
    </row>
    <row r="2483" spans="1:25" x14ac:dyDescent="0.2">
      <c r="A2483" t="s">
        <v>13391</v>
      </c>
      <c r="B2483" t="s">
        <v>13389</v>
      </c>
      <c r="C2483" t="s">
        <v>13390</v>
      </c>
      <c r="D2483">
        <v>120</v>
      </c>
      <c r="E2483">
        <v>79.17</v>
      </c>
      <c r="F2483">
        <v>88.33</v>
      </c>
      <c r="G2483">
        <v>120</v>
      </c>
      <c r="H2483" s="6">
        <v>204</v>
      </c>
      <c r="I2483" s="14">
        <v>0.15833333333333333</v>
      </c>
      <c r="J2483" s="15">
        <v>8.1667222821366734E-5</v>
      </c>
      <c r="K2483" t="s">
        <v>34961</v>
      </c>
      <c r="L2483">
        <v>0</v>
      </c>
      <c r="M2483">
        <v>0</v>
      </c>
      <c r="N2483">
        <v>0</v>
      </c>
      <c r="O2483">
        <v>0</v>
      </c>
      <c r="P2483">
        <v>0</v>
      </c>
      <c r="Q2483" s="204">
        <f>IF(ISERROR(Table2[[#This Row],[NSAF]]*Table2[[#This Row],[N-linked GlcNAc]]),0,Table2[[#This Row],[NSAF]]*Table2[[#This Row],[N-linked GlcNAc]])</f>
        <v>0</v>
      </c>
      <c r="R2483" s="5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f>Table2[[#This Row],[+++]]+Table2[[#This Row],[++]]</f>
        <v>0</v>
      </c>
      <c r="Y2483" s="29">
        <f>Table2[[#This Row],[NSAF]]*Table2[[#This Row],[+++ &amp; ++]]</f>
        <v>0</v>
      </c>
    </row>
    <row r="2484" spans="1:25" x14ac:dyDescent="0.2">
      <c r="A2484" t="s">
        <v>13397</v>
      </c>
      <c r="B2484" t="s">
        <v>13395</v>
      </c>
      <c r="C2484" t="s">
        <v>13396</v>
      </c>
      <c r="D2484">
        <v>373</v>
      </c>
      <c r="E2484">
        <v>84.99</v>
      </c>
      <c r="F2484">
        <v>94.1</v>
      </c>
      <c r="G2484">
        <v>373</v>
      </c>
      <c r="H2484" s="6">
        <v>632</v>
      </c>
      <c r="I2484" s="14">
        <v>0.1581769436997319</v>
      </c>
      <c r="J2484" s="15">
        <v>8.1586558145234432E-5</v>
      </c>
      <c r="K2484">
        <v>1</v>
      </c>
      <c r="L2484">
        <v>0</v>
      </c>
      <c r="M2484">
        <v>0</v>
      </c>
      <c r="N2484">
        <v>0</v>
      </c>
      <c r="O2484">
        <v>0</v>
      </c>
      <c r="P2484">
        <v>0</v>
      </c>
      <c r="Q2484" s="204">
        <f>IF(ISERROR(Table2[[#This Row],[NSAF]]*Table2[[#This Row],[N-linked GlcNAc]]),0,Table2[[#This Row],[NSAF]]*Table2[[#This Row],[N-linked GlcNAc]])</f>
        <v>8.1586558145234432E-5</v>
      </c>
      <c r="R2484" s="5">
        <v>0</v>
      </c>
      <c r="S2484">
        <v>0</v>
      </c>
      <c r="T2484">
        <v>1</v>
      </c>
      <c r="U2484">
        <v>0</v>
      </c>
      <c r="V2484">
        <v>0</v>
      </c>
      <c r="W2484">
        <v>0</v>
      </c>
      <c r="X2484">
        <f>Table2[[#This Row],[+++]]+Table2[[#This Row],[++]]</f>
        <v>0</v>
      </c>
      <c r="Y2484" s="29">
        <f>Table2[[#This Row],[NSAF]]*Table2[[#This Row],[+++ &amp; ++]]</f>
        <v>0</v>
      </c>
    </row>
    <row r="2485" spans="1:25" x14ac:dyDescent="0.2">
      <c r="A2485" t="s">
        <v>13403</v>
      </c>
      <c r="B2485" t="s">
        <v>13401</v>
      </c>
      <c r="C2485" t="s">
        <v>13402</v>
      </c>
      <c r="D2485">
        <v>620</v>
      </c>
      <c r="E2485">
        <v>86.15</v>
      </c>
      <c r="F2485">
        <v>90.82</v>
      </c>
      <c r="G2485">
        <v>621</v>
      </c>
      <c r="H2485" s="6">
        <v>1048</v>
      </c>
      <c r="I2485" s="14">
        <v>0.15806451612903225</v>
      </c>
      <c r="J2485" s="15">
        <v>8.1528568792807527E-5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 s="204">
        <f>IF(ISERROR(Table2[[#This Row],[NSAF]]*Table2[[#This Row],[N-linked GlcNAc]]),0,Table2[[#This Row],[NSAF]]*Table2[[#This Row],[N-linked GlcNAc]])</f>
        <v>0</v>
      </c>
      <c r="R2485" s="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f>Table2[[#This Row],[+++]]+Table2[[#This Row],[++]]</f>
        <v>0</v>
      </c>
      <c r="Y2485" s="29">
        <f>Table2[[#This Row],[NSAF]]*Table2[[#This Row],[+++ &amp; ++]]</f>
        <v>0</v>
      </c>
    </row>
    <row r="2486" spans="1:25" x14ac:dyDescent="0.2">
      <c r="A2486" t="s">
        <v>11286</v>
      </c>
      <c r="B2486" t="s">
        <v>11284</v>
      </c>
      <c r="C2486" t="s">
        <v>11285</v>
      </c>
      <c r="D2486">
        <v>386</v>
      </c>
      <c r="E2486">
        <v>91.21</v>
      </c>
      <c r="F2486">
        <v>93.96</v>
      </c>
      <c r="G2486">
        <v>182</v>
      </c>
      <c r="H2486" s="6">
        <v>352</v>
      </c>
      <c r="I2486" s="14">
        <v>0.15803108808290156</v>
      </c>
      <c r="J2486" s="15">
        <v>8.1511326841069603E-5</v>
      </c>
      <c r="K2486" t="s">
        <v>34961</v>
      </c>
      <c r="L2486">
        <v>0</v>
      </c>
      <c r="M2486">
        <v>0</v>
      </c>
      <c r="N2486">
        <v>0</v>
      </c>
      <c r="O2486">
        <v>0</v>
      </c>
      <c r="P2486">
        <v>0</v>
      </c>
      <c r="Q2486" s="204">
        <f>IF(ISERROR(Table2[[#This Row],[NSAF]]*Table2[[#This Row],[N-linked GlcNAc]]),0,Table2[[#This Row],[NSAF]]*Table2[[#This Row],[N-linked GlcNAc]])</f>
        <v>0</v>
      </c>
      <c r="R2486" s="5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f>Table2[[#This Row],[+++]]+Table2[[#This Row],[++]]</f>
        <v>0</v>
      </c>
      <c r="Y2486" s="29">
        <f>Table2[[#This Row],[NSAF]]*Table2[[#This Row],[+++ &amp; ++]]</f>
        <v>0</v>
      </c>
    </row>
    <row r="2487" spans="1:25" x14ac:dyDescent="0.2">
      <c r="A2487" t="s">
        <v>13411</v>
      </c>
      <c r="B2487" t="s">
        <v>13409</v>
      </c>
      <c r="C2487" t="s">
        <v>13410</v>
      </c>
      <c r="D2487">
        <v>266</v>
      </c>
      <c r="E2487">
        <v>86.84</v>
      </c>
      <c r="F2487">
        <v>92.48</v>
      </c>
      <c r="G2487">
        <v>266</v>
      </c>
      <c r="H2487" s="6">
        <v>478</v>
      </c>
      <c r="I2487" s="14">
        <v>0.15789473684210525</v>
      </c>
      <c r="J2487" s="15">
        <v>8.1440997827401726E-5</v>
      </c>
      <c r="K2487" t="s">
        <v>34961</v>
      </c>
      <c r="L2487">
        <v>0</v>
      </c>
      <c r="M2487">
        <v>0</v>
      </c>
      <c r="N2487">
        <v>0</v>
      </c>
      <c r="O2487">
        <v>0</v>
      </c>
      <c r="P2487">
        <v>0</v>
      </c>
      <c r="Q2487" s="204">
        <f>IF(ISERROR(Table2[[#This Row],[NSAF]]*Table2[[#This Row],[N-linked GlcNAc]]),0,Table2[[#This Row],[NSAF]]*Table2[[#This Row],[N-linked GlcNAc]])</f>
        <v>0</v>
      </c>
      <c r="R2487" s="5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f>Table2[[#This Row],[+++]]+Table2[[#This Row],[++]]</f>
        <v>0</v>
      </c>
      <c r="Y2487" s="29">
        <f>Table2[[#This Row],[NSAF]]*Table2[[#This Row],[+++ &amp; ++]]</f>
        <v>0</v>
      </c>
    </row>
    <row r="2488" spans="1:25" x14ac:dyDescent="0.2">
      <c r="A2488" t="s">
        <v>13417</v>
      </c>
      <c r="B2488" t="s">
        <v>13415</v>
      </c>
      <c r="C2488" t="s">
        <v>13416</v>
      </c>
      <c r="D2488">
        <v>298</v>
      </c>
      <c r="E2488">
        <v>96.98</v>
      </c>
      <c r="F2488">
        <v>97.84</v>
      </c>
      <c r="G2488">
        <v>232</v>
      </c>
      <c r="H2488" s="6">
        <v>468</v>
      </c>
      <c r="I2488" s="14">
        <v>0.15771812080536912</v>
      </c>
      <c r="J2488" s="15">
        <v>8.1349900514395687E-5</v>
      </c>
      <c r="K2488" t="s">
        <v>34961</v>
      </c>
      <c r="L2488">
        <v>0</v>
      </c>
      <c r="M2488">
        <v>0</v>
      </c>
      <c r="N2488">
        <v>0</v>
      </c>
      <c r="O2488">
        <v>0</v>
      </c>
      <c r="P2488">
        <v>0</v>
      </c>
      <c r="Q2488" s="204">
        <f>IF(ISERROR(Table2[[#This Row],[NSAF]]*Table2[[#This Row],[N-linked GlcNAc]]),0,Table2[[#This Row],[NSAF]]*Table2[[#This Row],[N-linked GlcNAc]])</f>
        <v>0</v>
      </c>
      <c r="R2488" s="5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f>Table2[[#This Row],[+++]]+Table2[[#This Row],[++]]</f>
        <v>0</v>
      </c>
      <c r="Y2488" s="29">
        <f>Table2[[#This Row],[NSAF]]*Table2[[#This Row],[+++ &amp; ++]]</f>
        <v>0</v>
      </c>
    </row>
    <row r="2489" spans="1:25" x14ac:dyDescent="0.2">
      <c r="A2489" t="s">
        <v>13429</v>
      </c>
      <c r="B2489" t="s">
        <v>13427</v>
      </c>
      <c r="C2489" t="s">
        <v>13428</v>
      </c>
      <c r="D2489">
        <v>508</v>
      </c>
      <c r="E2489">
        <v>97.83</v>
      </c>
      <c r="F2489">
        <v>99.02</v>
      </c>
      <c r="G2489">
        <v>508</v>
      </c>
      <c r="H2489" s="6">
        <v>1036</v>
      </c>
      <c r="I2489" s="14">
        <v>0.15748031496062992</v>
      </c>
      <c r="J2489" s="15">
        <v>8.1227241927592271E-5</v>
      </c>
      <c r="K2489" t="s">
        <v>34961</v>
      </c>
      <c r="L2489">
        <v>0</v>
      </c>
      <c r="M2489">
        <v>0</v>
      </c>
      <c r="N2489">
        <v>0</v>
      </c>
      <c r="O2489">
        <v>0</v>
      </c>
      <c r="P2489">
        <v>0</v>
      </c>
      <c r="Q2489" s="204">
        <f>IF(ISERROR(Table2[[#This Row],[NSAF]]*Table2[[#This Row],[N-linked GlcNAc]]),0,Table2[[#This Row],[NSAF]]*Table2[[#This Row],[N-linked GlcNAc]])</f>
        <v>0</v>
      </c>
      <c r="R2489" s="5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f>Table2[[#This Row],[+++]]+Table2[[#This Row],[++]]</f>
        <v>0</v>
      </c>
      <c r="Y2489" s="29">
        <f>Table2[[#This Row],[NSAF]]*Table2[[#This Row],[+++ &amp; ++]]</f>
        <v>0</v>
      </c>
    </row>
    <row r="2490" spans="1:25" x14ac:dyDescent="0.2">
      <c r="A2490" t="s">
        <v>13423</v>
      </c>
      <c r="B2490" t="s">
        <v>13421</v>
      </c>
      <c r="C2490" t="s">
        <v>13422</v>
      </c>
      <c r="D2490">
        <v>254</v>
      </c>
      <c r="E2490">
        <v>97.24</v>
      </c>
      <c r="F2490">
        <v>98.43</v>
      </c>
      <c r="G2490">
        <v>254</v>
      </c>
      <c r="H2490" s="6">
        <v>498</v>
      </c>
      <c r="I2490" s="14">
        <v>0.15748031496062992</v>
      </c>
      <c r="J2490" s="15">
        <v>8.1227241927592271E-5</v>
      </c>
      <c r="K2490" t="s">
        <v>34961</v>
      </c>
      <c r="L2490">
        <v>0</v>
      </c>
      <c r="M2490">
        <v>0</v>
      </c>
      <c r="N2490">
        <v>0</v>
      </c>
      <c r="O2490">
        <v>0</v>
      </c>
      <c r="P2490">
        <v>0</v>
      </c>
      <c r="Q2490" s="204">
        <f>IF(ISERROR(Table2[[#This Row],[NSAF]]*Table2[[#This Row],[N-linked GlcNAc]]),0,Table2[[#This Row],[NSAF]]*Table2[[#This Row],[N-linked GlcNAc]])</f>
        <v>0</v>
      </c>
      <c r="R2490" s="5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f>Table2[[#This Row],[+++]]+Table2[[#This Row],[++]]</f>
        <v>0</v>
      </c>
      <c r="Y2490" s="29">
        <f>Table2[[#This Row],[NSAF]]*Table2[[#This Row],[+++ &amp; ++]]</f>
        <v>0</v>
      </c>
    </row>
    <row r="2491" spans="1:25" x14ac:dyDescent="0.2">
      <c r="A2491" t="s">
        <v>13435</v>
      </c>
      <c r="B2491" t="s">
        <v>13433</v>
      </c>
      <c r="C2491" t="s">
        <v>13434</v>
      </c>
      <c r="D2491">
        <v>178</v>
      </c>
      <c r="E2491">
        <v>94.38</v>
      </c>
      <c r="F2491">
        <v>97.19</v>
      </c>
      <c r="G2491">
        <v>178</v>
      </c>
      <c r="H2491" s="6">
        <v>357</v>
      </c>
      <c r="I2491" s="14">
        <v>0.15730337078651685</v>
      </c>
      <c r="J2491" s="15">
        <v>8.1135975363628692E-5</v>
      </c>
      <c r="K2491" t="s">
        <v>34961</v>
      </c>
      <c r="L2491">
        <v>0</v>
      </c>
      <c r="M2491">
        <v>0</v>
      </c>
      <c r="N2491">
        <v>0</v>
      </c>
      <c r="O2491">
        <v>0</v>
      </c>
      <c r="P2491">
        <v>0</v>
      </c>
      <c r="Q2491" s="204">
        <f>IF(ISERROR(Table2[[#This Row],[NSAF]]*Table2[[#This Row],[N-linked GlcNAc]]),0,Table2[[#This Row],[NSAF]]*Table2[[#This Row],[N-linked GlcNAc]])</f>
        <v>0</v>
      </c>
      <c r="R2491" s="5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f>Table2[[#This Row],[+++]]+Table2[[#This Row],[++]]</f>
        <v>0</v>
      </c>
      <c r="Y2491" s="29">
        <f>Table2[[#This Row],[NSAF]]*Table2[[#This Row],[+++ &amp; ++]]</f>
        <v>0</v>
      </c>
    </row>
    <row r="2492" spans="1:25" x14ac:dyDescent="0.2">
      <c r="A2492" t="s">
        <v>13441</v>
      </c>
      <c r="B2492" t="s">
        <v>13439</v>
      </c>
      <c r="C2492" t="s">
        <v>13440</v>
      </c>
      <c r="D2492">
        <v>515</v>
      </c>
      <c r="E2492">
        <v>99.22</v>
      </c>
      <c r="F2492">
        <v>99.81</v>
      </c>
      <c r="G2492">
        <v>515</v>
      </c>
      <c r="H2492" s="6">
        <v>1068</v>
      </c>
      <c r="I2492" s="14">
        <v>0.15728155339805824</v>
      </c>
      <c r="J2492" s="15">
        <v>8.1124722107683657E-5</v>
      </c>
      <c r="K2492" t="s">
        <v>34961</v>
      </c>
      <c r="L2492">
        <v>0</v>
      </c>
      <c r="M2492">
        <v>0</v>
      </c>
      <c r="N2492">
        <v>0</v>
      </c>
      <c r="O2492">
        <v>0</v>
      </c>
      <c r="P2492">
        <v>0</v>
      </c>
      <c r="Q2492" s="204">
        <f>IF(ISERROR(Table2[[#This Row],[NSAF]]*Table2[[#This Row],[N-linked GlcNAc]]),0,Table2[[#This Row],[NSAF]]*Table2[[#This Row],[N-linked GlcNAc]])</f>
        <v>0</v>
      </c>
      <c r="R2492" s="5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f>Table2[[#This Row],[+++]]+Table2[[#This Row],[++]]</f>
        <v>0</v>
      </c>
      <c r="Y2492" s="29">
        <f>Table2[[#This Row],[NSAF]]*Table2[[#This Row],[+++ &amp; ++]]</f>
        <v>0</v>
      </c>
    </row>
    <row r="2493" spans="1:25" x14ac:dyDescent="0.2">
      <c r="A2493" t="s">
        <v>13447</v>
      </c>
      <c r="B2493" t="s">
        <v>13445</v>
      </c>
      <c r="C2493" t="s">
        <v>13446</v>
      </c>
      <c r="D2493">
        <v>223</v>
      </c>
      <c r="E2493">
        <v>92.76</v>
      </c>
      <c r="F2493">
        <v>97.29</v>
      </c>
      <c r="G2493">
        <v>221</v>
      </c>
      <c r="H2493" s="6">
        <v>436</v>
      </c>
      <c r="I2493" s="14">
        <v>0.15695067264573992</v>
      </c>
      <c r="J2493" s="15">
        <v>8.0954056136355978E-5</v>
      </c>
      <c r="K2493" t="s">
        <v>34961</v>
      </c>
      <c r="L2493">
        <v>0</v>
      </c>
      <c r="M2493">
        <v>0</v>
      </c>
      <c r="N2493">
        <v>0</v>
      </c>
      <c r="O2493">
        <v>0</v>
      </c>
      <c r="P2493">
        <v>0</v>
      </c>
      <c r="Q2493" s="204">
        <f>IF(ISERROR(Table2[[#This Row],[NSAF]]*Table2[[#This Row],[N-linked GlcNAc]]),0,Table2[[#This Row],[NSAF]]*Table2[[#This Row],[N-linked GlcNAc]])</f>
        <v>0</v>
      </c>
      <c r="R2493" s="5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f>Table2[[#This Row],[+++]]+Table2[[#This Row],[++]]</f>
        <v>0</v>
      </c>
      <c r="Y2493" s="29">
        <f>Table2[[#This Row],[NSAF]]*Table2[[#This Row],[+++ &amp; ++]]</f>
        <v>0</v>
      </c>
    </row>
    <row r="2494" spans="1:25" x14ac:dyDescent="0.2">
      <c r="A2494" t="s">
        <v>13453</v>
      </c>
      <c r="B2494" t="s">
        <v>13451</v>
      </c>
      <c r="C2494" t="s">
        <v>13452</v>
      </c>
      <c r="D2494">
        <v>102</v>
      </c>
      <c r="E2494">
        <v>97.73</v>
      </c>
      <c r="F2494">
        <v>100</v>
      </c>
      <c r="G2494">
        <v>88</v>
      </c>
      <c r="H2494" s="6">
        <v>145</v>
      </c>
      <c r="I2494" s="14">
        <v>0.15686274509803921</v>
      </c>
      <c r="J2494" s="15">
        <v>8.0908703723954657E-5</v>
      </c>
      <c r="K2494" t="s">
        <v>34961</v>
      </c>
      <c r="L2494">
        <v>0</v>
      </c>
      <c r="M2494">
        <v>0</v>
      </c>
      <c r="N2494">
        <v>0</v>
      </c>
      <c r="O2494">
        <v>0</v>
      </c>
      <c r="P2494">
        <v>0</v>
      </c>
      <c r="Q2494" s="204">
        <f>IF(ISERROR(Table2[[#This Row],[NSAF]]*Table2[[#This Row],[N-linked GlcNAc]]),0,Table2[[#This Row],[NSAF]]*Table2[[#This Row],[N-linked GlcNAc]])</f>
        <v>0</v>
      </c>
      <c r="R2494" s="5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f>Table2[[#This Row],[+++]]+Table2[[#This Row],[++]]</f>
        <v>0</v>
      </c>
      <c r="Y2494" s="29">
        <f>Table2[[#This Row],[NSAF]]*Table2[[#This Row],[+++ &amp; ++]]</f>
        <v>0</v>
      </c>
    </row>
    <row r="2495" spans="1:25" x14ac:dyDescent="0.2">
      <c r="A2495" t="s">
        <v>13459</v>
      </c>
      <c r="B2495" t="s">
        <v>13457</v>
      </c>
      <c r="C2495" t="s">
        <v>13458</v>
      </c>
      <c r="D2495">
        <v>625</v>
      </c>
      <c r="E2495">
        <v>86.05</v>
      </c>
      <c r="F2495">
        <v>90.65</v>
      </c>
      <c r="G2495">
        <v>588</v>
      </c>
      <c r="H2495" s="6">
        <v>1043</v>
      </c>
      <c r="I2495" s="14">
        <v>0.15679999999999999</v>
      </c>
      <c r="J2495" s="15">
        <v>8.0876340242465078E-5</v>
      </c>
      <c r="K2495" t="s">
        <v>34961</v>
      </c>
      <c r="L2495">
        <v>0</v>
      </c>
      <c r="M2495">
        <v>0</v>
      </c>
      <c r="N2495">
        <v>0</v>
      </c>
      <c r="O2495">
        <v>0</v>
      </c>
      <c r="P2495">
        <v>0</v>
      </c>
      <c r="Q2495" s="204">
        <f>IF(ISERROR(Table2[[#This Row],[NSAF]]*Table2[[#This Row],[N-linked GlcNAc]]),0,Table2[[#This Row],[NSAF]]*Table2[[#This Row],[N-linked GlcNAc]])</f>
        <v>0</v>
      </c>
      <c r="R2495" s="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f>Table2[[#This Row],[+++]]+Table2[[#This Row],[++]]</f>
        <v>0</v>
      </c>
      <c r="Y2495" s="29">
        <f>Table2[[#This Row],[NSAF]]*Table2[[#This Row],[+++ &amp; ++]]</f>
        <v>0</v>
      </c>
    </row>
    <row r="2496" spans="1:25" x14ac:dyDescent="0.2">
      <c r="A2496" t="s">
        <v>13459</v>
      </c>
      <c r="B2496" t="s">
        <v>13457</v>
      </c>
      <c r="C2496" t="s">
        <v>13458</v>
      </c>
      <c r="D2496">
        <v>625</v>
      </c>
      <c r="E2496">
        <v>85.17</v>
      </c>
      <c r="F2496">
        <v>89.83</v>
      </c>
      <c r="G2496">
        <v>600</v>
      </c>
      <c r="H2496" s="6">
        <v>1049</v>
      </c>
      <c r="I2496" s="14">
        <v>0.15679999999999999</v>
      </c>
      <c r="J2496" s="15">
        <v>8.0876340242465078E-5</v>
      </c>
      <c r="K2496" t="s">
        <v>34961</v>
      </c>
      <c r="L2496">
        <v>0</v>
      </c>
      <c r="M2496">
        <v>0</v>
      </c>
      <c r="N2496">
        <v>0</v>
      </c>
      <c r="O2496">
        <v>0</v>
      </c>
      <c r="P2496">
        <v>0</v>
      </c>
      <c r="Q2496" s="204">
        <f>IF(ISERROR(Table2[[#This Row],[NSAF]]*Table2[[#This Row],[N-linked GlcNAc]]),0,Table2[[#This Row],[NSAF]]*Table2[[#This Row],[N-linked GlcNAc]])</f>
        <v>0</v>
      </c>
      <c r="R2496" s="5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f>Table2[[#This Row],[+++]]+Table2[[#This Row],[++]]</f>
        <v>0</v>
      </c>
      <c r="Y2496" s="29">
        <f>Table2[[#This Row],[NSAF]]*Table2[[#This Row],[+++ &amp; ++]]</f>
        <v>0</v>
      </c>
    </row>
    <row r="2497" spans="1:25" x14ac:dyDescent="0.2">
      <c r="A2497" t="s">
        <v>13467</v>
      </c>
      <c r="B2497" t="s">
        <v>13465</v>
      </c>
      <c r="C2497" t="s">
        <v>13466</v>
      </c>
      <c r="D2497">
        <v>1092</v>
      </c>
      <c r="E2497">
        <v>91.4</v>
      </c>
      <c r="F2497">
        <v>94.24</v>
      </c>
      <c r="G2497">
        <v>1093</v>
      </c>
      <c r="H2497" s="6">
        <v>1913</v>
      </c>
      <c r="I2497" s="14">
        <v>0.15659340659340659</v>
      </c>
      <c r="J2497" s="15">
        <v>8.0769780812340726E-5</v>
      </c>
      <c r="K2497" t="s">
        <v>34961</v>
      </c>
      <c r="L2497">
        <v>0</v>
      </c>
      <c r="M2497">
        <v>0</v>
      </c>
      <c r="N2497">
        <v>0</v>
      </c>
      <c r="O2497">
        <v>0</v>
      </c>
      <c r="P2497">
        <v>0</v>
      </c>
      <c r="Q2497" s="204">
        <f>IF(ISERROR(Table2[[#This Row],[NSAF]]*Table2[[#This Row],[N-linked GlcNAc]]),0,Table2[[#This Row],[NSAF]]*Table2[[#This Row],[N-linked GlcNAc]])</f>
        <v>0</v>
      </c>
      <c r="R2497" s="5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f>Table2[[#This Row],[+++]]+Table2[[#This Row],[++]]</f>
        <v>0</v>
      </c>
      <c r="Y2497" s="29">
        <f>Table2[[#This Row],[NSAF]]*Table2[[#This Row],[+++ &amp; ++]]</f>
        <v>0</v>
      </c>
    </row>
    <row r="2498" spans="1:25" x14ac:dyDescent="0.2">
      <c r="A2498" t="s">
        <v>13473</v>
      </c>
      <c r="B2498" t="s">
        <v>13471</v>
      </c>
      <c r="C2498" t="s">
        <v>13472</v>
      </c>
      <c r="D2498">
        <v>262</v>
      </c>
      <c r="E2498">
        <v>94.12</v>
      </c>
      <c r="F2498">
        <v>96.08</v>
      </c>
      <c r="G2498">
        <v>153</v>
      </c>
      <c r="H2498" s="6">
        <v>293</v>
      </c>
      <c r="I2498" s="14">
        <v>0.15648854961832062</v>
      </c>
      <c r="J2498" s="15">
        <v>8.0715696320033021E-5</v>
      </c>
      <c r="K2498" t="s">
        <v>34961</v>
      </c>
      <c r="L2498">
        <v>0</v>
      </c>
      <c r="M2498">
        <v>0</v>
      </c>
      <c r="N2498">
        <v>0</v>
      </c>
      <c r="O2498">
        <v>0</v>
      </c>
      <c r="P2498">
        <v>0</v>
      </c>
      <c r="Q2498" s="204">
        <f>IF(ISERROR(Table2[[#This Row],[NSAF]]*Table2[[#This Row],[N-linked GlcNAc]]),0,Table2[[#This Row],[NSAF]]*Table2[[#This Row],[N-linked GlcNAc]])</f>
        <v>0</v>
      </c>
      <c r="R2498" s="5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f>Table2[[#This Row],[+++]]+Table2[[#This Row],[++]]</f>
        <v>0</v>
      </c>
      <c r="Y2498" s="29">
        <f>Table2[[#This Row],[NSAF]]*Table2[[#This Row],[+++ &amp; ++]]</f>
        <v>0</v>
      </c>
    </row>
    <row r="2499" spans="1:25" x14ac:dyDescent="0.2">
      <c r="A2499" t="s">
        <v>13485</v>
      </c>
      <c r="B2499" t="s">
        <v>13483</v>
      </c>
      <c r="C2499" t="s">
        <v>13484</v>
      </c>
      <c r="D2499">
        <v>602</v>
      </c>
      <c r="E2499">
        <v>91.69</v>
      </c>
      <c r="F2499">
        <v>95.18</v>
      </c>
      <c r="G2499">
        <v>602</v>
      </c>
      <c r="H2499" s="6">
        <v>1081</v>
      </c>
      <c r="I2499" s="14">
        <v>0.15614617940199335</v>
      </c>
      <c r="J2499" s="15">
        <v>8.0539104163753871E-5</v>
      </c>
      <c r="K2499" t="s">
        <v>34961</v>
      </c>
      <c r="L2499">
        <v>0</v>
      </c>
      <c r="M2499">
        <v>0</v>
      </c>
      <c r="N2499">
        <v>0</v>
      </c>
      <c r="O2499">
        <v>0</v>
      </c>
      <c r="P2499">
        <v>0</v>
      </c>
      <c r="Q2499" s="204">
        <f>IF(ISERROR(Table2[[#This Row],[NSAF]]*Table2[[#This Row],[N-linked GlcNAc]]),0,Table2[[#This Row],[NSAF]]*Table2[[#This Row],[N-linked GlcNAc]])</f>
        <v>0</v>
      </c>
      <c r="R2499" s="5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f>Table2[[#This Row],[+++]]+Table2[[#This Row],[++]]</f>
        <v>0</v>
      </c>
      <c r="Y2499" s="29">
        <f>Table2[[#This Row],[NSAF]]*Table2[[#This Row],[+++ &amp; ++]]</f>
        <v>0</v>
      </c>
    </row>
    <row r="2500" spans="1:25" x14ac:dyDescent="0.2">
      <c r="A2500" t="s">
        <v>13491</v>
      </c>
      <c r="B2500" t="s">
        <v>13489</v>
      </c>
      <c r="C2500" t="s">
        <v>13490</v>
      </c>
      <c r="D2500">
        <v>282</v>
      </c>
      <c r="E2500">
        <v>92.78</v>
      </c>
      <c r="F2500">
        <v>95.88</v>
      </c>
      <c r="G2500">
        <v>194</v>
      </c>
      <c r="H2500" s="6">
        <v>382</v>
      </c>
      <c r="I2500" s="14">
        <v>0.15602836879432624</v>
      </c>
      <c r="J2500" s="15">
        <v>8.0478338278614482E-5</v>
      </c>
      <c r="K2500" t="s">
        <v>34961</v>
      </c>
      <c r="L2500">
        <v>0</v>
      </c>
      <c r="M2500">
        <v>0</v>
      </c>
      <c r="N2500">
        <v>0</v>
      </c>
      <c r="O2500">
        <v>0</v>
      </c>
      <c r="P2500">
        <v>0</v>
      </c>
      <c r="Q2500" s="204">
        <f>IF(ISERROR(Table2[[#This Row],[NSAF]]*Table2[[#This Row],[N-linked GlcNAc]]),0,Table2[[#This Row],[NSAF]]*Table2[[#This Row],[N-linked GlcNAc]])</f>
        <v>0</v>
      </c>
      <c r="R2500" s="5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f>Table2[[#This Row],[+++]]+Table2[[#This Row],[++]]</f>
        <v>0</v>
      </c>
      <c r="Y2500" s="29">
        <f>Table2[[#This Row],[NSAF]]*Table2[[#This Row],[+++ &amp; ++]]</f>
        <v>0</v>
      </c>
    </row>
    <row r="2501" spans="1:25" x14ac:dyDescent="0.2">
      <c r="A2501" t="s">
        <v>13497</v>
      </c>
      <c r="B2501" t="s">
        <v>13495</v>
      </c>
      <c r="C2501" t="s">
        <v>13496</v>
      </c>
      <c r="D2501">
        <v>263</v>
      </c>
      <c r="E2501">
        <v>89.89</v>
      </c>
      <c r="F2501">
        <v>91.39</v>
      </c>
      <c r="G2501">
        <v>267</v>
      </c>
      <c r="H2501" s="6">
        <v>476</v>
      </c>
      <c r="I2501" s="14">
        <v>0.155893536121673</v>
      </c>
      <c r="J2501" s="15">
        <v>8.0408792531743906E-5</v>
      </c>
      <c r="K2501" t="s">
        <v>34961</v>
      </c>
      <c r="L2501">
        <v>0</v>
      </c>
      <c r="M2501">
        <v>0</v>
      </c>
      <c r="N2501">
        <v>0</v>
      </c>
      <c r="O2501">
        <v>0</v>
      </c>
      <c r="P2501">
        <v>0</v>
      </c>
      <c r="Q2501" s="204">
        <f>IF(ISERROR(Table2[[#This Row],[NSAF]]*Table2[[#This Row],[N-linked GlcNAc]]),0,Table2[[#This Row],[NSAF]]*Table2[[#This Row],[N-linked GlcNAc]])</f>
        <v>0</v>
      </c>
      <c r="R2501" s="5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f>Table2[[#This Row],[+++]]+Table2[[#This Row],[++]]</f>
        <v>0</v>
      </c>
      <c r="Y2501" s="29">
        <f>Table2[[#This Row],[NSAF]]*Table2[[#This Row],[+++ &amp; ++]]</f>
        <v>0</v>
      </c>
    </row>
    <row r="2502" spans="1:25" x14ac:dyDescent="0.2">
      <c r="A2502" t="s">
        <v>13503</v>
      </c>
      <c r="B2502" t="s">
        <v>13501</v>
      </c>
      <c r="C2502" t="s">
        <v>13502</v>
      </c>
      <c r="D2502">
        <v>257</v>
      </c>
      <c r="E2502">
        <v>83.33</v>
      </c>
      <c r="F2502">
        <v>85.66</v>
      </c>
      <c r="G2502">
        <v>258</v>
      </c>
      <c r="H2502" s="6">
        <v>419</v>
      </c>
      <c r="I2502" s="14">
        <v>0.1556420233463035</v>
      </c>
      <c r="J2502" s="15">
        <v>8.0279064006258513E-5</v>
      </c>
      <c r="K2502" t="s">
        <v>34961</v>
      </c>
      <c r="L2502">
        <v>0</v>
      </c>
      <c r="M2502">
        <v>0</v>
      </c>
      <c r="N2502">
        <v>0</v>
      </c>
      <c r="O2502">
        <v>0</v>
      </c>
      <c r="P2502">
        <v>0</v>
      </c>
      <c r="Q2502" s="204">
        <f>IF(ISERROR(Table2[[#This Row],[NSAF]]*Table2[[#This Row],[N-linked GlcNAc]]),0,Table2[[#This Row],[NSAF]]*Table2[[#This Row],[N-linked GlcNAc]])</f>
        <v>0</v>
      </c>
      <c r="R2502" s="5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f>Table2[[#This Row],[+++]]+Table2[[#This Row],[++]]</f>
        <v>0</v>
      </c>
      <c r="Y2502" s="29">
        <f>Table2[[#This Row],[NSAF]]*Table2[[#This Row],[+++ &amp; ++]]</f>
        <v>0</v>
      </c>
    </row>
    <row r="2503" spans="1:25" x14ac:dyDescent="0.2">
      <c r="A2503" t="s">
        <v>13509</v>
      </c>
      <c r="B2503" t="s">
        <v>13507</v>
      </c>
      <c r="C2503" t="s">
        <v>13508</v>
      </c>
      <c r="D2503">
        <v>559</v>
      </c>
      <c r="E2503">
        <v>98.73</v>
      </c>
      <c r="F2503">
        <v>99.09</v>
      </c>
      <c r="G2503">
        <v>551</v>
      </c>
      <c r="H2503" s="6">
        <v>1118</v>
      </c>
      <c r="I2503" s="14">
        <v>0.15563506261180679</v>
      </c>
      <c r="J2503" s="15">
        <v>8.0275473708226033E-5</v>
      </c>
      <c r="K2503" t="s">
        <v>34961</v>
      </c>
      <c r="L2503">
        <v>0</v>
      </c>
      <c r="M2503">
        <v>0</v>
      </c>
      <c r="N2503">
        <v>0</v>
      </c>
      <c r="O2503">
        <v>0</v>
      </c>
      <c r="P2503">
        <v>0</v>
      </c>
      <c r="Q2503" s="204">
        <f>IF(ISERROR(Table2[[#This Row],[NSAF]]*Table2[[#This Row],[N-linked GlcNAc]]),0,Table2[[#This Row],[NSAF]]*Table2[[#This Row],[N-linked GlcNAc]])</f>
        <v>0</v>
      </c>
      <c r="R2503" s="5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f>Table2[[#This Row],[+++]]+Table2[[#This Row],[++]]</f>
        <v>0</v>
      </c>
      <c r="Y2503" s="29">
        <f>Table2[[#This Row],[NSAF]]*Table2[[#This Row],[+++ &amp; ++]]</f>
        <v>0</v>
      </c>
    </row>
    <row r="2504" spans="1:25" x14ac:dyDescent="0.2">
      <c r="A2504" t="s">
        <v>13515</v>
      </c>
      <c r="B2504" t="s">
        <v>13513</v>
      </c>
      <c r="C2504" t="s">
        <v>13514</v>
      </c>
      <c r="D2504">
        <v>135</v>
      </c>
      <c r="E2504">
        <v>91.11</v>
      </c>
      <c r="F2504">
        <v>94.07</v>
      </c>
      <c r="G2504">
        <v>135</v>
      </c>
      <c r="H2504" s="6">
        <v>229</v>
      </c>
      <c r="I2504" s="14">
        <v>0.15555555555555556</v>
      </c>
      <c r="J2504" s="15">
        <v>8.0234464526255032E-5</v>
      </c>
      <c r="K2504" t="s">
        <v>34961</v>
      </c>
      <c r="L2504">
        <v>0</v>
      </c>
      <c r="M2504">
        <v>0</v>
      </c>
      <c r="N2504">
        <v>0</v>
      </c>
      <c r="O2504">
        <v>0</v>
      </c>
      <c r="P2504">
        <v>0</v>
      </c>
      <c r="Q2504" s="204">
        <f>IF(ISERROR(Table2[[#This Row],[NSAF]]*Table2[[#This Row],[N-linked GlcNAc]]),0,Table2[[#This Row],[NSAF]]*Table2[[#This Row],[N-linked GlcNAc]])</f>
        <v>0</v>
      </c>
      <c r="R2504" s="5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f>Table2[[#This Row],[+++]]+Table2[[#This Row],[++]]</f>
        <v>0</v>
      </c>
      <c r="Y2504" s="29">
        <f>Table2[[#This Row],[NSAF]]*Table2[[#This Row],[+++ &amp; ++]]</f>
        <v>0</v>
      </c>
    </row>
    <row r="2505" spans="1:25" x14ac:dyDescent="0.2">
      <c r="A2505" t="s">
        <v>13521</v>
      </c>
      <c r="B2505" t="s">
        <v>13519</v>
      </c>
      <c r="C2505" t="s">
        <v>13520</v>
      </c>
      <c r="D2505">
        <v>959</v>
      </c>
      <c r="E2505">
        <v>95.39</v>
      </c>
      <c r="F2505">
        <v>97.7</v>
      </c>
      <c r="G2505">
        <v>912</v>
      </c>
      <c r="H2505" s="6">
        <v>1732</v>
      </c>
      <c r="I2505" s="14">
        <v>0.15537017726798749</v>
      </c>
      <c r="J2505" s="15">
        <v>8.0138847705726209E-5</v>
      </c>
      <c r="K2505" t="s">
        <v>34961</v>
      </c>
      <c r="L2505">
        <v>0</v>
      </c>
      <c r="M2505">
        <v>0</v>
      </c>
      <c r="N2505">
        <v>0</v>
      </c>
      <c r="O2505">
        <v>0</v>
      </c>
      <c r="P2505">
        <v>0</v>
      </c>
      <c r="Q2505" s="204">
        <f>IF(ISERROR(Table2[[#This Row],[NSAF]]*Table2[[#This Row],[N-linked GlcNAc]]),0,Table2[[#This Row],[NSAF]]*Table2[[#This Row],[N-linked GlcNAc]])</f>
        <v>0</v>
      </c>
      <c r="R2505" s="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f>Table2[[#This Row],[+++]]+Table2[[#This Row],[++]]</f>
        <v>0</v>
      </c>
      <c r="Y2505" s="29">
        <f>Table2[[#This Row],[NSAF]]*Table2[[#This Row],[+++ &amp; ++]]</f>
        <v>0</v>
      </c>
    </row>
    <row r="2506" spans="1:25" x14ac:dyDescent="0.2">
      <c r="A2506" t="s">
        <v>124</v>
      </c>
      <c r="B2506" t="s">
        <v>122</v>
      </c>
      <c r="C2506" t="s">
        <v>123</v>
      </c>
      <c r="D2506">
        <v>309</v>
      </c>
      <c r="E2506">
        <v>100</v>
      </c>
      <c r="F2506">
        <v>100</v>
      </c>
      <c r="G2506">
        <v>309</v>
      </c>
      <c r="H2506" s="6">
        <v>625</v>
      </c>
      <c r="I2506" s="14">
        <v>0.1553398058252427</v>
      </c>
      <c r="J2506" s="15">
        <v>8.012318232857645E-5</v>
      </c>
      <c r="K2506">
        <v>1</v>
      </c>
      <c r="L2506">
        <v>0</v>
      </c>
      <c r="M2506">
        <v>0</v>
      </c>
      <c r="N2506">
        <v>0</v>
      </c>
      <c r="O2506">
        <v>0</v>
      </c>
      <c r="P2506">
        <v>0</v>
      </c>
      <c r="Q2506" s="204">
        <f>IF(ISERROR(Table2[[#This Row],[NSAF]]*Table2[[#This Row],[N-linked GlcNAc]]),0,Table2[[#This Row],[NSAF]]*Table2[[#This Row],[N-linked GlcNAc]])</f>
        <v>8.012318232857645E-5</v>
      </c>
      <c r="R2506" s="5">
        <v>0</v>
      </c>
      <c r="S2506">
        <v>0</v>
      </c>
      <c r="T2506">
        <v>1</v>
      </c>
      <c r="U2506">
        <v>0</v>
      </c>
      <c r="V2506">
        <v>0</v>
      </c>
      <c r="W2506">
        <v>0</v>
      </c>
      <c r="X2506">
        <f>Table2[[#This Row],[+++]]+Table2[[#This Row],[++]]</f>
        <v>0</v>
      </c>
      <c r="Y2506" s="29">
        <f>Table2[[#This Row],[NSAF]]*Table2[[#This Row],[+++ &amp; ++]]</f>
        <v>0</v>
      </c>
    </row>
    <row r="2507" spans="1:25" x14ac:dyDescent="0.2">
      <c r="A2507" t="s">
        <v>13527</v>
      </c>
      <c r="B2507" t="s">
        <v>13525</v>
      </c>
      <c r="C2507" t="s">
        <v>13526</v>
      </c>
      <c r="D2507">
        <v>361</v>
      </c>
      <c r="E2507">
        <v>96.4</v>
      </c>
      <c r="F2507">
        <v>97.78</v>
      </c>
      <c r="G2507">
        <v>361</v>
      </c>
      <c r="H2507" s="6">
        <v>717</v>
      </c>
      <c r="I2507" s="14">
        <v>0.15512465373961218</v>
      </c>
      <c r="J2507" s="15">
        <v>8.0012208391833269E-5</v>
      </c>
      <c r="K2507" t="s">
        <v>34961</v>
      </c>
      <c r="L2507">
        <v>0</v>
      </c>
      <c r="M2507">
        <v>0</v>
      </c>
      <c r="N2507">
        <v>0</v>
      </c>
      <c r="O2507">
        <v>0</v>
      </c>
      <c r="P2507">
        <v>0</v>
      </c>
      <c r="Q2507" s="204">
        <f>IF(ISERROR(Table2[[#This Row],[NSAF]]*Table2[[#This Row],[N-linked GlcNAc]]),0,Table2[[#This Row],[NSAF]]*Table2[[#This Row],[N-linked GlcNAc]])</f>
        <v>0</v>
      </c>
      <c r="R2507" s="5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f>Table2[[#This Row],[+++]]+Table2[[#This Row],[++]]</f>
        <v>0</v>
      </c>
      <c r="Y2507" s="29">
        <f>Table2[[#This Row],[NSAF]]*Table2[[#This Row],[+++ &amp; ++]]</f>
        <v>0</v>
      </c>
    </row>
    <row r="2508" spans="1:25" x14ac:dyDescent="0.2">
      <c r="A2508" t="s">
        <v>13533</v>
      </c>
      <c r="B2508" t="s">
        <v>13531</v>
      </c>
      <c r="C2508" t="s">
        <v>13532</v>
      </c>
      <c r="D2508">
        <v>245</v>
      </c>
      <c r="E2508">
        <v>97.96</v>
      </c>
      <c r="F2508">
        <v>98.78</v>
      </c>
      <c r="G2508">
        <v>245</v>
      </c>
      <c r="H2508" s="6">
        <v>484</v>
      </c>
      <c r="I2508" s="14">
        <v>0.15510204081632653</v>
      </c>
      <c r="J2508" s="15">
        <v>8.0000544804604147E-5</v>
      </c>
      <c r="K2508" t="s">
        <v>34961</v>
      </c>
      <c r="L2508">
        <v>0</v>
      </c>
      <c r="M2508">
        <v>0</v>
      </c>
      <c r="N2508">
        <v>0</v>
      </c>
      <c r="O2508">
        <v>0</v>
      </c>
      <c r="P2508">
        <v>0</v>
      </c>
      <c r="Q2508" s="204">
        <f>IF(ISERROR(Table2[[#This Row],[NSAF]]*Table2[[#This Row],[N-linked GlcNAc]]),0,Table2[[#This Row],[NSAF]]*Table2[[#This Row],[N-linked GlcNAc]])</f>
        <v>0</v>
      </c>
      <c r="R2508" s="5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f>Table2[[#This Row],[+++]]+Table2[[#This Row],[++]]</f>
        <v>0</v>
      </c>
      <c r="Y2508" s="29">
        <f>Table2[[#This Row],[NSAF]]*Table2[[#This Row],[+++ &amp; ++]]</f>
        <v>0</v>
      </c>
    </row>
    <row r="2509" spans="1:25" x14ac:dyDescent="0.2">
      <c r="A2509" t="s">
        <v>13539</v>
      </c>
      <c r="B2509" t="s">
        <v>13537</v>
      </c>
      <c r="C2509" t="s">
        <v>13538</v>
      </c>
      <c r="D2509">
        <v>768</v>
      </c>
      <c r="E2509">
        <v>100</v>
      </c>
      <c r="F2509">
        <v>100</v>
      </c>
      <c r="G2509">
        <v>746</v>
      </c>
      <c r="H2509" s="6">
        <v>1556</v>
      </c>
      <c r="I2509" s="14">
        <v>0.15494791666666666</v>
      </c>
      <c r="J2509" s="15">
        <v>7.9921048649199343E-5</v>
      </c>
      <c r="K2509" t="s">
        <v>34961</v>
      </c>
      <c r="L2509">
        <v>0</v>
      </c>
      <c r="M2509">
        <v>0</v>
      </c>
      <c r="N2509">
        <v>0</v>
      </c>
      <c r="O2509">
        <v>0</v>
      </c>
      <c r="P2509">
        <v>0</v>
      </c>
      <c r="Q2509" s="204">
        <f>IF(ISERROR(Table2[[#This Row],[NSAF]]*Table2[[#This Row],[N-linked GlcNAc]]),0,Table2[[#This Row],[NSAF]]*Table2[[#This Row],[N-linked GlcNAc]])</f>
        <v>0</v>
      </c>
      <c r="R2509" s="5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f>Table2[[#This Row],[+++]]+Table2[[#This Row],[++]]</f>
        <v>0</v>
      </c>
      <c r="Y2509" s="29">
        <f>Table2[[#This Row],[NSAF]]*Table2[[#This Row],[+++ &amp; ++]]</f>
        <v>0</v>
      </c>
    </row>
    <row r="2510" spans="1:25" x14ac:dyDescent="0.2">
      <c r="A2510" t="s">
        <v>13545</v>
      </c>
      <c r="B2510" t="s">
        <v>13543</v>
      </c>
      <c r="C2510" t="s">
        <v>13544</v>
      </c>
      <c r="D2510">
        <v>142</v>
      </c>
      <c r="E2510">
        <v>100</v>
      </c>
      <c r="F2510">
        <v>100</v>
      </c>
      <c r="G2510">
        <v>142</v>
      </c>
      <c r="H2510" s="6">
        <v>298</v>
      </c>
      <c r="I2510" s="14">
        <v>0.15492957746478872</v>
      </c>
      <c r="J2510" s="15">
        <v>7.9911589417497463E-5</v>
      </c>
      <c r="K2510" t="s">
        <v>34961</v>
      </c>
      <c r="L2510">
        <v>0</v>
      </c>
      <c r="M2510">
        <v>0</v>
      </c>
      <c r="N2510">
        <v>0</v>
      </c>
      <c r="O2510">
        <v>0</v>
      </c>
      <c r="P2510">
        <v>0</v>
      </c>
      <c r="Q2510" s="204">
        <f>IF(ISERROR(Table2[[#This Row],[NSAF]]*Table2[[#This Row],[N-linked GlcNAc]]),0,Table2[[#This Row],[NSAF]]*Table2[[#This Row],[N-linked GlcNAc]])</f>
        <v>0</v>
      </c>
      <c r="R2510" s="5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f>Table2[[#This Row],[+++]]+Table2[[#This Row],[++]]</f>
        <v>0</v>
      </c>
      <c r="Y2510" s="29">
        <f>Table2[[#This Row],[NSAF]]*Table2[[#This Row],[+++ &amp; ++]]</f>
        <v>0</v>
      </c>
    </row>
    <row r="2511" spans="1:25" x14ac:dyDescent="0.2">
      <c r="A2511" t="s">
        <v>13551</v>
      </c>
      <c r="B2511" t="s">
        <v>13549</v>
      </c>
      <c r="C2511" t="s">
        <v>13550</v>
      </c>
      <c r="D2511">
        <v>84</v>
      </c>
      <c r="E2511">
        <v>89.47</v>
      </c>
      <c r="F2511">
        <v>96.49</v>
      </c>
      <c r="G2511">
        <v>57</v>
      </c>
      <c r="H2511" s="6">
        <v>110</v>
      </c>
      <c r="I2511" s="14">
        <v>0.15476190476190477</v>
      </c>
      <c r="J2511" s="15">
        <v>7.9825105013365979E-5</v>
      </c>
      <c r="K2511" t="s">
        <v>34961</v>
      </c>
      <c r="L2511">
        <v>0</v>
      </c>
      <c r="M2511">
        <v>0</v>
      </c>
      <c r="N2511">
        <v>0</v>
      </c>
      <c r="O2511">
        <v>0</v>
      </c>
      <c r="P2511">
        <v>0</v>
      </c>
      <c r="Q2511" s="204">
        <f>IF(ISERROR(Table2[[#This Row],[NSAF]]*Table2[[#This Row],[N-linked GlcNAc]]),0,Table2[[#This Row],[NSAF]]*Table2[[#This Row],[N-linked GlcNAc]])</f>
        <v>0</v>
      </c>
      <c r="R2511" s="5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f>Table2[[#This Row],[+++]]+Table2[[#This Row],[++]]</f>
        <v>0</v>
      </c>
      <c r="Y2511" s="29">
        <f>Table2[[#This Row],[NSAF]]*Table2[[#This Row],[+++ &amp; ++]]</f>
        <v>0</v>
      </c>
    </row>
    <row r="2512" spans="1:25" x14ac:dyDescent="0.2">
      <c r="A2512" t="s">
        <v>13575</v>
      </c>
      <c r="B2512" t="s">
        <v>13573</v>
      </c>
      <c r="C2512" t="s">
        <v>13574</v>
      </c>
      <c r="D2512">
        <v>624</v>
      </c>
      <c r="E2512">
        <v>98.88</v>
      </c>
      <c r="F2512">
        <v>99.52</v>
      </c>
      <c r="G2512">
        <v>623</v>
      </c>
      <c r="H2512" s="6">
        <v>1297</v>
      </c>
      <c r="I2512" s="14">
        <v>0.15384615384615385</v>
      </c>
      <c r="J2512" s="15">
        <v>7.9352767113878613E-5</v>
      </c>
      <c r="K2512" t="s">
        <v>34961</v>
      </c>
      <c r="L2512">
        <v>0</v>
      </c>
      <c r="M2512">
        <v>0</v>
      </c>
      <c r="N2512">
        <v>0</v>
      </c>
      <c r="O2512">
        <v>0</v>
      </c>
      <c r="P2512">
        <v>0</v>
      </c>
      <c r="Q2512" s="204">
        <f>IF(ISERROR(Table2[[#This Row],[NSAF]]*Table2[[#This Row],[N-linked GlcNAc]]),0,Table2[[#This Row],[NSAF]]*Table2[[#This Row],[N-linked GlcNAc]])</f>
        <v>0</v>
      </c>
      <c r="R2512" s="5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f>Table2[[#This Row],[+++]]+Table2[[#This Row],[++]]</f>
        <v>0</v>
      </c>
      <c r="Y2512" s="29">
        <f>Table2[[#This Row],[NSAF]]*Table2[[#This Row],[+++ &amp; ++]]</f>
        <v>0</v>
      </c>
    </row>
    <row r="2513" spans="1:25" x14ac:dyDescent="0.2">
      <c r="A2513" t="s">
        <v>13563</v>
      </c>
      <c r="B2513" t="s">
        <v>13561</v>
      </c>
      <c r="C2513" t="s">
        <v>13562</v>
      </c>
      <c r="D2513">
        <v>117</v>
      </c>
      <c r="E2513">
        <v>97.44</v>
      </c>
      <c r="F2513">
        <v>97.44</v>
      </c>
      <c r="G2513">
        <v>117</v>
      </c>
      <c r="H2513" s="6">
        <v>231</v>
      </c>
      <c r="I2513" s="14">
        <v>0.15384615384615385</v>
      </c>
      <c r="J2513" s="15">
        <v>7.9352767113878613E-5</v>
      </c>
      <c r="K2513" t="s">
        <v>34961</v>
      </c>
      <c r="L2513">
        <v>0</v>
      </c>
      <c r="M2513">
        <v>0</v>
      </c>
      <c r="N2513">
        <v>0</v>
      </c>
      <c r="O2513">
        <v>0</v>
      </c>
      <c r="P2513">
        <v>0</v>
      </c>
      <c r="Q2513" s="204">
        <f>IF(ISERROR(Table2[[#This Row],[NSAF]]*Table2[[#This Row],[N-linked GlcNAc]]),0,Table2[[#This Row],[NSAF]]*Table2[[#This Row],[N-linked GlcNAc]])</f>
        <v>0</v>
      </c>
      <c r="R2513" s="5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f>Table2[[#This Row],[+++]]+Table2[[#This Row],[++]]</f>
        <v>0</v>
      </c>
      <c r="Y2513" s="29">
        <f>Table2[[#This Row],[NSAF]]*Table2[[#This Row],[+++ &amp; ++]]</f>
        <v>0</v>
      </c>
    </row>
    <row r="2514" spans="1:25" x14ac:dyDescent="0.2">
      <c r="A2514" t="s">
        <v>13569</v>
      </c>
      <c r="B2514" t="s">
        <v>13567</v>
      </c>
      <c r="C2514" t="s">
        <v>13568</v>
      </c>
      <c r="D2514">
        <v>247</v>
      </c>
      <c r="E2514">
        <v>99.6</v>
      </c>
      <c r="F2514">
        <v>99.6</v>
      </c>
      <c r="G2514">
        <v>247</v>
      </c>
      <c r="H2514" s="6">
        <v>500</v>
      </c>
      <c r="I2514" s="14">
        <v>0.15384615384615385</v>
      </c>
      <c r="J2514" s="15">
        <v>7.9352767113878613E-5</v>
      </c>
      <c r="K2514" t="s">
        <v>34961</v>
      </c>
      <c r="L2514">
        <v>0</v>
      </c>
      <c r="M2514">
        <v>0</v>
      </c>
      <c r="N2514">
        <v>0</v>
      </c>
      <c r="O2514">
        <v>0</v>
      </c>
      <c r="P2514">
        <v>0</v>
      </c>
      <c r="Q2514" s="204">
        <f>IF(ISERROR(Table2[[#This Row],[NSAF]]*Table2[[#This Row],[N-linked GlcNAc]]),0,Table2[[#This Row],[NSAF]]*Table2[[#This Row],[N-linked GlcNAc]])</f>
        <v>0</v>
      </c>
      <c r="R2514" s="5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f>Table2[[#This Row],[+++]]+Table2[[#This Row],[++]]</f>
        <v>0</v>
      </c>
      <c r="Y2514" s="29">
        <f>Table2[[#This Row],[NSAF]]*Table2[[#This Row],[+++ &amp; ++]]</f>
        <v>0</v>
      </c>
    </row>
    <row r="2515" spans="1:25" x14ac:dyDescent="0.2">
      <c r="A2515" t="s">
        <v>13581</v>
      </c>
      <c r="B2515" t="s">
        <v>13579</v>
      </c>
      <c r="C2515" t="s">
        <v>13580</v>
      </c>
      <c r="D2515">
        <v>475</v>
      </c>
      <c r="E2515">
        <v>95.58</v>
      </c>
      <c r="F2515">
        <v>97.89</v>
      </c>
      <c r="G2515">
        <v>475</v>
      </c>
      <c r="H2515" s="6">
        <v>944</v>
      </c>
      <c r="I2515" s="14">
        <v>0.15368421052631578</v>
      </c>
      <c r="J2515" s="15">
        <v>7.9269237885337679E-5</v>
      </c>
      <c r="K2515" t="s">
        <v>34961</v>
      </c>
      <c r="L2515">
        <v>0</v>
      </c>
      <c r="M2515">
        <v>0</v>
      </c>
      <c r="N2515">
        <v>0</v>
      </c>
      <c r="O2515">
        <v>0</v>
      </c>
      <c r="P2515">
        <v>0</v>
      </c>
      <c r="Q2515" s="204">
        <f>IF(ISERROR(Table2[[#This Row],[NSAF]]*Table2[[#This Row],[N-linked GlcNAc]]),0,Table2[[#This Row],[NSAF]]*Table2[[#This Row],[N-linked GlcNAc]])</f>
        <v>0</v>
      </c>
      <c r="R2515" s="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f>Table2[[#This Row],[+++]]+Table2[[#This Row],[++]]</f>
        <v>0</v>
      </c>
      <c r="Y2515" s="29">
        <f>Table2[[#This Row],[NSAF]]*Table2[[#This Row],[+++ &amp; ++]]</f>
        <v>0</v>
      </c>
    </row>
    <row r="2516" spans="1:25" x14ac:dyDescent="0.2">
      <c r="A2516" t="s">
        <v>13581</v>
      </c>
      <c r="B2516" t="s">
        <v>13579</v>
      </c>
      <c r="C2516" t="s">
        <v>13580</v>
      </c>
      <c r="D2516">
        <v>475</v>
      </c>
      <c r="E2516">
        <v>91.37</v>
      </c>
      <c r="F2516">
        <v>94.69</v>
      </c>
      <c r="G2516">
        <v>452</v>
      </c>
      <c r="H2516" s="6">
        <v>848</v>
      </c>
      <c r="I2516" s="14">
        <v>0.15368421052631578</v>
      </c>
      <c r="J2516" s="15">
        <v>7.9269237885337679E-5</v>
      </c>
      <c r="K2516" t="s">
        <v>34961</v>
      </c>
      <c r="L2516">
        <v>0</v>
      </c>
      <c r="M2516">
        <v>0</v>
      </c>
      <c r="N2516">
        <v>0</v>
      </c>
      <c r="O2516">
        <v>0</v>
      </c>
      <c r="P2516">
        <v>0</v>
      </c>
      <c r="Q2516" s="204">
        <f>IF(ISERROR(Table2[[#This Row],[NSAF]]*Table2[[#This Row],[N-linked GlcNAc]]),0,Table2[[#This Row],[NSAF]]*Table2[[#This Row],[N-linked GlcNAc]])</f>
        <v>0</v>
      </c>
      <c r="R2516" s="5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f>Table2[[#This Row],[+++]]+Table2[[#This Row],[++]]</f>
        <v>0</v>
      </c>
      <c r="Y2516" s="29">
        <f>Table2[[#This Row],[NSAF]]*Table2[[#This Row],[+++ &amp; ++]]</f>
        <v>0</v>
      </c>
    </row>
    <row r="2517" spans="1:25" x14ac:dyDescent="0.2">
      <c r="A2517" t="s">
        <v>13589</v>
      </c>
      <c r="B2517" t="s">
        <v>13587</v>
      </c>
      <c r="C2517" t="s">
        <v>13588</v>
      </c>
      <c r="D2517">
        <v>469</v>
      </c>
      <c r="E2517">
        <v>97.65</v>
      </c>
      <c r="F2517">
        <v>98.72</v>
      </c>
      <c r="G2517">
        <v>469</v>
      </c>
      <c r="H2517" s="6">
        <v>944</v>
      </c>
      <c r="I2517" s="14">
        <v>0.15351812366737741</v>
      </c>
      <c r="J2517" s="15">
        <v>7.9183571448390605E-5</v>
      </c>
      <c r="K2517" t="s">
        <v>34961</v>
      </c>
      <c r="L2517">
        <v>0</v>
      </c>
      <c r="M2517">
        <v>0</v>
      </c>
      <c r="N2517">
        <v>0</v>
      </c>
      <c r="O2517">
        <v>0</v>
      </c>
      <c r="P2517">
        <v>0</v>
      </c>
      <c r="Q2517" s="204">
        <f>IF(ISERROR(Table2[[#This Row],[NSAF]]*Table2[[#This Row],[N-linked GlcNAc]]),0,Table2[[#This Row],[NSAF]]*Table2[[#This Row],[N-linked GlcNAc]])</f>
        <v>0</v>
      </c>
      <c r="R2517" s="5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f>Table2[[#This Row],[+++]]+Table2[[#This Row],[++]]</f>
        <v>0</v>
      </c>
      <c r="Y2517" s="29">
        <f>Table2[[#This Row],[NSAF]]*Table2[[#This Row],[+++ &amp; ++]]</f>
        <v>0</v>
      </c>
    </row>
    <row r="2518" spans="1:25" x14ac:dyDescent="0.2">
      <c r="A2518" t="s">
        <v>13595</v>
      </c>
      <c r="B2518" t="s">
        <v>13593</v>
      </c>
      <c r="C2518" t="s">
        <v>13594</v>
      </c>
      <c r="D2518">
        <v>2788</v>
      </c>
      <c r="E2518">
        <v>91.18</v>
      </c>
      <c r="F2518">
        <v>95.73</v>
      </c>
      <c r="G2518">
        <v>2790</v>
      </c>
      <c r="H2518" s="6">
        <v>5084</v>
      </c>
      <c r="I2518" s="14">
        <v>0.15351506456241032</v>
      </c>
      <c r="J2518" s="15">
        <v>7.9181993583504398E-5</v>
      </c>
      <c r="K2518" t="s">
        <v>34961</v>
      </c>
      <c r="L2518">
        <v>0</v>
      </c>
      <c r="M2518">
        <v>0</v>
      </c>
      <c r="N2518">
        <v>0</v>
      </c>
      <c r="O2518">
        <v>0</v>
      </c>
      <c r="P2518">
        <v>0</v>
      </c>
      <c r="Q2518" s="204">
        <f>IF(ISERROR(Table2[[#This Row],[NSAF]]*Table2[[#This Row],[N-linked GlcNAc]]),0,Table2[[#This Row],[NSAF]]*Table2[[#This Row],[N-linked GlcNAc]])</f>
        <v>0</v>
      </c>
      <c r="R2518" s="5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f>Table2[[#This Row],[+++]]+Table2[[#This Row],[++]]</f>
        <v>0</v>
      </c>
      <c r="Y2518" s="29">
        <f>Table2[[#This Row],[NSAF]]*Table2[[#This Row],[+++ &amp; ++]]</f>
        <v>0</v>
      </c>
    </row>
    <row r="2519" spans="1:25" x14ac:dyDescent="0.2">
      <c r="A2519" t="s">
        <v>13601</v>
      </c>
      <c r="B2519" t="s">
        <v>13599</v>
      </c>
      <c r="C2519" t="s">
        <v>13600</v>
      </c>
      <c r="D2519">
        <v>365</v>
      </c>
      <c r="E2519">
        <v>94.81</v>
      </c>
      <c r="F2519">
        <v>97.4</v>
      </c>
      <c r="G2519">
        <v>77</v>
      </c>
      <c r="H2519" s="6">
        <v>149</v>
      </c>
      <c r="I2519" s="14">
        <v>0.15342465753424658</v>
      </c>
      <c r="J2519" s="15">
        <v>7.9135362272470723E-5</v>
      </c>
      <c r="K2519" t="s">
        <v>34961</v>
      </c>
      <c r="L2519">
        <v>0</v>
      </c>
      <c r="M2519">
        <v>0</v>
      </c>
      <c r="N2519">
        <v>0</v>
      </c>
      <c r="O2519">
        <v>0</v>
      </c>
      <c r="P2519">
        <v>0</v>
      </c>
      <c r="Q2519" s="204">
        <f>IF(ISERROR(Table2[[#This Row],[NSAF]]*Table2[[#This Row],[N-linked GlcNAc]]),0,Table2[[#This Row],[NSAF]]*Table2[[#This Row],[N-linked GlcNAc]])</f>
        <v>0</v>
      </c>
      <c r="R2519" s="5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f>Table2[[#This Row],[+++]]+Table2[[#This Row],[++]]</f>
        <v>0</v>
      </c>
      <c r="Y2519" s="29">
        <f>Table2[[#This Row],[NSAF]]*Table2[[#This Row],[+++ &amp; ++]]</f>
        <v>0</v>
      </c>
    </row>
    <row r="2520" spans="1:25" x14ac:dyDescent="0.2">
      <c r="A2520" t="s">
        <v>13607</v>
      </c>
      <c r="B2520" t="s">
        <v>13605</v>
      </c>
      <c r="C2520" t="s">
        <v>13606</v>
      </c>
      <c r="D2520">
        <v>1338</v>
      </c>
      <c r="E2520">
        <v>87.78</v>
      </c>
      <c r="F2520">
        <v>90.39</v>
      </c>
      <c r="G2520">
        <v>1342</v>
      </c>
      <c r="H2520" s="6">
        <v>1750</v>
      </c>
      <c r="I2520" s="14">
        <v>0.1532137518684604</v>
      </c>
      <c r="J2520" s="15">
        <v>7.9026578609299889E-5</v>
      </c>
      <c r="K2520" t="s">
        <v>34961</v>
      </c>
      <c r="L2520">
        <v>0</v>
      </c>
      <c r="M2520">
        <v>0</v>
      </c>
      <c r="N2520">
        <v>0</v>
      </c>
      <c r="O2520">
        <v>0</v>
      </c>
      <c r="P2520">
        <v>0</v>
      </c>
      <c r="Q2520" s="204">
        <f>IF(ISERROR(Table2[[#This Row],[NSAF]]*Table2[[#This Row],[N-linked GlcNAc]]),0,Table2[[#This Row],[NSAF]]*Table2[[#This Row],[N-linked GlcNAc]])</f>
        <v>0</v>
      </c>
      <c r="R2520" s="5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f>Table2[[#This Row],[+++]]+Table2[[#This Row],[++]]</f>
        <v>0</v>
      </c>
      <c r="Y2520" s="29">
        <f>Table2[[#This Row],[NSAF]]*Table2[[#This Row],[+++ &amp; ++]]</f>
        <v>0</v>
      </c>
    </row>
    <row r="2521" spans="1:25" x14ac:dyDescent="0.2">
      <c r="A2521" t="s">
        <v>13613</v>
      </c>
      <c r="B2521" t="s">
        <v>13611</v>
      </c>
      <c r="C2521" t="s">
        <v>13612</v>
      </c>
      <c r="D2521">
        <v>614</v>
      </c>
      <c r="E2521">
        <v>97</v>
      </c>
      <c r="F2521">
        <v>98.84</v>
      </c>
      <c r="G2521">
        <v>601</v>
      </c>
      <c r="H2521" s="6">
        <v>1206</v>
      </c>
      <c r="I2521" s="14">
        <v>0.15309446254071662</v>
      </c>
      <c r="J2521" s="15">
        <v>7.8965050010716339E-5</v>
      </c>
      <c r="K2521" t="s">
        <v>34961</v>
      </c>
      <c r="L2521">
        <v>0</v>
      </c>
      <c r="M2521">
        <v>0</v>
      </c>
      <c r="N2521">
        <v>0</v>
      </c>
      <c r="O2521">
        <v>0</v>
      </c>
      <c r="P2521">
        <v>0</v>
      </c>
      <c r="Q2521" s="204">
        <f>IF(ISERROR(Table2[[#This Row],[NSAF]]*Table2[[#This Row],[N-linked GlcNAc]]),0,Table2[[#This Row],[NSAF]]*Table2[[#This Row],[N-linked GlcNAc]])</f>
        <v>0</v>
      </c>
      <c r="R2521" s="5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f>Table2[[#This Row],[+++]]+Table2[[#This Row],[++]]</f>
        <v>0</v>
      </c>
      <c r="Y2521" s="29">
        <f>Table2[[#This Row],[NSAF]]*Table2[[#This Row],[+++ &amp; ++]]</f>
        <v>0</v>
      </c>
    </row>
    <row r="2522" spans="1:25" x14ac:dyDescent="0.2">
      <c r="A2522" t="s">
        <v>13619</v>
      </c>
      <c r="B2522" t="s">
        <v>13617</v>
      </c>
      <c r="C2522" t="s">
        <v>13618</v>
      </c>
      <c r="D2522">
        <v>183</v>
      </c>
      <c r="E2522">
        <v>98.21</v>
      </c>
      <c r="F2522">
        <v>98.21</v>
      </c>
      <c r="G2522">
        <v>168</v>
      </c>
      <c r="H2522" s="6">
        <v>342</v>
      </c>
      <c r="I2522" s="14">
        <v>0.15300546448087432</v>
      </c>
      <c r="J2522" s="15">
        <v>7.8919145435660688E-5</v>
      </c>
      <c r="K2522" t="s">
        <v>34961</v>
      </c>
      <c r="L2522">
        <v>0</v>
      </c>
      <c r="M2522">
        <v>0</v>
      </c>
      <c r="N2522">
        <v>0</v>
      </c>
      <c r="O2522">
        <v>0</v>
      </c>
      <c r="P2522">
        <v>0</v>
      </c>
      <c r="Q2522" s="204">
        <f>IF(ISERROR(Table2[[#This Row],[NSAF]]*Table2[[#This Row],[N-linked GlcNAc]]),0,Table2[[#This Row],[NSAF]]*Table2[[#This Row],[N-linked GlcNAc]])</f>
        <v>0</v>
      </c>
      <c r="R2522" s="5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f>Table2[[#This Row],[+++]]+Table2[[#This Row],[++]]</f>
        <v>0</v>
      </c>
      <c r="Y2522" s="29">
        <f>Table2[[#This Row],[NSAF]]*Table2[[#This Row],[+++ &amp; ++]]</f>
        <v>0</v>
      </c>
    </row>
    <row r="2523" spans="1:25" x14ac:dyDescent="0.2">
      <c r="A2523" t="s">
        <v>13625</v>
      </c>
      <c r="B2523" t="s">
        <v>13623</v>
      </c>
      <c r="C2523" t="s">
        <v>13624</v>
      </c>
      <c r="D2523">
        <v>399</v>
      </c>
      <c r="E2523">
        <v>95.53</v>
      </c>
      <c r="F2523">
        <v>97.49</v>
      </c>
      <c r="G2523">
        <v>358</v>
      </c>
      <c r="H2523" s="6">
        <v>701</v>
      </c>
      <c r="I2523" s="14">
        <v>0.15288220551378445</v>
      </c>
      <c r="J2523" s="15">
        <v>7.8855569324944532E-5</v>
      </c>
      <c r="K2523" t="s">
        <v>34961</v>
      </c>
      <c r="L2523">
        <v>0</v>
      </c>
      <c r="M2523">
        <v>0</v>
      </c>
      <c r="N2523">
        <v>0</v>
      </c>
      <c r="O2523">
        <v>0</v>
      </c>
      <c r="P2523">
        <v>0</v>
      </c>
      <c r="Q2523" s="204">
        <f>IF(ISERROR(Table2[[#This Row],[NSAF]]*Table2[[#This Row],[N-linked GlcNAc]]),0,Table2[[#This Row],[NSAF]]*Table2[[#This Row],[N-linked GlcNAc]])</f>
        <v>0</v>
      </c>
      <c r="R2523" s="5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f>Table2[[#This Row],[+++]]+Table2[[#This Row],[++]]</f>
        <v>0</v>
      </c>
      <c r="Y2523" s="29">
        <f>Table2[[#This Row],[NSAF]]*Table2[[#This Row],[+++ &amp; ++]]</f>
        <v>0</v>
      </c>
    </row>
    <row r="2524" spans="1:25" x14ac:dyDescent="0.2">
      <c r="A2524" t="s">
        <v>13631</v>
      </c>
      <c r="B2524" t="s">
        <v>13629</v>
      </c>
      <c r="C2524" t="s">
        <v>13630</v>
      </c>
      <c r="D2524">
        <v>301</v>
      </c>
      <c r="E2524">
        <v>96.49</v>
      </c>
      <c r="F2524">
        <v>97.89</v>
      </c>
      <c r="G2524">
        <v>285</v>
      </c>
      <c r="H2524" s="6">
        <v>565</v>
      </c>
      <c r="I2524" s="14">
        <v>0.15282392026578073</v>
      </c>
      <c r="J2524" s="15">
        <v>7.8825506202822936E-5</v>
      </c>
      <c r="K2524" t="s">
        <v>34961</v>
      </c>
      <c r="L2524">
        <v>0</v>
      </c>
      <c r="M2524">
        <v>0</v>
      </c>
      <c r="N2524">
        <v>0</v>
      </c>
      <c r="O2524">
        <v>0</v>
      </c>
      <c r="P2524">
        <v>0</v>
      </c>
      <c r="Q2524" s="204">
        <f>IF(ISERROR(Table2[[#This Row],[NSAF]]*Table2[[#This Row],[N-linked GlcNAc]]),0,Table2[[#This Row],[NSAF]]*Table2[[#This Row],[N-linked GlcNAc]])</f>
        <v>0</v>
      </c>
      <c r="R2524" s="5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f>Table2[[#This Row],[+++]]+Table2[[#This Row],[++]]</f>
        <v>0</v>
      </c>
      <c r="Y2524" s="29">
        <f>Table2[[#This Row],[NSAF]]*Table2[[#This Row],[+++ &amp; ++]]</f>
        <v>0</v>
      </c>
    </row>
    <row r="2525" spans="1:25" x14ac:dyDescent="0.2">
      <c r="A2525" t="s">
        <v>13637</v>
      </c>
      <c r="B2525" t="s">
        <v>13635</v>
      </c>
      <c r="C2525" t="s">
        <v>13636</v>
      </c>
      <c r="D2525">
        <v>432</v>
      </c>
      <c r="E2525">
        <v>89.81</v>
      </c>
      <c r="F2525">
        <v>94.44</v>
      </c>
      <c r="G2525">
        <v>432</v>
      </c>
      <c r="H2525" s="6">
        <v>812</v>
      </c>
      <c r="I2525" s="14">
        <v>0.15277777777777779</v>
      </c>
      <c r="J2525" s="15">
        <v>7.8801706231143343E-5</v>
      </c>
      <c r="K2525" t="s">
        <v>34961</v>
      </c>
      <c r="L2525">
        <v>0</v>
      </c>
      <c r="M2525">
        <v>0</v>
      </c>
      <c r="N2525">
        <v>0</v>
      </c>
      <c r="O2525">
        <v>0</v>
      </c>
      <c r="P2525">
        <v>0</v>
      </c>
      <c r="Q2525" s="204">
        <f>IF(ISERROR(Table2[[#This Row],[NSAF]]*Table2[[#This Row],[N-linked GlcNAc]]),0,Table2[[#This Row],[NSAF]]*Table2[[#This Row],[N-linked GlcNAc]])</f>
        <v>0</v>
      </c>
      <c r="R2525" s="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f>Table2[[#This Row],[+++]]+Table2[[#This Row],[++]]</f>
        <v>0</v>
      </c>
      <c r="Y2525" s="29">
        <f>Table2[[#This Row],[NSAF]]*Table2[[#This Row],[+++ &amp; ++]]</f>
        <v>0</v>
      </c>
    </row>
    <row r="2526" spans="1:25" x14ac:dyDescent="0.2">
      <c r="A2526" t="s">
        <v>13643</v>
      </c>
      <c r="B2526" t="s">
        <v>13641</v>
      </c>
      <c r="C2526" t="s">
        <v>13642</v>
      </c>
      <c r="D2526">
        <v>249</v>
      </c>
      <c r="E2526">
        <v>86.61</v>
      </c>
      <c r="F2526">
        <v>92.86</v>
      </c>
      <c r="G2526">
        <v>112</v>
      </c>
      <c r="H2526" s="6">
        <v>139</v>
      </c>
      <c r="I2526" s="14">
        <v>0.15261044176706828</v>
      </c>
      <c r="J2526" s="15">
        <v>7.8715395490473969E-5</v>
      </c>
      <c r="K2526" t="s">
        <v>34961</v>
      </c>
      <c r="L2526">
        <v>0</v>
      </c>
      <c r="M2526">
        <v>0</v>
      </c>
      <c r="N2526">
        <v>0</v>
      </c>
      <c r="O2526">
        <v>0</v>
      </c>
      <c r="P2526">
        <v>0</v>
      </c>
      <c r="Q2526" s="204">
        <f>IF(ISERROR(Table2[[#This Row],[NSAF]]*Table2[[#This Row],[N-linked GlcNAc]]),0,Table2[[#This Row],[NSAF]]*Table2[[#This Row],[N-linked GlcNAc]])</f>
        <v>0</v>
      </c>
      <c r="R2526" s="5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f>Table2[[#This Row],[+++]]+Table2[[#This Row],[++]]</f>
        <v>0</v>
      </c>
      <c r="Y2526" s="29">
        <f>Table2[[#This Row],[NSAF]]*Table2[[#This Row],[+++ &amp; ++]]</f>
        <v>0</v>
      </c>
    </row>
    <row r="2527" spans="1:25" x14ac:dyDescent="0.2">
      <c r="A2527" t="s">
        <v>834</v>
      </c>
      <c r="B2527" t="s">
        <v>832</v>
      </c>
      <c r="C2527" t="s">
        <v>833</v>
      </c>
      <c r="D2527">
        <v>579</v>
      </c>
      <c r="E2527">
        <v>97.7</v>
      </c>
      <c r="F2527">
        <v>99.04</v>
      </c>
      <c r="G2527">
        <v>522</v>
      </c>
      <c r="H2527" s="6">
        <v>1041</v>
      </c>
      <c r="I2527" s="14">
        <v>0.15198618307426598</v>
      </c>
      <c r="J2527" s="15">
        <v>7.8393407235127056E-5</v>
      </c>
      <c r="K2527" t="s">
        <v>34961</v>
      </c>
      <c r="L2527">
        <v>0</v>
      </c>
      <c r="M2527">
        <v>0</v>
      </c>
      <c r="N2527">
        <v>0</v>
      </c>
      <c r="O2527">
        <v>0</v>
      </c>
      <c r="P2527">
        <v>0</v>
      </c>
      <c r="Q2527" s="204">
        <f>IF(ISERROR(Table2[[#This Row],[NSAF]]*Table2[[#This Row],[N-linked GlcNAc]]),0,Table2[[#This Row],[NSAF]]*Table2[[#This Row],[N-linked GlcNAc]])</f>
        <v>0</v>
      </c>
      <c r="R2527" s="5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f>Table2[[#This Row],[+++]]+Table2[[#This Row],[++]]</f>
        <v>0</v>
      </c>
      <c r="Y2527" s="29">
        <f>Table2[[#This Row],[NSAF]]*Table2[[#This Row],[+++ &amp; ++]]</f>
        <v>0</v>
      </c>
    </row>
    <row r="2528" spans="1:25" x14ac:dyDescent="0.2">
      <c r="A2528" t="s">
        <v>13661</v>
      </c>
      <c r="B2528" t="s">
        <v>13659</v>
      </c>
      <c r="C2528" t="s">
        <v>13660</v>
      </c>
      <c r="D2528">
        <v>79</v>
      </c>
      <c r="E2528">
        <v>93.67</v>
      </c>
      <c r="F2528">
        <v>96.2</v>
      </c>
      <c r="G2528">
        <v>79</v>
      </c>
      <c r="H2528" s="6">
        <v>154</v>
      </c>
      <c r="I2528" s="14">
        <v>0.15189873417721519</v>
      </c>
      <c r="J2528" s="15">
        <v>7.8348301707373822E-5</v>
      </c>
      <c r="K2528" t="s">
        <v>34961</v>
      </c>
      <c r="L2528">
        <v>0</v>
      </c>
      <c r="M2528">
        <v>0</v>
      </c>
      <c r="N2528">
        <v>0</v>
      </c>
      <c r="O2528">
        <v>0</v>
      </c>
      <c r="P2528">
        <v>0</v>
      </c>
      <c r="Q2528" s="204">
        <f>IF(ISERROR(Table2[[#This Row],[NSAF]]*Table2[[#This Row],[N-linked GlcNAc]]),0,Table2[[#This Row],[NSAF]]*Table2[[#This Row],[N-linked GlcNAc]])</f>
        <v>0</v>
      </c>
      <c r="R2528" s="5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f>Table2[[#This Row],[+++]]+Table2[[#This Row],[++]]</f>
        <v>0</v>
      </c>
      <c r="Y2528" s="29">
        <f>Table2[[#This Row],[NSAF]]*Table2[[#This Row],[+++ &amp; ++]]</f>
        <v>0</v>
      </c>
    </row>
    <row r="2529" spans="1:25" x14ac:dyDescent="0.2">
      <c r="A2529" t="s">
        <v>13667</v>
      </c>
      <c r="B2529" t="s">
        <v>13665</v>
      </c>
      <c r="C2529" t="s">
        <v>13666</v>
      </c>
      <c r="D2529">
        <v>257</v>
      </c>
      <c r="E2529">
        <v>94.16</v>
      </c>
      <c r="F2529">
        <v>97.28</v>
      </c>
      <c r="G2529">
        <v>257</v>
      </c>
      <c r="H2529" s="6">
        <v>499</v>
      </c>
      <c r="I2529" s="14">
        <v>0.1517509727626459</v>
      </c>
      <c r="J2529" s="15">
        <v>7.8272087406102049E-5</v>
      </c>
      <c r="K2529" t="s">
        <v>34961</v>
      </c>
      <c r="L2529">
        <v>0</v>
      </c>
      <c r="M2529">
        <v>0</v>
      </c>
      <c r="N2529">
        <v>0</v>
      </c>
      <c r="O2529">
        <v>0</v>
      </c>
      <c r="P2529">
        <v>0</v>
      </c>
      <c r="Q2529" s="204">
        <f>IF(ISERROR(Table2[[#This Row],[NSAF]]*Table2[[#This Row],[N-linked GlcNAc]]),0,Table2[[#This Row],[NSAF]]*Table2[[#This Row],[N-linked GlcNAc]])</f>
        <v>0</v>
      </c>
      <c r="R2529" s="5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f>Table2[[#This Row],[+++]]+Table2[[#This Row],[++]]</f>
        <v>0</v>
      </c>
      <c r="Y2529" s="29">
        <f>Table2[[#This Row],[NSAF]]*Table2[[#This Row],[+++ &amp; ++]]</f>
        <v>0</v>
      </c>
    </row>
    <row r="2530" spans="1:25" x14ac:dyDescent="0.2">
      <c r="A2530" t="s">
        <v>13673</v>
      </c>
      <c r="B2530" t="s">
        <v>13671</v>
      </c>
      <c r="C2530" t="s">
        <v>13672</v>
      </c>
      <c r="D2530">
        <v>145</v>
      </c>
      <c r="E2530">
        <v>89.66</v>
      </c>
      <c r="F2530">
        <v>95.17</v>
      </c>
      <c r="G2530">
        <v>145</v>
      </c>
      <c r="H2530" s="6">
        <v>284</v>
      </c>
      <c r="I2530" s="14">
        <v>0.15172413793103448</v>
      </c>
      <c r="J2530" s="15">
        <v>7.8258246188169929E-5</v>
      </c>
      <c r="K2530" t="s">
        <v>34961</v>
      </c>
      <c r="L2530">
        <v>0</v>
      </c>
      <c r="M2530">
        <v>0</v>
      </c>
      <c r="N2530">
        <v>0</v>
      </c>
      <c r="O2530">
        <v>0</v>
      </c>
      <c r="P2530">
        <v>0</v>
      </c>
      <c r="Q2530" s="204">
        <f>IF(ISERROR(Table2[[#This Row],[NSAF]]*Table2[[#This Row],[N-linked GlcNAc]]),0,Table2[[#This Row],[NSAF]]*Table2[[#This Row],[N-linked GlcNAc]])</f>
        <v>0</v>
      </c>
      <c r="R2530" s="5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f>Table2[[#This Row],[+++]]+Table2[[#This Row],[++]]</f>
        <v>0</v>
      </c>
      <c r="Y2530" s="29">
        <f>Table2[[#This Row],[NSAF]]*Table2[[#This Row],[+++ &amp; ++]]</f>
        <v>0</v>
      </c>
    </row>
    <row r="2531" spans="1:25" x14ac:dyDescent="0.2">
      <c r="A2531" t="s">
        <v>13679</v>
      </c>
      <c r="B2531" t="s">
        <v>13677</v>
      </c>
      <c r="C2531" t="s">
        <v>13678</v>
      </c>
      <c r="D2531">
        <v>482</v>
      </c>
      <c r="E2531">
        <v>86.78</v>
      </c>
      <c r="F2531">
        <v>90.29</v>
      </c>
      <c r="G2531">
        <v>484</v>
      </c>
      <c r="H2531" s="6">
        <v>851</v>
      </c>
      <c r="I2531" s="14">
        <v>0.15145228215767634</v>
      </c>
      <c r="J2531" s="15">
        <v>7.8118024887002899E-5</v>
      </c>
      <c r="K2531" t="s">
        <v>34961</v>
      </c>
      <c r="L2531">
        <v>0</v>
      </c>
      <c r="M2531">
        <v>0</v>
      </c>
      <c r="N2531">
        <v>0</v>
      </c>
      <c r="O2531">
        <v>0</v>
      </c>
      <c r="P2531">
        <v>0</v>
      </c>
      <c r="Q2531" s="204">
        <f>IF(ISERROR(Table2[[#This Row],[NSAF]]*Table2[[#This Row],[N-linked GlcNAc]]),0,Table2[[#This Row],[NSAF]]*Table2[[#This Row],[N-linked GlcNAc]])</f>
        <v>0</v>
      </c>
      <c r="R2531" s="5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f>Table2[[#This Row],[+++]]+Table2[[#This Row],[++]]</f>
        <v>0</v>
      </c>
      <c r="Y2531" s="29">
        <f>Table2[[#This Row],[NSAF]]*Table2[[#This Row],[+++ &amp; ++]]</f>
        <v>0</v>
      </c>
    </row>
    <row r="2532" spans="1:25" x14ac:dyDescent="0.2">
      <c r="A2532" t="s">
        <v>13685</v>
      </c>
      <c r="B2532" t="s">
        <v>13683</v>
      </c>
      <c r="C2532" t="s">
        <v>13684</v>
      </c>
      <c r="D2532">
        <v>284</v>
      </c>
      <c r="E2532">
        <v>92.25</v>
      </c>
      <c r="F2532">
        <v>95.77</v>
      </c>
      <c r="G2532">
        <v>284</v>
      </c>
      <c r="H2532" s="6">
        <v>512</v>
      </c>
      <c r="I2532" s="14">
        <v>0.15140845070422534</v>
      </c>
      <c r="J2532" s="15">
        <v>7.8095416930736155E-5</v>
      </c>
      <c r="K2532" t="s">
        <v>34961</v>
      </c>
      <c r="L2532">
        <v>0</v>
      </c>
      <c r="M2532">
        <v>0</v>
      </c>
      <c r="N2532">
        <v>0</v>
      </c>
      <c r="O2532">
        <v>0</v>
      </c>
      <c r="P2532">
        <v>0</v>
      </c>
      <c r="Q2532" s="204">
        <f>IF(ISERROR(Table2[[#This Row],[NSAF]]*Table2[[#This Row],[N-linked GlcNAc]]),0,Table2[[#This Row],[NSAF]]*Table2[[#This Row],[N-linked GlcNAc]])</f>
        <v>0</v>
      </c>
      <c r="R2532" s="5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f>Table2[[#This Row],[+++]]+Table2[[#This Row],[++]]</f>
        <v>0</v>
      </c>
      <c r="Y2532" s="29">
        <f>Table2[[#This Row],[NSAF]]*Table2[[#This Row],[+++ &amp; ++]]</f>
        <v>0</v>
      </c>
    </row>
    <row r="2533" spans="1:25" x14ac:dyDescent="0.2">
      <c r="A2533" t="s">
        <v>13691</v>
      </c>
      <c r="B2533" t="s">
        <v>13689</v>
      </c>
      <c r="C2533" t="s">
        <v>13690</v>
      </c>
      <c r="D2533">
        <v>119</v>
      </c>
      <c r="E2533">
        <v>94.96</v>
      </c>
      <c r="F2533">
        <v>98.32</v>
      </c>
      <c r="G2533">
        <v>119</v>
      </c>
      <c r="H2533" s="6">
        <v>236</v>
      </c>
      <c r="I2533" s="14">
        <v>0.15126050420168066</v>
      </c>
      <c r="J2533" s="15">
        <v>7.8019107162384841E-5</v>
      </c>
      <c r="K2533" t="s">
        <v>34961</v>
      </c>
      <c r="L2533">
        <v>0</v>
      </c>
      <c r="M2533">
        <v>0</v>
      </c>
      <c r="N2533">
        <v>0</v>
      </c>
      <c r="O2533">
        <v>0</v>
      </c>
      <c r="P2533">
        <v>0</v>
      </c>
      <c r="Q2533" s="204">
        <f>IF(ISERROR(Table2[[#This Row],[NSAF]]*Table2[[#This Row],[N-linked GlcNAc]]),0,Table2[[#This Row],[NSAF]]*Table2[[#This Row],[N-linked GlcNAc]])</f>
        <v>0</v>
      </c>
      <c r="R2533" s="5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f>Table2[[#This Row],[+++]]+Table2[[#This Row],[++]]</f>
        <v>0</v>
      </c>
      <c r="Y2533" s="29">
        <f>Table2[[#This Row],[NSAF]]*Table2[[#This Row],[+++ &amp; ++]]</f>
        <v>0</v>
      </c>
    </row>
    <row r="2534" spans="1:25" x14ac:dyDescent="0.2">
      <c r="A2534" t="s">
        <v>13697</v>
      </c>
      <c r="B2534" t="s">
        <v>13695</v>
      </c>
      <c r="C2534" t="s">
        <v>13696</v>
      </c>
      <c r="D2534">
        <v>172</v>
      </c>
      <c r="E2534">
        <v>100</v>
      </c>
      <c r="F2534">
        <v>100</v>
      </c>
      <c r="G2534">
        <v>160</v>
      </c>
      <c r="H2534" s="6">
        <v>329</v>
      </c>
      <c r="I2534" s="14">
        <v>0.15116279069767441</v>
      </c>
      <c r="J2534" s="15">
        <v>7.7968707222357469E-5</v>
      </c>
      <c r="K2534" t="s">
        <v>34961</v>
      </c>
      <c r="L2534">
        <v>0</v>
      </c>
      <c r="M2534">
        <v>0</v>
      </c>
      <c r="N2534">
        <v>0</v>
      </c>
      <c r="O2534">
        <v>0</v>
      </c>
      <c r="P2534">
        <v>0</v>
      </c>
      <c r="Q2534" s="204">
        <f>IF(ISERROR(Table2[[#This Row],[NSAF]]*Table2[[#This Row],[N-linked GlcNAc]]),0,Table2[[#This Row],[NSAF]]*Table2[[#This Row],[N-linked GlcNAc]])</f>
        <v>0</v>
      </c>
      <c r="R2534" s="5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f>Table2[[#This Row],[+++]]+Table2[[#This Row],[++]]</f>
        <v>0</v>
      </c>
      <c r="Y2534" s="29">
        <f>Table2[[#This Row],[NSAF]]*Table2[[#This Row],[+++ &amp; ++]]</f>
        <v>0</v>
      </c>
    </row>
    <row r="2535" spans="1:25" x14ac:dyDescent="0.2">
      <c r="A2535" t="s">
        <v>13703</v>
      </c>
      <c r="B2535" t="s">
        <v>13701</v>
      </c>
      <c r="C2535" t="s">
        <v>13702</v>
      </c>
      <c r="D2535">
        <v>690</v>
      </c>
      <c r="E2535">
        <v>99.13</v>
      </c>
      <c r="F2535">
        <v>99.71</v>
      </c>
      <c r="G2535">
        <v>690</v>
      </c>
      <c r="H2535" s="6">
        <v>1402</v>
      </c>
      <c r="I2535" s="14">
        <v>0.15072463768115943</v>
      </c>
      <c r="J2535" s="15">
        <v>7.7742710969539049E-5</v>
      </c>
      <c r="K2535" t="s">
        <v>34961</v>
      </c>
      <c r="L2535">
        <v>0</v>
      </c>
      <c r="M2535">
        <v>0</v>
      </c>
      <c r="N2535">
        <v>0</v>
      </c>
      <c r="O2535">
        <v>0</v>
      </c>
      <c r="P2535">
        <v>0</v>
      </c>
      <c r="Q2535" s="204">
        <f>IF(ISERROR(Table2[[#This Row],[NSAF]]*Table2[[#This Row],[N-linked GlcNAc]]),0,Table2[[#This Row],[NSAF]]*Table2[[#This Row],[N-linked GlcNAc]])</f>
        <v>0</v>
      </c>
      <c r="R2535" s="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f>Table2[[#This Row],[+++]]+Table2[[#This Row],[++]]</f>
        <v>0</v>
      </c>
      <c r="Y2535" s="29">
        <f>Table2[[#This Row],[NSAF]]*Table2[[#This Row],[+++ &amp; ++]]</f>
        <v>0</v>
      </c>
    </row>
    <row r="2536" spans="1:25" x14ac:dyDescent="0.2">
      <c r="A2536" t="s">
        <v>13709</v>
      </c>
      <c r="B2536" t="s">
        <v>13707</v>
      </c>
      <c r="C2536" t="s">
        <v>13708</v>
      </c>
      <c r="D2536">
        <v>332</v>
      </c>
      <c r="E2536">
        <v>95.18</v>
      </c>
      <c r="F2536">
        <v>96.99</v>
      </c>
      <c r="G2536">
        <v>332</v>
      </c>
      <c r="H2536" s="6">
        <v>655</v>
      </c>
      <c r="I2536" s="14">
        <v>0.15060240963855423</v>
      </c>
      <c r="J2536" s="15">
        <v>7.7679666602441418E-5</v>
      </c>
      <c r="K2536" t="s">
        <v>34961</v>
      </c>
      <c r="L2536">
        <v>0</v>
      </c>
      <c r="M2536">
        <v>0</v>
      </c>
      <c r="N2536">
        <v>0</v>
      </c>
      <c r="O2536">
        <v>0</v>
      </c>
      <c r="P2536">
        <v>0</v>
      </c>
      <c r="Q2536" s="204">
        <f>IF(ISERROR(Table2[[#This Row],[NSAF]]*Table2[[#This Row],[N-linked GlcNAc]]),0,Table2[[#This Row],[NSAF]]*Table2[[#This Row],[N-linked GlcNAc]])</f>
        <v>0</v>
      </c>
      <c r="R2536" s="5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f>Table2[[#This Row],[+++]]+Table2[[#This Row],[++]]</f>
        <v>0</v>
      </c>
      <c r="Y2536" s="29">
        <f>Table2[[#This Row],[NSAF]]*Table2[[#This Row],[+++ &amp; ++]]</f>
        <v>0</v>
      </c>
    </row>
    <row r="2537" spans="1:25" x14ac:dyDescent="0.2">
      <c r="A2537" t="s">
        <v>13715</v>
      </c>
      <c r="B2537" t="s">
        <v>13713</v>
      </c>
      <c r="C2537" t="s">
        <v>13714</v>
      </c>
      <c r="D2537">
        <v>937</v>
      </c>
      <c r="E2537">
        <v>94.53</v>
      </c>
      <c r="F2537">
        <v>97.15</v>
      </c>
      <c r="G2537">
        <v>877</v>
      </c>
      <c r="H2537" s="6">
        <v>1455</v>
      </c>
      <c r="I2537" s="14">
        <v>0.15048025613660618</v>
      </c>
      <c r="J2537" s="15">
        <v>7.7616660682891924E-5</v>
      </c>
      <c r="K2537" t="s">
        <v>34961</v>
      </c>
      <c r="L2537">
        <v>0</v>
      </c>
      <c r="M2537">
        <v>0</v>
      </c>
      <c r="N2537">
        <v>0</v>
      </c>
      <c r="O2537">
        <v>0</v>
      </c>
      <c r="P2537">
        <v>0</v>
      </c>
      <c r="Q2537" s="204">
        <f>IF(ISERROR(Table2[[#This Row],[NSAF]]*Table2[[#This Row],[N-linked GlcNAc]]),0,Table2[[#This Row],[NSAF]]*Table2[[#This Row],[N-linked GlcNAc]])</f>
        <v>0</v>
      </c>
      <c r="R2537" s="5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f>Table2[[#This Row],[+++]]+Table2[[#This Row],[++]]</f>
        <v>0</v>
      </c>
      <c r="Y2537" s="29">
        <f>Table2[[#This Row],[NSAF]]*Table2[[#This Row],[+++ &amp; ++]]</f>
        <v>0</v>
      </c>
    </row>
    <row r="2538" spans="1:25" x14ac:dyDescent="0.2">
      <c r="A2538" t="s">
        <v>13721</v>
      </c>
      <c r="B2538" t="s">
        <v>13719</v>
      </c>
      <c r="C2538" t="s">
        <v>13720</v>
      </c>
      <c r="D2538">
        <v>426</v>
      </c>
      <c r="E2538">
        <v>85.11</v>
      </c>
      <c r="F2538">
        <v>89.01</v>
      </c>
      <c r="G2538">
        <v>282</v>
      </c>
      <c r="H2538" s="6">
        <v>395</v>
      </c>
      <c r="I2538" s="14">
        <v>0.15023474178403756</v>
      </c>
      <c r="J2538" s="15">
        <v>7.7490026101815728E-5</v>
      </c>
      <c r="K2538" t="s">
        <v>34961</v>
      </c>
      <c r="L2538">
        <v>0</v>
      </c>
      <c r="M2538">
        <v>0</v>
      </c>
      <c r="N2538">
        <v>0</v>
      </c>
      <c r="O2538">
        <v>0</v>
      </c>
      <c r="P2538">
        <v>0</v>
      </c>
      <c r="Q2538" s="204">
        <f>IF(ISERROR(Table2[[#This Row],[NSAF]]*Table2[[#This Row],[N-linked GlcNAc]]),0,Table2[[#This Row],[NSAF]]*Table2[[#This Row],[N-linked GlcNAc]])</f>
        <v>0</v>
      </c>
      <c r="R2538" s="5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f>Table2[[#This Row],[+++]]+Table2[[#This Row],[++]]</f>
        <v>0</v>
      </c>
      <c r="Y2538" s="29">
        <f>Table2[[#This Row],[NSAF]]*Table2[[#This Row],[+++ &amp; ++]]</f>
        <v>0</v>
      </c>
    </row>
    <row r="2539" spans="1:25" x14ac:dyDescent="0.2">
      <c r="A2539" t="s">
        <v>13727</v>
      </c>
      <c r="B2539" t="s">
        <v>13725</v>
      </c>
      <c r="C2539" t="s">
        <v>13726</v>
      </c>
      <c r="D2539">
        <v>646</v>
      </c>
      <c r="E2539">
        <v>97.83</v>
      </c>
      <c r="F2539">
        <v>99.07</v>
      </c>
      <c r="G2539">
        <v>646</v>
      </c>
      <c r="H2539" s="6">
        <v>1329</v>
      </c>
      <c r="I2539" s="14">
        <v>0.15015479876160992</v>
      </c>
      <c r="J2539" s="15">
        <v>7.7448792051548705E-5</v>
      </c>
      <c r="K2539" t="s">
        <v>34961</v>
      </c>
      <c r="L2539">
        <v>0</v>
      </c>
      <c r="M2539">
        <v>0</v>
      </c>
      <c r="N2539">
        <v>0</v>
      </c>
      <c r="O2539">
        <v>0</v>
      </c>
      <c r="P2539">
        <v>0</v>
      </c>
      <c r="Q2539" s="204">
        <f>IF(ISERROR(Table2[[#This Row],[NSAF]]*Table2[[#This Row],[N-linked GlcNAc]]),0,Table2[[#This Row],[NSAF]]*Table2[[#This Row],[N-linked GlcNAc]])</f>
        <v>0</v>
      </c>
      <c r="R2539" s="5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f>Table2[[#This Row],[+++]]+Table2[[#This Row],[++]]</f>
        <v>0</v>
      </c>
      <c r="Y2539" s="29">
        <f>Table2[[#This Row],[NSAF]]*Table2[[#This Row],[+++ &amp; ++]]</f>
        <v>0</v>
      </c>
    </row>
    <row r="2540" spans="1:25" x14ac:dyDescent="0.2">
      <c r="A2540" t="s">
        <v>13733</v>
      </c>
      <c r="B2540" t="s">
        <v>13731</v>
      </c>
      <c r="C2540" t="s">
        <v>13732</v>
      </c>
      <c r="D2540">
        <v>353</v>
      </c>
      <c r="E2540">
        <v>96.03</v>
      </c>
      <c r="F2540">
        <v>97.17</v>
      </c>
      <c r="G2540">
        <v>353</v>
      </c>
      <c r="H2540" s="6">
        <v>659</v>
      </c>
      <c r="I2540" s="14">
        <v>0.1501416430594901</v>
      </c>
      <c r="J2540" s="15">
        <v>7.7442006432666243E-5</v>
      </c>
      <c r="K2540" t="s">
        <v>34961</v>
      </c>
      <c r="L2540">
        <v>0</v>
      </c>
      <c r="M2540">
        <v>0</v>
      </c>
      <c r="N2540">
        <v>0</v>
      </c>
      <c r="O2540">
        <v>0</v>
      </c>
      <c r="P2540">
        <v>0</v>
      </c>
      <c r="Q2540" s="204">
        <f>IF(ISERROR(Table2[[#This Row],[NSAF]]*Table2[[#This Row],[N-linked GlcNAc]]),0,Table2[[#This Row],[NSAF]]*Table2[[#This Row],[N-linked GlcNAc]])</f>
        <v>0</v>
      </c>
      <c r="R2540" s="5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f>Table2[[#This Row],[+++]]+Table2[[#This Row],[++]]</f>
        <v>0</v>
      </c>
      <c r="Y2540" s="29">
        <f>Table2[[#This Row],[NSAF]]*Table2[[#This Row],[+++ &amp; ++]]</f>
        <v>0</v>
      </c>
    </row>
    <row r="2541" spans="1:25" x14ac:dyDescent="0.2">
      <c r="A2541" t="s">
        <v>13739</v>
      </c>
      <c r="B2541" t="s">
        <v>13737</v>
      </c>
      <c r="C2541" t="s">
        <v>13738</v>
      </c>
      <c r="D2541">
        <v>553</v>
      </c>
      <c r="E2541">
        <v>99.79</v>
      </c>
      <c r="F2541">
        <v>99.79</v>
      </c>
      <c r="G2541">
        <v>474</v>
      </c>
      <c r="H2541" s="6">
        <v>986</v>
      </c>
      <c r="I2541" s="14">
        <v>0.15009041591320071</v>
      </c>
      <c r="J2541" s="15">
        <v>7.7415583829905079E-5</v>
      </c>
      <c r="K2541" t="s">
        <v>34961</v>
      </c>
      <c r="L2541">
        <v>0</v>
      </c>
      <c r="M2541">
        <v>0</v>
      </c>
      <c r="N2541">
        <v>0</v>
      </c>
      <c r="O2541">
        <v>0</v>
      </c>
      <c r="P2541">
        <v>0</v>
      </c>
      <c r="Q2541" s="204">
        <f>IF(ISERROR(Table2[[#This Row],[NSAF]]*Table2[[#This Row],[N-linked GlcNAc]]),0,Table2[[#This Row],[NSAF]]*Table2[[#This Row],[N-linked GlcNAc]])</f>
        <v>0</v>
      </c>
      <c r="R2541" s="5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f>Table2[[#This Row],[+++]]+Table2[[#This Row],[++]]</f>
        <v>0</v>
      </c>
      <c r="Y2541" s="29">
        <f>Table2[[#This Row],[NSAF]]*Table2[[#This Row],[+++ &amp; ++]]</f>
        <v>0</v>
      </c>
    </row>
    <row r="2542" spans="1:25" x14ac:dyDescent="0.2">
      <c r="A2542" t="s">
        <v>13751</v>
      </c>
      <c r="B2542" t="s">
        <v>13749</v>
      </c>
      <c r="C2542" t="s">
        <v>13750</v>
      </c>
      <c r="D2542">
        <v>327</v>
      </c>
      <c r="E2542">
        <v>99.64</v>
      </c>
      <c r="F2542">
        <v>100</v>
      </c>
      <c r="G2542">
        <v>276</v>
      </c>
      <c r="H2542" s="6">
        <v>568</v>
      </c>
      <c r="I2542" s="14">
        <v>0.14984709480122324</v>
      </c>
      <c r="J2542" s="15">
        <v>7.7290080506942923E-5</v>
      </c>
      <c r="K2542" t="s">
        <v>34961</v>
      </c>
      <c r="L2542">
        <v>0</v>
      </c>
      <c r="M2542">
        <v>0</v>
      </c>
      <c r="N2542">
        <v>0</v>
      </c>
      <c r="O2542">
        <v>0</v>
      </c>
      <c r="P2542">
        <v>0</v>
      </c>
      <c r="Q2542" s="204">
        <f>IF(ISERROR(Table2[[#This Row],[NSAF]]*Table2[[#This Row],[N-linked GlcNAc]]),0,Table2[[#This Row],[NSAF]]*Table2[[#This Row],[N-linked GlcNAc]])</f>
        <v>0</v>
      </c>
      <c r="R2542" s="5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f>Table2[[#This Row],[+++]]+Table2[[#This Row],[++]]</f>
        <v>0</v>
      </c>
      <c r="Y2542" s="29">
        <f>Table2[[#This Row],[NSAF]]*Table2[[#This Row],[+++ &amp; ++]]</f>
        <v>0</v>
      </c>
    </row>
    <row r="2543" spans="1:25" x14ac:dyDescent="0.2">
      <c r="A2543" t="s">
        <v>13757</v>
      </c>
      <c r="B2543" t="s">
        <v>13755</v>
      </c>
      <c r="C2543" t="s">
        <v>13756</v>
      </c>
      <c r="D2543">
        <v>2726</v>
      </c>
      <c r="E2543">
        <v>83.3</v>
      </c>
      <c r="F2543">
        <v>86.17</v>
      </c>
      <c r="G2543">
        <v>2646</v>
      </c>
      <c r="H2543" s="6">
        <v>4266</v>
      </c>
      <c r="I2543" s="14">
        <v>0.14966984592809979</v>
      </c>
      <c r="J2543" s="15">
        <v>7.719865678136687E-5</v>
      </c>
      <c r="K2543" t="s">
        <v>34961</v>
      </c>
      <c r="L2543">
        <v>0</v>
      </c>
      <c r="M2543">
        <v>0</v>
      </c>
      <c r="N2543">
        <v>0</v>
      </c>
      <c r="O2543">
        <v>0</v>
      </c>
      <c r="P2543">
        <v>0</v>
      </c>
      <c r="Q2543" s="204">
        <f>IF(ISERROR(Table2[[#This Row],[NSAF]]*Table2[[#This Row],[N-linked GlcNAc]]),0,Table2[[#This Row],[NSAF]]*Table2[[#This Row],[N-linked GlcNAc]])</f>
        <v>0</v>
      </c>
      <c r="R2543" s="5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f>Table2[[#This Row],[+++]]+Table2[[#This Row],[++]]</f>
        <v>0</v>
      </c>
      <c r="Y2543" s="29">
        <f>Table2[[#This Row],[NSAF]]*Table2[[#This Row],[+++ &amp; ++]]</f>
        <v>0</v>
      </c>
    </row>
    <row r="2544" spans="1:25" x14ac:dyDescent="0.2">
      <c r="A2544" t="s">
        <v>13757</v>
      </c>
      <c r="B2544" t="s">
        <v>13755</v>
      </c>
      <c r="C2544" t="s">
        <v>13756</v>
      </c>
      <c r="D2544">
        <v>2726</v>
      </c>
      <c r="E2544">
        <v>98.85</v>
      </c>
      <c r="F2544">
        <v>99.41</v>
      </c>
      <c r="G2544">
        <v>2705</v>
      </c>
      <c r="H2544" s="6">
        <v>5466</v>
      </c>
      <c r="I2544" s="14">
        <v>0.14966984592809979</v>
      </c>
      <c r="J2544" s="15">
        <v>7.719865678136687E-5</v>
      </c>
      <c r="K2544" t="s">
        <v>34961</v>
      </c>
      <c r="L2544">
        <v>0</v>
      </c>
      <c r="M2544">
        <v>0</v>
      </c>
      <c r="N2544">
        <v>0</v>
      </c>
      <c r="O2544">
        <v>0</v>
      </c>
      <c r="P2544">
        <v>0</v>
      </c>
      <c r="Q2544" s="204">
        <f>IF(ISERROR(Table2[[#This Row],[NSAF]]*Table2[[#This Row],[N-linked GlcNAc]]),0,Table2[[#This Row],[NSAF]]*Table2[[#This Row],[N-linked GlcNAc]])</f>
        <v>0</v>
      </c>
      <c r="R2544" s="5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f>Table2[[#This Row],[+++]]+Table2[[#This Row],[++]]</f>
        <v>0</v>
      </c>
      <c r="Y2544" s="29">
        <f>Table2[[#This Row],[NSAF]]*Table2[[#This Row],[+++ &amp; ++]]</f>
        <v>0</v>
      </c>
    </row>
    <row r="2545" spans="1:25" x14ac:dyDescent="0.2">
      <c r="A2545" t="s">
        <v>13765</v>
      </c>
      <c r="B2545" t="s">
        <v>13763</v>
      </c>
      <c r="C2545" t="s">
        <v>13764</v>
      </c>
      <c r="D2545">
        <v>127</v>
      </c>
      <c r="E2545">
        <v>100</v>
      </c>
      <c r="F2545">
        <v>100</v>
      </c>
      <c r="G2545">
        <v>127</v>
      </c>
      <c r="H2545" s="6">
        <v>256</v>
      </c>
      <c r="I2545" s="14">
        <v>0.14960629921259844</v>
      </c>
      <c r="J2545" s="15">
        <v>7.7165879831212671E-5</v>
      </c>
      <c r="K2545" t="s">
        <v>34961</v>
      </c>
      <c r="L2545">
        <v>0</v>
      </c>
      <c r="M2545">
        <v>0</v>
      </c>
      <c r="N2545">
        <v>0</v>
      </c>
      <c r="O2545">
        <v>0</v>
      </c>
      <c r="P2545">
        <v>0</v>
      </c>
      <c r="Q2545" s="204">
        <f>IF(ISERROR(Table2[[#This Row],[NSAF]]*Table2[[#This Row],[N-linked GlcNAc]]),0,Table2[[#This Row],[NSAF]]*Table2[[#This Row],[N-linked GlcNAc]])</f>
        <v>0</v>
      </c>
      <c r="R2545" s="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f>Table2[[#This Row],[+++]]+Table2[[#This Row],[++]]</f>
        <v>0</v>
      </c>
      <c r="Y2545" s="29">
        <f>Table2[[#This Row],[NSAF]]*Table2[[#This Row],[+++ &amp; ++]]</f>
        <v>0</v>
      </c>
    </row>
    <row r="2546" spans="1:25" x14ac:dyDescent="0.2">
      <c r="A2546" t="s">
        <v>13771</v>
      </c>
      <c r="B2546" t="s">
        <v>13769</v>
      </c>
      <c r="C2546" t="s">
        <v>13770</v>
      </c>
      <c r="D2546">
        <v>341</v>
      </c>
      <c r="E2546">
        <v>97.95</v>
      </c>
      <c r="F2546">
        <v>98.53</v>
      </c>
      <c r="G2546">
        <v>341</v>
      </c>
      <c r="H2546" s="6">
        <v>693</v>
      </c>
      <c r="I2546" s="14">
        <v>0.14956011730205279</v>
      </c>
      <c r="J2546" s="15">
        <v>7.7142059525662056E-5</v>
      </c>
      <c r="K2546" t="s">
        <v>34961</v>
      </c>
      <c r="L2546">
        <v>0</v>
      </c>
      <c r="M2546">
        <v>0</v>
      </c>
      <c r="N2546">
        <v>0</v>
      </c>
      <c r="O2546">
        <v>0</v>
      </c>
      <c r="P2546">
        <v>0</v>
      </c>
      <c r="Q2546" s="204">
        <f>IF(ISERROR(Table2[[#This Row],[NSAF]]*Table2[[#This Row],[N-linked GlcNAc]]),0,Table2[[#This Row],[NSAF]]*Table2[[#This Row],[N-linked GlcNAc]])</f>
        <v>0</v>
      </c>
      <c r="R2546" s="5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f>Table2[[#This Row],[+++]]+Table2[[#This Row],[++]]</f>
        <v>0</v>
      </c>
      <c r="Y2546" s="29">
        <f>Table2[[#This Row],[NSAF]]*Table2[[#This Row],[+++ &amp; ++]]</f>
        <v>0</v>
      </c>
    </row>
    <row r="2547" spans="1:25" x14ac:dyDescent="0.2">
      <c r="A2547" t="s">
        <v>13777</v>
      </c>
      <c r="B2547" t="s">
        <v>13775</v>
      </c>
      <c r="C2547" t="s">
        <v>13776</v>
      </c>
      <c r="D2547">
        <v>897</v>
      </c>
      <c r="E2547">
        <v>99.89</v>
      </c>
      <c r="F2547">
        <v>100</v>
      </c>
      <c r="G2547">
        <v>897</v>
      </c>
      <c r="H2547" s="6">
        <v>1760</v>
      </c>
      <c r="I2547" s="14">
        <v>0.14938684503901895</v>
      </c>
      <c r="J2547" s="15">
        <v>7.7052686907679222E-5</v>
      </c>
      <c r="K2547" t="s">
        <v>34961</v>
      </c>
      <c r="L2547">
        <v>0</v>
      </c>
      <c r="M2547">
        <v>0</v>
      </c>
      <c r="N2547">
        <v>0</v>
      </c>
      <c r="O2547">
        <v>0</v>
      </c>
      <c r="P2547">
        <v>0</v>
      </c>
      <c r="Q2547" s="204">
        <f>IF(ISERROR(Table2[[#This Row],[NSAF]]*Table2[[#This Row],[N-linked GlcNAc]]),0,Table2[[#This Row],[NSAF]]*Table2[[#This Row],[N-linked GlcNAc]])</f>
        <v>0</v>
      </c>
      <c r="R2547" s="5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f>Table2[[#This Row],[+++]]+Table2[[#This Row],[++]]</f>
        <v>0</v>
      </c>
      <c r="Y2547" s="29">
        <f>Table2[[#This Row],[NSAF]]*Table2[[#This Row],[+++ &amp; ++]]</f>
        <v>0</v>
      </c>
    </row>
    <row r="2548" spans="1:25" x14ac:dyDescent="0.2">
      <c r="A2548" t="s">
        <v>13783</v>
      </c>
      <c r="B2548" t="s">
        <v>13781</v>
      </c>
      <c r="C2548" t="s">
        <v>13782</v>
      </c>
      <c r="D2548">
        <v>764</v>
      </c>
      <c r="E2548">
        <v>98.43</v>
      </c>
      <c r="F2548">
        <v>99.48</v>
      </c>
      <c r="G2548">
        <v>764</v>
      </c>
      <c r="H2548" s="6">
        <v>1531</v>
      </c>
      <c r="I2548" s="14">
        <v>0.14921465968586387</v>
      </c>
      <c r="J2548" s="15">
        <v>7.6963874910188543E-5</v>
      </c>
      <c r="K2548" t="s">
        <v>34961</v>
      </c>
      <c r="L2548">
        <v>0</v>
      </c>
      <c r="M2548">
        <v>0</v>
      </c>
      <c r="N2548">
        <v>0</v>
      </c>
      <c r="O2548">
        <v>0</v>
      </c>
      <c r="P2548">
        <v>0</v>
      </c>
      <c r="Q2548" s="204">
        <f>IF(ISERROR(Table2[[#This Row],[NSAF]]*Table2[[#This Row],[N-linked GlcNAc]]),0,Table2[[#This Row],[NSAF]]*Table2[[#This Row],[N-linked GlcNAc]])</f>
        <v>0</v>
      </c>
      <c r="R2548" s="5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f>Table2[[#This Row],[+++]]+Table2[[#This Row],[++]]</f>
        <v>0</v>
      </c>
      <c r="Y2548" s="29">
        <f>Table2[[#This Row],[NSAF]]*Table2[[#This Row],[+++ &amp; ++]]</f>
        <v>0</v>
      </c>
    </row>
    <row r="2549" spans="1:25" x14ac:dyDescent="0.2">
      <c r="A2549" t="s">
        <v>13789</v>
      </c>
      <c r="B2549" t="s">
        <v>13787</v>
      </c>
      <c r="C2549" t="s">
        <v>13788</v>
      </c>
      <c r="D2549">
        <v>282</v>
      </c>
      <c r="E2549">
        <v>90.07</v>
      </c>
      <c r="F2549">
        <v>94.33</v>
      </c>
      <c r="G2549">
        <v>282</v>
      </c>
      <c r="H2549" s="6">
        <v>535</v>
      </c>
      <c r="I2549" s="14">
        <v>0.14893617021276595</v>
      </c>
      <c r="J2549" s="15">
        <v>7.6820231993222904E-5</v>
      </c>
      <c r="K2549" t="s">
        <v>34961</v>
      </c>
      <c r="L2549">
        <v>0</v>
      </c>
      <c r="M2549">
        <v>0</v>
      </c>
      <c r="N2549">
        <v>0</v>
      </c>
      <c r="O2549">
        <v>0</v>
      </c>
      <c r="P2549">
        <v>0</v>
      </c>
      <c r="Q2549" s="204">
        <f>IF(ISERROR(Table2[[#This Row],[NSAF]]*Table2[[#This Row],[N-linked GlcNAc]]),0,Table2[[#This Row],[NSAF]]*Table2[[#This Row],[N-linked GlcNAc]])</f>
        <v>0</v>
      </c>
      <c r="R2549" s="5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f>Table2[[#This Row],[+++]]+Table2[[#This Row],[++]]</f>
        <v>0</v>
      </c>
      <c r="Y2549" s="29">
        <f>Table2[[#This Row],[NSAF]]*Table2[[#This Row],[+++ &amp; ++]]</f>
        <v>0</v>
      </c>
    </row>
    <row r="2550" spans="1:25" x14ac:dyDescent="0.2">
      <c r="A2550" t="s">
        <v>13795</v>
      </c>
      <c r="B2550" t="s">
        <v>13793</v>
      </c>
      <c r="C2550" t="s">
        <v>13794</v>
      </c>
      <c r="D2550">
        <v>289</v>
      </c>
      <c r="E2550">
        <v>96.89</v>
      </c>
      <c r="F2550">
        <v>97.58</v>
      </c>
      <c r="G2550">
        <v>289</v>
      </c>
      <c r="H2550" s="6">
        <v>569</v>
      </c>
      <c r="I2550" s="14">
        <v>0.14878892733564014</v>
      </c>
      <c r="J2550" s="15">
        <v>7.6744285149927578E-5</v>
      </c>
      <c r="K2550" t="s">
        <v>34961</v>
      </c>
      <c r="L2550">
        <v>0</v>
      </c>
      <c r="M2550">
        <v>0</v>
      </c>
      <c r="N2550">
        <v>0</v>
      </c>
      <c r="O2550">
        <v>0</v>
      </c>
      <c r="P2550">
        <v>0</v>
      </c>
      <c r="Q2550" s="204">
        <f>IF(ISERROR(Table2[[#This Row],[NSAF]]*Table2[[#This Row],[N-linked GlcNAc]]),0,Table2[[#This Row],[NSAF]]*Table2[[#This Row],[N-linked GlcNAc]])</f>
        <v>0</v>
      </c>
      <c r="R2550" s="5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f>Table2[[#This Row],[+++]]+Table2[[#This Row],[++]]</f>
        <v>0</v>
      </c>
      <c r="Y2550" s="29">
        <f>Table2[[#This Row],[NSAF]]*Table2[[#This Row],[+++ &amp; ++]]</f>
        <v>0</v>
      </c>
    </row>
    <row r="2551" spans="1:25" x14ac:dyDescent="0.2">
      <c r="A2551" t="s">
        <v>13801</v>
      </c>
      <c r="B2551" t="s">
        <v>13799</v>
      </c>
      <c r="C2551" t="s">
        <v>13800</v>
      </c>
      <c r="D2551">
        <v>148</v>
      </c>
      <c r="E2551">
        <v>88.51</v>
      </c>
      <c r="F2551">
        <v>93.92</v>
      </c>
      <c r="G2551">
        <v>148</v>
      </c>
      <c r="H2551" s="6">
        <v>265</v>
      </c>
      <c r="I2551" s="14">
        <v>0.14864864864864866</v>
      </c>
      <c r="J2551" s="15">
        <v>7.6671930387058382E-5</v>
      </c>
      <c r="K2551" t="s">
        <v>34961</v>
      </c>
      <c r="L2551">
        <v>0</v>
      </c>
      <c r="M2551">
        <v>0</v>
      </c>
      <c r="N2551">
        <v>0</v>
      </c>
      <c r="O2551">
        <v>0</v>
      </c>
      <c r="P2551">
        <v>0</v>
      </c>
      <c r="Q2551" s="204">
        <f>IF(ISERROR(Table2[[#This Row],[NSAF]]*Table2[[#This Row],[N-linked GlcNAc]]),0,Table2[[#This Row],[NSAF]]*Table2[[#This Row],[N-linked GlcNAc]])</f>
        <v>0</v>
      </c>
      <c r="R2551" s="5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f>Table2[[#This Row],[+++]]+Table2[[#This Row],[++]]</f>
        <v>0</v>
      </c>
      <c r="Y2551" s="29">
        <f>Table2[[#This Row],[NSAF]]*Table2[[#This Row],[+++ &amp; ++]]</f>
        <v>0</v>
      </c>
    </row>
    <row r="2552" spans="1:25" x14ac:dyDescent="0.2">
      <c r="A2552" t="s">
        <v>13807</v>
      </c>
      <c r="B2552" t="s">
        <v>13805</v>
      </c>
      <c r="C2552" t="s">
        <v>13806</v>
      </c>
      <c r="D2552">
        <v>505</v>
      </c>
      <c r="E2552">
        <v>93.86</v>
      </c>
      <c r="F2552">
        <v>96.83</v>
      </c>
      <c r="G2552">
        <v>505</v>
      </c>
      <c r="H2552" s="6">
        <v>991</v>
      </c>
      <c r="I2552" s="14">
        <v>0.14851485148514851</v>
      </c>
      <c r="J2552" s="15">
        <v>7.6602918748546177E-5</v>
      </c>
      <c r="K2552" t="s">
        <v>34961</v>
      </c>
      <c r="L2552">
        <v>0</v>
      </c>
      <c r="M2552">
        <v>0</v>
      </c>
      <c r="N2552">
        <v>0</v>
      </c>
      <c r="O2552">
        <v>0</v>
      </c>
      <c r="P2552">
        <v>0</v>
      </c>
      <c r="Q2552" s="204">
        <f>IF(ISERROR(Table2[[#This Row],[NSAF]]*Table2[[#This Row],[N-linked GlcNAc]]),0,Table2[[#This Row],[NSAF]]*Table2[[#This Row],[N-linked GlcNAc]])</f>
        <v>0</v>
      </c>
      <c r="R2552" s="5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f>Table2[[#This Row],[+++]]+Table2[[#This Row],[++]]</f>
        <v>0</v>
      </c>
      <c r="Y2552" s="29">
        <f>Table2[[#This Row],[NSAF]]*Table2[[#This Row],[+++ &amp; ++]]</f>
        <v>0</v>
      </c>
    </row>
    <row r="2553" spans="1:25" x14ac:dyDescent="0.2">
      <c r="A2553" t="s">
        <v>13813</v>
      </c>
      <c r="B2553" t="s">
        <v>13811</v>
      </c>
      <c r="C2553" t="s">
        <v>13812</v>
      </c>
      <c r="D2553">
        <v>337</v>
      </c>
      <c r="E2553">
        <v>98.22</v>
      </c>
      <c r="F2553">
        <v>98.52</v>
      </c>
      <c r="G2553">
        <v>337</v>
      </c>
      <c r="H2553" s="6">
        <v>673</v>
      </c>
      <c r="I2553" s="14">
        <v>0.14836795252225518</v>
      </c>
      <c r="J2553" s="15">
        <v>7.6527149293799837E-5</v>
      </c>
      <c r="K2553" t="s">
        <v>34961</v>
      </c>
      <c r="L2553">
        <v>0</v>
      </c>
      <c r="M2553">
        <v>0</v>
      </c>
      <c r="N2553">
        <v>0</v>
      </c>
      <c r="O2553">
        <v>0</v>
      </c>
      <c r="P2553">
        <v>0</v>
      </c>
      <c r="Q2553" s="204">
        <f>IF(ISERROR(Table2[[#This Row],[NSAF]]*Table2[[#This Row],[N-linked GlcNAc]]),0,Table2[[#This Row],[NSAF]]*Table2[[#This Row],[N-linked GlcNAc]])</f>
        <v>0</v>
      </c>
      <c r="R2553" s="5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f>Table2[[#This Row],[+++]]+Table2[[#This Row],[++]]</f>
        <v>0</v>
      </c>
      <c r="Y2553" s="29">
        <f>Table2[[#This Row],[NSAF]]*Table2[[#This Row],[+++ &amp; ++]]</f>
        <v>0</v>
      </c>
    </row>
    <row r="2554" spans="1:25" x14ac:dyDescent="0.2">
      <c r="A2554" t="s">
        <v>13819</v>
      </c>
      <c r="B2554" t="s">
        <v>13817</v>
      </c>
      <c r="C2554" t="s">
        <v>13818</v>
      </c>
      <c r="D2554">
        <v>418</v>
      </c>
      <c r="E2554">
        <v>99.76</v>
      </c>
      <c r="F2554">
        <v>100</v>
      </c>
      <c r="G2554">
        <v>418</v>
      </c>
      <c r="H2554" s="6">
        <v>859</v>
      </c>
      <c r="I2554" s="14">
        <v>0.14832535885167464</v>
      </c>
      <c r="J2554" s="15">
        <v>7.6505179777256165E-5</v>
      </c>
      <c r="K2554" t="s">
        <v>34961</v>
      </c>
      <c r="L2554">
        <v>0</v>
      </c>
      <c r="M2554">
        <v>0</v>
      </c>
      <c r="N2554">
        <v>0</v>
      </c>
      <c r="O2554">
        <v>0</v>
      </c>
      <c r="P2554">
        <v>0</v>
      </c>
      <c r="Q2554" s="204">
        <f>IF(ISERROR(Table2[[#This Row],[NSAF]]*Table2[[#This Row],[N-linked GlcNAc]]),0,Table2[[#This Row],[NSAF]]*Table2[[#This Row],[N-linked GlcNAc]])</f>
        <v>0</v>
      </c>
      <c r="R2554" s="5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f>Table2[[#This Row],[+++]]+Table2[[#This Row],[++]]</f>
        <v>0</v>
      </c>
      <c r="Y2554" s="29">
        <f>Table2[[#This Row],[NSAF]]*Table2[[#This Row],[+++ &amp; ++]]</f>
        <v>0</v>
      </c>
    </row>
    <row r="2555" spans="1:25" x14ac:dyDescent="0.2">
      <c r="A2555" t="s">
        <v>13825</v>
      </c>
      <c r="B2555" t="s">
        <v>13823</v>
      </c>
      <c r="C2555" t="s">
        <v>13824</v>
      </c>
      <c r="D2555">
        <v>445</v>
      </c>
      <c r="E2555">
        <v>97.41</v>
      </c>
      <c r="F2555">
        <v>98.58</v>
      </c>
      <c r="G2555">
        <v>424</v>
      </c>
      <c r="H2555" s="6">
        <v>854</v>
      </c>
      <c r="I2555" s="14">
        <v>0.14831460674157304</v>
      </c>
      <c r="J2555" s="15">
        <v>7.6499633914278478E-5</v>
      </c>
      <c r="K2555" t="s">
        <v>34961</v>
      </c>
      <c r="L2555">
        <v>0</v>
      </c>
      <c r="M2555">
        <v>0</v>
      </c>
      <c r="N2555">
        <v>0</v>
      </c>
      <c r="O2555">
        <v>0</v>
      </c>
      <c r="P2555">
        <v>0</v>
      </c>
      <c r="Q2555" s="204">
        <f>IF(ISERROR(Table2[[#This Row],[NSAF]]*Table2[[#This Row],[N-linked GlcNAc]]),0,Table2[[#This Row],[NSAF]]*Table2[[#This Row],[N-linked GlcNAc]])</f>
        <v>0</v>
      </c>
      <c r="R2555" s="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f>Table2[[#This Row],[+++]]+Table2[[#This Row],[++]]</f>
        <v>0</v>
      </c>
      <c r="Y2555" s="29">
        <f>Table2[[#This Row],[NSAF]]*Table2[[#This Row],[+++ &amp; ++]]</f>
        <v>0</v>
      </c>
    </row>
    <row r="2556" spans="1:25" x14ac:dyDescent="0.2">
      <c r="A2556" t="s">
        <v>13831</v>
      </c>
      <c r="B2556" t="s">
        <v>13829</v>
      </c>
      <c r="C2556" t="s">
        <v>13830</v>
      </c>
      <c r="D2556">
        <v>580</v>
      </c>
      <c r="E2556">
        <v>93.92</v>
      </c>
      <c r="F2556">
        <v>96.23</v>
      </c>
      <c r="G2556">
        <v>477</v>
      </c>
      <c r="H2556" s="6">
        <v>842</v>
      </c>
      <c r="I2556" s="14">
        <v>0.14827586206896551</v>
      </c>
      <c r="J2556" s="15">
        <v>7.6479649683893337E-5</v>
      </c>
      <c r="K2556" t="s">
        <v>34961</v>
      </c>
      <c r="L2556">
        <v>0</v>
      </c>
      <c r="M2556">
        <v>0</v>
      </c>
      <c r="N2556">
        <v>0</v>
      </c>
      <c r="O2556">
        <v>0</v>
      </c>
      <c r="P2556">
        <v>0</v>
      </c>
      <c r="Q2556" s="204">
        <f>IF(ISERROR(Table2[[#This Row],[NSAF]]*Table2[[#This Row],[N-linked GlcNAc]]),0,Table2[[#This Row],[NSAF]]*Table2[[#This Row],[N-linked GlcNAc]])</f>
        <v>0</v>
      </c>
      <c r="R2556" s="5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f>Table2[[#This Row],[+++]]+Table2[[#This Row],[++]]</f>
        <v>0</v>
      </c>
      <c r="Y2556" s="29">
        <f>Table2[[#This Row],[NSAF]]*Table2[[#This Row],[+++ &amp; ++]]</f>
        <v>0</v>
      </c>
    </row>
    <row r="2557" spans="1:25" x14ac:dyDescent="0.2">
      <c r="A2557" t="s">
        <v>13843</v>
      </c>
      <c r="B2557" t="s">
        <v>13841</v>
      </c>
      <c r="C2557" t="s">
        <v>13842</v>
      </c>
      <c r="D2557">
        <v>668</v>
      </c>
      <c r="E2557">
        <v>89.07</v>
      </c>
      <c r="F2557">
        <v>92.81</v>
      </c>
      <c r="G2557">
        <v>668</v>
      </c>
      <c r="H2557" s="6">
        <v>1212</v>
      </c>
      <c r="I2557" s="14">
        <v>0.14820359281437126</v>
      </c>
      <c r="J2557" s="15">
        <v>7.6442373709252818E-5</v>
      </c>
      <c r="K2557" t="s">
        <v>34961</v>
      </c>
      <c r="L2557">
        <v>0</v>
      </c>
      <c r="M2557">
        <v>0</v>
      </c>
      <c r="N2557">
        <v>0</v>
      </c>
      <c r="O2557">
        <v>0</v>
      </c>
      <c r="P2557">
        <v>0</v>
      </c>
      <c r="Q2557" s="204">
        <f>IF(ISERROR(Table2[[#This Row],[NSAF]]*Table2[[#This Row],[N-linked GlcNAc]]),0,Table2[[#This Row],[NSAF]]*Table2[[#This Row],[N-linked GlcNAc]])</f>
        <v>0</v>
      </c>
      <c r="R2557" s="5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f>Table2[[#This Row],[+++]]+Table2[[#This Row],[++]]</f>
        <v>0</v>
      </c>
      <c r="Y2557" s="29">
        <f>Table2[[#This Row],[NSAF]]*Table2[[#This Row],[+++ &amp; ++]]</f>
        <v>0</v>
      </c>
    </row>
    <row r="2558" spans="1:25" x14ac:dyDescent="0.2">
      <c r="A2558" t="s">
        <v>13849</v>
      </c>
      <c r="B2558" t="s">
        <v>13847</v>
      </c>
      <c r="C2558" t="s">
        <v>13848</v>
      </c>
      <c r="D2558">
        <v>1087</v>
      </c>
      <c r="E2558">
        <v>99.91</v>
      </c>
      <c r="F2558">
        <v>100</v>
      </c>
      <c r="G2558">
        <v>1081</v>
      </c>
      <c r="H2558" s="6">
        <v>2234</v>
      </c>
      <c r="I2558" s="14">
        <v>0.14811407543698252</v>
      </c>
      <c r="J2558" s="15">
        <v>7.6396201273849087E-5</v>
      </c>
      <c r="K2558" t="s">
        <v>34961</v>
      </c>
      <c r="L2558">
        <v>0</v>
      </c>
      <c r="M2558">
        <v>0</v>
      </c>
      <c r="N2558">
        <v>0</v>
      </c>
      <c r="O2558">
        <v>0</v>
      </c>
      <c r="P2558">
        <v>0</v>
      </c>
      <c r="Q2558" s="204">
        <f>IF(ISERROR(Table2[[#This Row],[NSAF]]*Table2[[#This Row],[N-linked GlcNAc]]),0,Table2[[#This Row],[NSAF]]*Table2[[#This Row],[N-linked GlcNAc]])</f>
        <v>0</v>
      </c>
      <c r="R2558" s="5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f>Table2[[#This Row],[+++]]+Table2[[#This Row],[++]]</f>
        <v>0</v>
      </c>
      <c r="Y2558" s="29">
        <f>Table2[[#This Row],[NSAF]]*Table2[[#This Row],[+++ &amp; ++]]</f>
        <v>0</v>
      </c>
    </row>
    <row r="2559" spans="1:25" x14ac:dyDescent="0.2">
      <c r="A2559" t="s">
        <v>13855</v>
      </c>
      <c r="B2559" t="s">
        <v>13853</v>
      </c>
      <c r="C2559" t="s">
        <v>13854</v>
      </c>
      <c r="D2559">
        <v>757</v>
      </c>
      <c r="E2559">
        <v>72.89</v>
      </c>
      <c r="F2559">
        <v>80.900000000000006</v>
      </c>
      <c r="G2559">
        <v>712</v>
      </c>
      <c r="H2559" s="6">
        <v>805</v>
      </c>
      <c r="I2559" s="14">
        <v>0.14795244385733158</v>
      </c>
      <c r="J2559" s="15">
        <v>7.6312832838710211E-5</v>
      </c>
      <c r="K2559" t="s">
        <v>34961</v>
      </c>
      <c r="L2559">
        <v>0</v>
      </c>
      <c r="M2559">
        <v>0</v>
      </c>
      <c r="N2559">
        <v>0</v>
      </c>
      <c r="O2559">
        <v>0</v>
      </c>
      <c r="P2559">
        <v>0</v>
      </c>
      <c r="Q2559" s="204">
        <f>IF(ISERROR(Table2[[#This Row],[NSAF]]*Table2[[#This Row],[N-linked GlcNAc]]),0,Table2[[#This Row],[NSAF]]*Table2[[#This Row],[N-linked GlcNAc]])</f>
        <v>0</v>
      </c>
      <c r="R2559" s="5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f>Table2[[#This Row],[+++]]+Table2[[#This Row],[++]]</f>
        <v>0</v>
      </c>
      <c r="Y2559" s="29">
        <f>Table2[[#This Row],[NSAF]]*Table2[[#This Row],[+++ &amp; ++]]</f>
        <v>0</v>
      </c>
    </row>
    <row r="2560" spans="1:25" x14ac:dyDescent="0.2">
      <c r="A2560" t="s">
        <v>13861</v>
      </c>
      <c r="B2560" t="s">
        <v>13859</v>
      </c>
      <c r="C2560" t="s">
        <v>13860</v>
      </c>
      <c r="D2560">
        <v>169</v>
      </c>
      <c r="E2560">
        <v>92.9</v>
      </c>
      <c r="F2560">
        <v>97.04</v>
      </c>
      <c r="G2560">
        <v>169</v>
      </c>
      <c r="H2560" s="6">
        <v>327</v>
      </c>
      <c r="I2560" s="14">
        <v>0.14792899408284024</v>
      </c>
      <c r="J2560" s="15">
        <v>7.6300737609498665E-5</v>
      </c>
      <c r="K2560" t="s">
        <v>34961</v>
      </c>
      <c r="L2560">
        <v>0</v>
      </c>
      <c r="M2560">
        <v>0</v>
      </c>
      <c r="N2560">
        <v>0</v>
      </c>
      <c r="O2560">
        <v>0</v>
      </c>
      <c r="P2560">
        <v>0</v>
      </c>
      <c r="Q2560" s="204">
        <f>IF(ISERROR(Table2[[#This Row],[NSAF]]*Table2[[#This Row],[N-linked GlcNAc]]),0,Table2[[#This Row],[NSAF]]*Table2[[#This Row],[N-linked GlcNAc]])</f>
        <v>0</v>
      </c>
      <c r="R2560" s="5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f>Table2[[#This Row],[+++]]+Table2[[#This Row],[++]]</f>
        <v>0</v>
      </c>
      <c r="Y2560" s="29">
        <f>Table2[[#This Row],[NSAF]]*Table2[[#This Row],[+++ &amp; ++]]</f>
        <v>0</v>
      </c>
    </row>
    <row r="2561" spans="1:25" x14ac:dyDescent="0.2">
      <c r="A2561" t="s">
        <v>13867</v>
      </c>
      <c r="B2561" t="s">
        <v>13865</v>
      </c>
      <c r="C2561" t="s">
        <v>13866</v>
      </c>
      <c r="D2561">
        <v>1117</v>
      </c>
      <c r="E2561">
        <v>83.48</v>
      </c>
      <c r="F2561">
        <v>86.94</v>
      </c>
      <c r="G2561">
        <v>1126</v>
      </c>
      <c r="H2561" s="6">
        <v>1833</v>
      </c>
      <c r="I2561" s="14">
        <v>0.14771709937332139</v>
      </c>
      <c r="J2561" s="15">
        <v>7.6191443804507429E-5</v>
      </c>
      <c r="K2561" t="s">
        <v>34961</v>
      </c>
      <c r="L2561">
        <v>0</v>
      </c>
      <c r="M2561">
        <v>0</v>
      </c>
      <c r="N2561">
        <v>0</v>
      </c>
      <c r="O2561">
        <v>0</v>
      </c>
      <c r="P2561">
        <v>0</v>
      </c>
      <c r="Q2561" s="204">
        <f>IF(ISERROR(Table2[[#This Row],[NSAF]]*Table2[[#This Row],[N-linked GlcNAc]]),0,Table2[[#This Row],[NSAF]]*Table2[[#This Row],[N-linked GlcNAc]])</f>
        <v>0</v>
      </c>
      <c r="R2561" s="5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f>Table2[[#This Row],[+++]]+Table2[[#This Row],[++]]</f>
        <v>0</v>
      </c>
      <c r="Y2561" s="29">
        <f>Table2[[#This Row],[NSAF]]*Table2[[#This Row],[+++ &amp; ++]]</f>
        <v>0</v>
      </c>
    </row>
    <row r="2562" spans="1:25" x14ac:dyDescent="0.2">
      <c r="A2562" t="s">
        <v>691</v>
      </c>
      <c r="B2562" t="s">
        <v>689</v>
      </c>
      <c r="C2562" t="s">
        <v>690</v>
      </c>
      <c r="D2562">
        <v>501</v>
      </c>
      <c r="E2562">
        <v>82.11</v>
      </c>
      <c r="F2562">
        <v>89.05</v>
      </c>
      <c r="G2562">
        <v>475</v>
      </c>
      <c r="H2562" s="6">
        <v>806</v>
      </c>
      <c r="I2562" s="14">
        <v>0.14770459081836326</v>
      </c>
      <c r="J2562" s="15">
        <v>7.618499197959203E-5</v>
      </c>
      <c r="K2562" t="s">
        <v>34961</v>
      </c>
      <c r="L2562">
        <v>0</v>
      </c>
      <c r="M2562">
        <v>0</v>
      </c>
      <c r="N2562">
        <v>0</v>
      </c>
      <c r="O2562">
        <v>0</v>
      </c>
      <c r="P2562">
        <v>0</v>
      </c>
      <c r="Q2562" s="204">
        <f>IF(ISERROR(Table2[[#This Row],[NSAF]]*Table2[[#This Row],[N-linked GlcNAc]]),0,Table2[[#This Row],[NSAF]]*Table2[[#This Row],[N-linked GlcNAc]])</f>
        <v>0</v>
      </c>
      <c r="R2562" s="5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f>Table2[[#This Row],[+++]]+Table2[[#This Row],[++]]</f>
        <v>0</v>
      </c>
      <c r="Y2562" s="29">
        <f>Table2[[#This Row],[NSAF]]*Table2[[#This Row],[+++ &amp; ++]]</f>
        <v>0</v>
      </c>
    </row>
    <row r="2563" spans="1:25" x14ac:dyDescent="0.2">
      <c r="A2563" t="s">
        <v>13873</v>
      </c>
      <c r="B2563" t="s">
        <v>13871</v>
      </c>
      <c r="C2563" t="s">
        <v>13872</v>
      </c>
      <c r="D2563">
        <v>603</v>
      </c>
      <c r="E2563">
        <v>98.01</v>
      </c>
      <c r="F2563">
        <v>98.51</v>
      </c>
      <c r="G2563">
        <v>603</v>
      </c>
      <c r="H2563" s="6">
        <v>1218</v>
      </c>
      <c r="I2563" s="14">
        <v>0.14759535655058043</v>
      </c>
      <c r="J2563" s="15">
        <v>7.6128649710412559E-5</v>
      </c>
      <c r="K2563" t="s">
        <v>34961</v>
      </c>
      <c r="L2563">
        <v>0</v>
      </c>
      <c r="M2563">
        <v>0</v>
      </c>
      <c r="N2563">
        <v>0</v>
      </c>
      <c r="O2563">
        <v>0</v>
      </c>
      <c r="P2563">
        <v>0</v>
      </c>
      <c r="Q2563" s="204">
        <f>IF(ISERROR(Table2[[#This Row],[NSAF]]*Table2[[#This Row],[N-linked GlcNAc]]),0,Table2[[#This Row],[NSAF]]*Table2[[#This Row],[N-linked GlcNAc]])</f>
        <v>0</v>
      </c>
      <c r="R2563" s="5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f>Table2[[#This Row],[+++]]+Table2[[#This Row],[++]]</f>
        <v>0</v>
      </c>
      <c r="Y2563" s="29">
        <f>Table2[[#This Row],[NSAF]]*Table2[[#This Row],[+++ &amp; ++]]</f>
        <v>0</v>
      </c>
    </row>
    <row r="2564" spans="1:25" x14ac:dyDescent="0.2">
      <c r="A2564" t="s">
        <v>13441</v>
      </c>
      <c r="B2564" t="s">
        <v>13877</v>
      </c>
      <c r="C2564" t="s">
        <v>13878</v>
      </c>
      <c r="D2564">
        <v>515</v>
      </c>
      <c r="E2564">
        <v>98.45</v>
      </c>
      <c r="F2564">
        <v>99.22</v>
      </c>
      <c r="G2564">
        <v>515</v>
      </c>
      <c r="H2564" s="6">
        <v>1056</v>
      </c>
      <c r="I2564" s="14">
        <v>0.14757281553398058</v>
      </c>
      <c r="J2564" s="15">
        <v>7.6117023212147634E-5</v>
      </c>
      <c r="K2564" t="s">
        <v>34961</v>
      </c>
      <c r="L2564">
        <v>0</v>
      </c>
      <c r="M2564">
        <v>0</v>
      </c>
      <c r="N2564">
        <v>0</v>
      </c>
      <c r="O2564">
        <v>0</v>
      </c>
      <c r="P2564">
        <v>0</v>
      </c>
      <c r="Q2564" s="204">
        <f>IF(ISERROR(Table2[[#This Row],[NSAF]]*Table2[[#This Row],[N-linked GlcNAc]]),0,Table2[[#This Row],[NSAF]]*Table2[[#This Row],[N-linked GlcNAc]])</f>
        <v>0</v>
      </c>
      <c r="R2564" s="5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f>Table2[[#This Row],[+++]]+Table2[[#This Row],[++]]</f>
        <v>0</v>
      </c>
      <c r="Y2564" s="29">
        <f>Table2[[#This Row],[NSAF]]*Table2[[#This Row],[+++ &amp; ++]]</f>
        <v>0</v>
      </c>
    </row>
    <row r="2565" spans="1:25" x14ac:dyDescent="0.2">
      <c r="A2565" t="s">
        <v>13884</v>
      </c>
      <c r="B2565" t="s">
        <v>13882</v>
      </c>
      <c r="C2565" t="s">
        <v>13883</v>
      </c>
      <c r="D2565">
        <v>461</v>
      </c>
      <c r="E2565">
        <v>83.8</v>
      </c>
      <c r="F2565">
        <v>87.69</v>
      </c>
      <c r="G2565">
        <v>463</v>
      </c>
      <c r="H2565" s="6">
        <v>781</v>
      </c>
      <c r="I2565" s="14">
        <v>0.1475054229934924</v>
      </c>
      <c r="J2565" s="15">
        <v>7.6082262612438923E-5</v>
      </c>
      <c r="K2565" t="s">
        <v>34961</v>
      </c>
      <c r="L2565">
        <v>0</v>
      </c>
      <c r="M2565">
        <v>0</v>
      </c>
      <c r="N2565">
        <v>0</v>
      </c>
      <c r="O2565">
        <v>0</v>
      </c>
      <c r="P2565">
        <v>0</v>
      </c>
      <c r="Q2565" s="204">
        <f>IF(ISERROR(Table2[[#This Row],[NSAF]]*Table2[[#This Row],[N-linked GlcNAc]]),0,Table2[[#This Row],[NSAF]]*Table2[[#This Row],[N-linked GlcNAc]])</f>
        <v>0</v>
      </c>
      <c r="R2565" s="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f>Table2[[#This Row],[+++]]+Table2[[#This Row],[++]]</f>
        <v>0</v>
      </c>
      <c r="Y2565" s="29">
        <f>Table2[[#This Row],[NSAF]]*Table2[[#This Row],[+++ &amp; ++]]</f>
        <v>0</v>
      </c>
    </row>
    <row r="2566" spans="1:25" x14ac:dyDescent="0.2">
      <c r="A2566" t="s">
        <v>13890</v>
      </c>
      <c r="B2566" t="s">
        <v>13888</v>
      </c>
      <c r="C2566" t="s">
        <v>13889</v>
      </c>
      <c r="D2566">
        <v>1231</v>
      </c>
      <c r="E2566">
        <v>90.01</v>
      </c>
      <c r="F2566">
        <v>94.64</v>
      </c>
      <c r="G2566">
        <v>1231</v>
      </c>
      <c r="H2566" s="6">
        <v>2217</v>
      </c>
      <c r="I2566" s="14">
        <v>0.14703493095044678</v>
      </c>
      <c r="J2566" s="15">
        <v>7.5839586116554166E-5</v>
      </c>
      <c r="K2566" t="s">
        <v>34961</v>
      </c>
      <c r="L2566">
        <v>0</v>
      </c>
      <c r="M2566">
        <v>0</v>
      </c>
      <c r="N2566">
        <v>0</v>
      </c>
      <c r="O2566">
        <v>0</v>
      </c>
      <c r="P2566">
        <v>0</v>
      </c>
      <c r="Q2566" s="204">
        <f>IF(ISERROR(Table2[[#This Row],[NSAF]]*Table2[[#This Row],[N-linked GlcNAc]]),0,Table2[[#This Row],[NSAF]]*Table2[[#This Row],[N-linked GlcNAc]])</f>
        <v>0</v>
      </c>
      <c r="R2566" s="5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f>Table2[[#This Row],[+++]]+Table2[[#This Row],[++]]</f>
        <v>0</v>
      </c>
      <c r="Y2566" s="29">
        <f>Table2[[#This Row],[NSAF]]*Table2[[#This Row],[+++ &amp; ++]]</f>
        <v>0</v>
      </c>
    </row>
    <row r="2567" spans="1:25" x14ac:dyDescent="0.2">
      <c r="A2567" t="s">
        <v>13896</v>
      </c>
      <c r="B2567" t="s">
        <v>13894</v>
      </c>
      <c r="C2567" t="s">
        <v>13895</v>
      </c>
      <c r="D2567">
        <v>245</v>
      </c>
      <c r="E2567">
        <v>95.1</v>
      </c>
      <c r="F2567">
        <v>97.96</v>
      </c>
      <c r="G2567">
        <v>245</v>
      </c>
      <c r="H2567" s="6">
        <v>419</v>
      </c>
      <c r="I2567" s="14">
        <v>0.14693877551020409</v>
      </c>
      <c r="J2567" s="15">
        <v>7.578998981488815E-5</v>
      </c>
      <c r="K2567" t="s">
        <v>34961</v>
      </c>
      <c r="L2567">
        <v>0</v>
      </c>
      <c r="M2567">
        <v>0</v>
      </c>
      <c r="N2567">
        <v>0</v>
      </c>
      <c r="O2567">
        <v>0</v>
      </c>
      <c r="P2567">
        <v>0</v>
      </c>
      <c r="Q2567" s="204">
        <f>IF(ISERROR(Table2[[#This Row],[NSAF]]*Table2[[#This Row],[N-linked GlcNAc]]),0,Table2[[#This Row],[NSAF]]*Table2[[#This Row],[N-linked GlcNAc]])</f>
        <v>0</v>
      </c>
      <c r="R2567" s="5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f>Table2[[#This Row],[+++]]+Table2[[#This Row],[++]]</f>
        <v>0</v>
      </c>
      <c r="Y2567" s="29">
        <f>Table2[[#This Row],[NSAF]]*Table2[[#This Row],[+++ &amp; ++]]</f>
        <v>0</v>
      </c>
    </row>
    <row r="2568" spans="1:25" x14ac:dyDescent="0.2">
      <c r="A2568" t="s">
        <v>13902</v>
      </c>
      <c r="B2568" t="s">
        <v>13900</v>
      </c>
      <c r="C2568" t="s">
        <v>13901</v>
      </c>
      <c r="D2568">
        <v>735</v>
      </c>
      <c r="E2568">
        <v>94.63</v>
      </c>
      <c r="F2568">
        <v>97.03</v>
      </c>
      <c r="G2568">
        <v>708</v>
      </c>
      <c r="H2568" s="6">
        <v>1334</v>
      </c>
      <c r="I2568" s="14">
        <v>0.14693877551020409</v>
      </c>
      <c r="J2568" s="15">
        <v>7.578998981488815E-5</v>
      </c>
      <c r="K2568" t="s">
        <v>34961</v>
      </c>
      <c r="L2568">
        <v>0</v>
      </c>
      <c r="M2568">
        <v>0</v>
      </c>
      <c r="N2568">
        <v>0</v>
      </c>
      <c r="O2568">
        <v>0</v>
      </c>
      <c r="P2568">
        <v>0</v>
      </c>
      <c r="Q2568" s="204">
        <f>IF(ISERROR(Table2[[#This Row],[NSAF]]*Table2[[#This Row],[N-linked GlcNAc]]),0,Table2[[#This Row],[NSAF]]*Table2[[#This Row],[N-linked GlcNAc]])</f>
        <v>0</v>
      </c>
      <c r="R2568" s="5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f>Table2[[#This Row],[+++]]+Table2[[#This Row],[++]]</f>
        <v>0</v>
      </c>
      <c r="Y2568" s="29">
        <f>Table2[[#This Row],[NSAF]]*Table2[[#This Row],[+++ &amp; ++]]</f>
        <v>0</v>
      </c>
    </row>
    <row r="2569" spans="1:25" x14ac:dyDescent="0.2">
      <c r="A2569" t="s">
        <v>13908</v>
      </c>
      <c r="B2569" t="s">
        <v>13906</v>
      </c>
      <c r="C2569" t="s">
        <v>13907</v>
      </c>
      <c r="D2569">
        <v>375</v>
      </c>
      <c r="E2569">
        <v>85.6</v>
      </c>
      <c r="F2569">
        <v>90.4</v>
      </c>
      <c r="G2569">
        <v>375</v>
      </c>
      <c r="H2569" s="6">
        <v>588</v>
      </c>
      <c r="I2569" s="14">
        <v>0.14666666666666667</v>
      </c>
      <c r="J2569" s="15">
        <v>7.564963798189761E-5</v>
      </c>
      <c r="K2569" t="s">
        <v>34961</v>
      </c>
      <c r="L2569">
        <v>0</v>
      </c>
      <c r="M2569">
        <v>0</v>
      </c>
      <c r="N2569">
        <v>0</v>
      </c>
      <c r="O2569">
        <v>0</v>
      </c>
      <c r="P2569">
        <v>0</v>
      </c>
      <c r="Q2569" s="204">
        <f>IF(ISERROR(Table2[[#This Row],[NSAF]]*Table2[[#This Row],[N-linked GlcNAc]]),0,Table2[[#This Row],[NSAF]]*Table2[[#This Row],[N-linked GlcNAc]])</f>
        <v>0</v>
      </c>
      <c r="R2569" s="5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f>Table2[[#This Row],[+++]]+Table2[[#This Row],[++]]</f>
        <v>0</v>
      </c>
      <c r="Y2569" s="29">
        <f>Table2[[#This Row],[NSAF]]*Table2[[#This Row],[+++ &amp; ++]]</f>
        <v>0</v>
      </c>
    </row>
    <row r="2570" spans="1:25" x14ac:dyDescent="0.2">
      <c r="A2570" t="s">
        <v>13914</v>
      </c>
      <c r="B2570" t="s">
        <v>13912</v>
      </c>
      <c r="C2570" t="s">
        <v>13913</v>
      </c>
      <c r="D2570">
        <v>423</v>
      </c>
      <c r="E2570">
        <v>89.13</v>
      </c>
      <c r="F2570">
        <v>93.38</v>
      </c>
      <c r="G2570">
        <v>423</v>
      </c>
      <c r="H2570" s="6">
        <v>782</v>
      </c>
      <c r="I2570" s="14">
        <v>0.14657210401891252</v>
      </c>
      <c r="J2570" s="15">
        <v>7.5600863231425707E-5</v>
      </c>
      <c r="K2570" t="s">
        <v>34961</v>
      </c>
      <c r="L2570">
        <v>0</v>
      </c>
      <c r="M2570">
        <v>0</v>
      </c>
      <c r="N2570">
        <v>0</v>
      </c>
      <c r="O2570">
        <v>0</v>
      </c>
      <c r="P2570">
        <v>0</v>
      </c>
      <c r="Q2570" s="204">
        <f>IF(ISERROR(Table2[[#This Row],[NSAF]]*Table2[[#This Row],[N-linked GlcNAc]]),0,Table2[[#This Row],[NSAF]]*Table2[[#This Row],[N-linked GlcNAc]])</f>
        <v>0</v>
      </c>
      <c r="R2570" s="5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f>Table2[[#This Row],[+++]]+Table2[[#This Row],[++]]</f>
        <v>0</v>
      </c>
      <c r="Y2570" s="29">
        <f>Table2[[#This Row],[NSAF]]*Table2[[#This Row],[+++ &amp; ++]]</f>
        <v>0</v>
      </c>
    </row>
    <row r="2571" spans="1:25" x14ac:dyDescent="0.2">
      <c r="A2571" t="s">
        <v>13920</v>
      </c>
      <c r="B2571" t="s">
        <v>13918</v>
      </c>
      <c r="C2571" t="s">
        <v>13919</v>
      </c>
      <c r="D2571">
        <v>546</v>
      </c>
      <c r="E2571">
        <v>93.41</v>
      </c>
      <c r="F2571">
        <v>96.15</v>
      </c>
      <c r="G2571">
        <v>546</v>
      </c>
      <c r="H2571" s="6">
        <v>1011</v>
      </c>
      <c r="I2571" s="14">
        <v>0.14652014652014653</v>
      </c>
      <c r="J2571" s="15">
        <v>7.5574063917979625E-5</v>
      </c>
      <c r="K2571" t="s">
        <v>34961</v>
      </c>
      <c r="L2571">
        <v>0</v>
      </c>
      <c r="M2571">
        <v>0</v>
      </c>
      <c r="N2571">
        <v>0</v>
      </c>
      <c r="O2571">
        <v>0</v>
      </c>
      <c r="P2571">
        <v>0</v>
      </c>
      <c r="Q2571" s="204">
        <f>IF(ISERROR(Table2[[#This Row],[NSAF]]*Table2[[#This Row],[N-linked GlcNAc]]),0,Table2[[#This Row],[NSAF]]*Table2[[#This Row],[N-linked GlcNAc]])</f>
        <v>0</v>
      </c>
      <c r="R2571" s="5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f>Table2[[#This Row],[+++]]+Table2[[#This Row],[++]]</f>
        <v>0</v>
      </c>
      <c r="Y2571" s="29">
        <f>Table2[[#This Row],[NSAF]]*Table2[[#This Row],[+++ &amp; ++]]</f>
        <v>0</v>
      </c>
    </row>
    <row r="2572" spans="1:25" x14ac:dyDescent="0.2">
      <c r="A2572" t="s">
        <v>13926</v>
      </c>
      <c r="B2572" t="s">
        <v>13924</v>
      </c>
      <c r="C2572" t="s">
        <v>13925</v>
      </c>
      <c r="D2572">
        <v>437</v>
      </c>
      <c r="E2572">
        <v>89.5</v>
      </c>
      <c r="F2572">
        <v>91.78</v>
      </c>
      <c r="G2572">
        <v>438</v>
      </c>
      <c r="H2572" s="6">
        <v>761</v>
      </c>
      <c r="I2572" s="14">
        <v>0.14645308924485126</v>
      </c>
      <c r="J2572" s="15">
        <v>7.5539476245705954E-5</v>
      </c>
      <c r="K2572" t="s">
        <v>34961</v>
      </c>
      <c r="L2572">
        <v>0</v>
      </c>
      <c r="M2572">
        <v>0</v>
      </c>
      <c r="N2572">
        <v>0</v>
      </c>
      <c r="O2572">
        <v>0</v>
      </c>
      <c r="P2572">
        <v>0</v>
      </c>
      <c r="Q2572" s="204">
        <f>IF(ISERROR(Table2[[#This Row],[NSAF]]*Table2[[#This Row],[N-linked GlcNAc]]),0,Table2[[#This Row],[NSAF]]*Table2[[#This Row],[N-linked GlcNAc]])</f>
        <v>0</v>
      </c>
      <c r="R2572" s="5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f>Table2[[#This Row],[+++]]+Table2[[#This Row],[++]]</f>
        <v>0</v>
      </c>
      <c r="Y2572" s="29">
        <f>Table2[[#This Row],[NSAF]]*Table2[[#This Row],[+++ &amp; ++]]</f>
        <v>0</v>
      </c>
    </row>
    <row r="2573" spans="1:25" x14ac:dyDescent="0.2">
      <c r="A2573" t="s">
        <v>13926</v>
      </c>
      <c r="B2573" t="s">
        <v>13924</v>
      </c>
      <c r="C2573" t="s">
        <v>13925</v>
      </c>
      <c r="D2573">
        <v>437</v>
      </c>
      <c r="E2573">
        <v>88.13</v>
      </c>
      <c r="F2573">
        <v>90.41</v>
      </c>
      <c r="G2573">
        <v>438</v>
      </c>
      <c r="H2573" s="6">
        <v>743</v>
      </c>
      <c r="I2573" s="14">
        <v>0.14645308924485126</v>
      </c>
      <c r="J2573" s="15">
        <v>7.5539476245705954E-5</v>
      </c>
      <c r="K2573" t="s">
        <v>34961</v>
      </c>
      <c r="L2573">
        <v>0</v>
      </c>
      <c r="M2573">
        <v>0</v>
      </c>
      <c r="N2573">
        <v>0</v>
      </c>
      <c r="O2573">
        <v>0</v>
      </c>
      <c r="P2573">
        <v>0</v>
      </c>
      <c r="Q2573" s="204">
        <f>IF(ISERROR(Table2[[#This Row],[NSAF]]*Table2[[#This Row],[N-linked GlcNAc]]),0,Table2[[#This Row],[NSAF]]*Table2[[#This Row],[N-linked GlcNAc]])</f>
        <v>0</v>
      </c>
      <c r="R2573" s="5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f>Table2[[#This Row],[+++]]+Table2[[#This Row],[++]]</f>
        <v>0</v>
      </c>
      <c r="Y2573" s="29">
        <f>Table2[[#This Row],[NSAF]]*Table2[[#This Row],[+++ &amp; ++]]</f>
        <v>0</v>
      </c>
    </row>
    <row r="2574" spans="1:25" x14ac:dyDescent="0.2">
      <c r="A2574" t="s">
        <v>13934</v>
      </c>
      <c r="B2574" t="s">
        <v>13932</v>
      </c>
      <c r="C2574" t="s">
        <v>13933</v>
      </c>
      <c r="D2574">
        <v>951</v>
      </c>
      <c r="E2574">
        <v>90.64</v>
      </c>
      <c r="F2574">
        <v>95.44</v>
      </c>
      <c r="G2574">
        <v>855</v>
      </c>
      <c r="H2574" s="6">
        <v>1585</v>
      </c>
      <c r="I2574" s="14">
        <v>0.14616193480546794</v>
      </c>
      <c r="J2574" s="15">
        <v>7.5389300827959337E-5</v>
      </c>
      <c r="K2574" t="s">
        <v>34961</v>
      </c>
      <c r="L2574">
        <v>0</v>
      </c>
      <c r="M2574">
        <v>0</v>
      </c>
      <c r="N2574">
        <v>0</v>
      </c>
      <c r="O2574">
        <v>0</v>
      </c>
      <c r="P2574">
        <v>0</v>
      </c>
      <c r="Q2574" s="204">
        <f>IF(ISERROR(Table2[[#This Row],[NSAF]]*Table2[[#This Row],[N-linked GlcNAc]]),0,Table2[[#This Row],[NSAF]]*Table2[[#This Row],[N-linked GlcNAc]])</f>
        <v>0</v>
      </c>
      <c r="R2574" s="5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f>Table2[[#This Row],[+++]]+Table2[[#This Row],[++]]</f>
        <v>0</v>
      </c>
      <c r="Y2574" s="29">
        <f>Table2[[#This Row],[NSAF]]*Table2[[#This Row],[+++ &amp; ++]]</f>
        <v>0</v>
      </c>
    </row>
    <row r="2575" spans="1:25" x14ac:dyDescent="0.2">
      <c r="A2575" t="s">
        <v>13946</v>
      </c>
      <c r="B2575" t="s">
        <v>13944</v>
      </c>
      <c r="C2575" t="s">
        <v>13945</v>
      </c>
      <c r="D2575">
        <v>698</v>
      </c>
      <c r="E2575">
        <v>93.13</v>
      </c>
      <c r="F2575">
        <v>96.57</v>
      </c>
      <c r="G2575">
        <v>699</v>
      </c>
      <c r="H2575" s="6">
        <v>1298</v>
      </c>
      <c r="I2575" s="14">
        <v>0.14613180515759314</v>
      </c>
      <c r="J2575" s="15">
        <v>7.5373760166907623E-5</v>
      </c>
      <c r="K2575" t="s">
        <v>34961</v>
      </c>
      <c r="L2575">
        <v>0</v>
      </c>
      <c r="M2575">
        <v>0</v>
      </c>
      <c r="N2575">
        <v>0</v>
      </c>
      <c r="O2575">
        <v>0</v>
      </c>
      <c r="P2575">
        <v>0</v>
      </c>
      <c r="Q2575" s="204">
        <f>IF(ISERROR(Table2[[#This Row],[NSAF]]*Table2[[#This Row],[N-linked GlcNAc]]),0,Table2[[#This Row],[NSAF]]*Table2[[#This Row],[N-linked GlcNAc]])</f>
        <v>0</v>
      </c>
      <c r="R2575" s="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f>Table2[[#This Row],[+++]]+Table2[[#This Row],[++]]</f>
        <v>0</v>
      </c>
      <c r="Y2575" s="29">
        <f>Table2[[#This Row],[NSAF]]*Table2[[#This Row],[+++ &amp; ++]]</f>
        <v>0</v>
      </c>
    </row>
    <row r="2576" spans="1:25" x14ac:dyDescent="0.2">
      <c r="A2576" t="s">
        <v>13940</v>
      </c>
      <c r="B2576" t="s">
        <v>13938</v>
      </c>
      <c r="C2576" t="s">
        <v>13939</v>
      </c>
      <c r="D2576">
        <v>349</v>
      </c>
      <c r="E2576">
        <v>92.02</v>
      </c>
      <c r="F2576">
        <v>95.16</v>
      </c>
      <c r="G2576">
        <v>351</v>
      </c>
      <c r="H2576" s="6">
        <v>504</v>
      </c>
      <c r="I2576" s="14">
        <v>0.14613180515759314</v>
      </c>
      <c r="J2576" s="15">
        <v>7.5373760166907623E-5</v>
      </c>
      <c r="K2576" t="s">
        <v>34961</v>
      </c>
      <c r="L2576">
        <v>0</v>
      </c>
      <c r="M2576">
        <v>0</v>
      </c>
      <c r="N2576">
        <v>0</v>
      </c>
      <c r="O2576">
        <v>0</v>
      </c>
      <c r="P2576">
        <v>0</v>
      </c>
      <c r="Q2576" s="204">
        <f>IF(ISERROR(Table2[[#This Row],[NSAF]]*Table2[[#This Row],[N-linked GlcNAc]]),0,Table2[[#This Row],[NSAF]]*Table2[[#This Row],[N-linked GlcNAc]])</f>
        <v>0</v>
      </c>
      <c r="R2576" s="5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f>Table2[[#This Row],[+++]]+Table2[[#This Row],[++]]</f>
        <v>0</v>
      </c>
      <c r="Y2576" s="29">
        <f>Table2[[#This Row],[NSAF]]*Table2[[#This Row],[+++ &amp; ++]]</f>
        <v>0</v>
      </c>
    </row>
    <row r="2577" spans="1:25" x14ac:dyDescent="0.2">
      <c r="A2577" t="s">
        <v>13952</v>
      </c>
      <c r="B2577" t="s">
        <v>13950</v>
      </c>
      <c r="C2577" t="s">
        <v>13951</v>
      </c>
      <c r="D2577">
        <v>445</v>
      </c>
      <c r="E2577">
        <v>95.28</v>
      </c>
      <c r="F2577">
        <v>97.75</v>
      </c>
      <c r="G2577">
        <v>445</v>
      </c>
      <c r="H2577" s="6">
        <v>849</v>
      </c>
      <c r="I2577" s="14">
        <v>0.14606741573033707</v>
      </c>
      <c r="J2577" s="15">
        <v>7.5340548551940925E-5</v>
      </c>
      <c r="K2577" t="s">
        <v>34961</v>
      </c>
      <c r="L2577">
        <v>0</v>
      </c>
      <c r="M2577">
        <v>0</v>
      </c>
      <c r="N2577">
        <v>0</v>
      </c>
      <c r="O2577">
        <v>0</v>
      </c>
      <c r="P2577">
        <v>0</v>
      </c>
      <c r="Q2577" s="204">
        <f>IF(ISERROR(Table2[[#This Row],[NSAF]]*Table2[[#This Row],[N-linked GlcNAc]]),0,Table2[[#This Row],[NSAF]]*Table2[[#This Row],[N-linked GlcNAc]])</f>
        <v>0</v>
      </c>
      <c r="R2577" s="5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f>Table2[[#This Row],[+++]]+Table2[[#This Row],[++]]</f>
        <v>0</v>
      </c>
      <c r="Y2577" s="29">
        <f>Table2[[#This Row],[NSAF]]*Table2[[#This Row],[+++ &amp; ++]]</f>
        <v>0</v>
      </c>
    </row>
    <row r="2578" spans="1:25" x14ac:dyDescent="0.2">
      <c r="A2578" t="s">
        <v>13958</v>
      </c>
      <c r="B2578" t="s">
        <v>13956</v>
      </c>
      <c r="C2578" t="s">
        <v>13957</v>
      </c>
      <c r="D2578">
        <v>411</v>
      </c>
      <c r="E2578">
        <v>99.07</v>
      </c>
      <c r="F2578">
        <v>99.38</v>
      </c>
      <c r="G2578">
        <v>323</v>
      </c>
      <c r="H2578" s="6">
        <v>662</v>
      </c>
      <c r="I2578" s="14">
        <v>0.145985401459854</v>
      </c>
      <c r="J2578" s="15">
        <v>7.5298246166454147E-5</v>
      </c>
      <c r="K2578" t="s">
        <v>34961</v>
      </c>
      <c r="L2578">
        <v>0</v>
      </c>
      <c r="M2578">
        <v>0</v>
      </c>
      <c r="N2578">
        <v>0</v>
      </c>
      <c r="O2578">
        <v>0</v>
      </c>
      <c r="P2578">
        <v>0</v>
      </c>
      <c r="Q2578" s="204">
        <f>IF(ISERROR(Table2[[#This Row],[NSAF]]*Table2[[#This Row],[N-linked GlcNAc]]),0,Table2[[#This Row],[NSAF]]*Table2[[#This Row],[N-linked GlcNAc]])</f>
        <v>0</v>
      </c>
      <c r="R2578" s="5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f>Table2[[#This Row],[+++]]+Table2[[#This Row],[++]]</f>
        <v>0</v>
      </c>
      <c r="Y2578" s="29">
        <f>Table2[[#This Row],[NSAF]]*Table2[[#This Row],[+++ &amp; ++]]</f>
        <v>0</v>
      </c>
    </row>
    <row r="2579" spans="1:25" x14ac:dyDescent="0.2">
      <c r="A2579" t="s">
        <v>13964</v>
      </c>
      <c r="B2579" t="s">
        <v>13962</v>
      </c>
      <c r="C2579" t="s">
        <v>13963</v>
      </c>
      <c r="D2579">
        <v>377</v>
      </c>
      <c r="E2579">
        <v>99.47</v>
      </c>
      <c r="F2579">
        <v>100</v>
      </c>
      <c r="G2579">
        <v>377</v>
      </c>
      <c r="H2579" s="6">
        <v>778</v>
      </c>
      <c r="I2579" s="14">
        <v>0.14588859416445624</v>
      </c>
      <c r="J2579" s="15">
        <v>7.5248313642471094E-5</v>
      </c>
      <c r="K2579" t="s">
        <v>34961</v>
      </c>
      <c r="L2579">
        <v>0</v>
      </c>
      <c r="M2579">
        <v>0</v>
      </c>
      <c r="N2579">
        <v>0</v>
      </c>
      <c r="O2579">
        <v>0</v>
      </c>
      <c r="P2579">
        <v>0</v>
      </c>
      <c r="Q2579" s="204">
        <f>IF(ISERROR(Table2[[#This Row],[NSAF]]*Table2[[#This Row],[N-linked GlcNAc]]),0,Table2[[#This Row],[NSAF]]*Table2[[#This Row],[N-linked GlcNAc]])</f>
        <v>0</v>
      </c>
      <c r="R2579" s="5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f>Table2[[#This Row],[+++]]+Table2[[#This Row],[++]]</f>
        <v>0</v>
      </c>
      <c r="Y2579" s="29">
        <f>Table2[[#This Row],[NSAF]]*Table2[[#This Row],[+++ &amp; ++]]</f>
        <v>0</v>
      </c>
    </row>
    <row r="2580" spans="1:25" x14ac:dyDescent="0.2">
      <c r="A2580" t="s">
        <v>10626</v>
      </c>
      <c r="B2580" t="s">
        <v>10624</v>
      </c>
      <c r="C2580" t="s">
        <v>10625</v>
      </c>
      <c r="D2580">
        <v>103</v>
      </c>
      <c r="E2580">
        <v>82.29</v>
      </c>
      <c r="F2580">
        <v>88.54</v>
      </c>
      <c r="G2580">
        <v>96</v>
      </c>
      <c r="H2580" s="6">
        <v>157</v>
      </c>
      <c r="I2580" s="14">
        <v>0.14563106796116504</v>
      </c>
      <c r="J2580" s="15">
        <v>7.5115483433040427E-5</v>
      </c>
      <c r="K2580" t="s">
        <v>34961</v>
      </c>
      <c r="L2580">
        <v>0</v>
      </c>
      <c r="M2580">
        <v>0</v>
      </c>
      <c r="N2580">
        <v>0</v>
      </c>
      <c r="O2580">
        <v>0</v>
      </c>
      <c r="P2580">
        <v>0</v>
      </c>
      <c r="Q2580" s="204">
        <f>IF(ISERROR(Table2[[#This Row],[NSAF]]*Table2[[#This Row],[N-linked GlcNAc]]),0,Table2[[#This Row],[NSAF]]*Table2[[#This Row],[N-linked GlcNAc]])</f>
        <v>0</v>
      </c>
      <c r="R2580" s="5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f>Table2[[#This Row],[+++]]+Table2[[#This Row],[++]]</f>
        <v>0</v>
      </c>
      <c r="Y2580" s="29">
        <f>Table2[[#This Row],[NSAF]]*Table2[[#This Row],[+++ &amp; ++]]</f>
        <v>0</v>
      </c>
    </row>
    <row r="2581" spans="1:25" x14ac:dyDescent="0.2">
      <c r="A2581" t="s">
        <v>13972</v>
      </c>
      <c r="B2581" t="s">
        <v>13970</v>
      </c>
      <c r="C2581" t="s">
        <v>13971</v>
      </c>
      <c r="D2581">
        <v>577</v>
      </c>
      <c r="E2581">
        <v>94.28</v>
      </c>
      <c r="F2581">
        <v>96.88</v>
      </c>
      <c r="G2581">
        <v>577</v>
      </c>
      <c r="H2581" s="6">
        <v>1134</v>
      </c>
      <c r="I2581" s="14">
        <v>0.14558058925476602</v>
      </c>
      <c r="J2581" s="15">
        <v>7.5089446870325329E-5</v>
      </c>
      <c r="K2581" t="s">
        <v>34961</v>
      </c>
      <c r="L2581">
        <v>0</v>
      </c>
      <c r="M2581">
        <v>0</v>
      </c>
      <c r="N2581">
        <v>0</v>
      </c>
      <c r="O2581">
        <v>0</v>
      </c>
      <c r="P2581">
        <v>0</v>
      </c>
      <c r="Q2581" s="204">
        <f>IF(ISERROR(Table2[[#This Row],[NSAF]]*Table2[[#This Row],[N-linked GlcNAc]]),0,Table2[[#This Row],[NSAF]]*Table2[[#This Row],[N-linked GlcNAc]])</f>
        <v>0</v>
      </c>
      <c r="R2581" s="5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f>Table2[[#This Row],[+++]]+Table2[[#This Row],[++]]</f>
        <v>0</v>
      </c>
      <c r="Y2581" s="29">
        <f>Table2[[#This Row],[NSAF]]*Table2[[#This Row],[+++ &amp; ++]]</f>
        <v>0</v>
      </c>
    </row>
    <row r="2582" spans="1:25" x14ac:dyDescent="0.2">
      <c r="A2582" t="s">
        <v>13978</v>
      </c>
      <c r="B2582" t="s">
        <v>13976</v>
      </c>
      <c r="C2582" t="s">
        <v>13977</v>
      </c>
      <c r="D2582">
        <v>220</v>
      </c>
      <c r="E2582">
        <v>86.15</v>
      </c>
      <c r="F2582">
        <v>92.31</v>
      </c>
      <c r="G2582">
        <v>195</v>
      </c>
      <c r="H2582" s="6">
        <v>358</v>
      </c>
      <c r="I2582" s="14">
        <v>0.14545454545454545</v>
      </c>
      <c r="J2582" s="15">
        <v>7.5024434362212504E-5</v>
      </c>
      <c r="K2582" t="s">
        <v>34961</v>
      </c>
      <c r="L2582">
        <v>0</v>
      </c>
      <c r="M2582">
        <v>0</v>
      </c>
      <c r="N2582">
        <v>0</v>
      </c>
      <c r="O2582">
        <v>0</v>
      </c>
      <c r="P2582">
        <v>0</v>
      </c>
      <c r="Q2582" s="204">
        <f>IF(ISERROR(Table2[[#This Row],[NSAF]]*Table2[[#This Row],[N-linked GlcNAc]]),0,Table2[[#This Row],[NSAF]]*Table2[[#This Row],[N-linked GlcNAc]])</f>
        <v>0</v>
      </c>
      <c r="R2582" s="5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f>Table2[[#This Row],[+++]]+Table2[[#This Row],[++]]</f>
        <v>0</v>
      </c>
      <c r="Y2582" s="29">
        <f>Table2[[#This Row],[NSAF]]*Table2[[#This Row],[+++ &amp; ++]]</f>
        <v>0</v>
      </c>
    </row>
    <row r="2583" spans="1:25" x14ac:dyDescent="0.2">
      <c r="A2583" t="s">
        <v>13990</v>
      </c>
      <c r="B2583" t="s">
        <v>13988</v>
      </c>
      <c r="C2583" t="s">
        <v>13989</v>
      </c>
      <c r="D2583">
        <v>351</v>
      </c>
      <c r="E2583">
        <v>96.48</v>
      </c>
      <c r="F2583">
        <v>98.44</v>
      </c>
      <c r="G2583">
        <v>256</v>
      </c>
      <c r="H2583" s="6">
        <v>512</v>
      </c>
      <c r="I2583" s="14">
        <v>0.14529914529914531</v>
      </c>
      <c r="J2583" s="15">
        <v>7.4944280051996465E-5</v>
      </c>
      <c r="K2583" t="s">
        <v>34961</v>
      </c>
      <c r="L2583">
        <v>0</v>
      </c>
      <c r="M2583">
        <v>0</v>
      </c>
      <c r="N2583">
        <v>0</v>
      </c>
      <c r="O2583">
        <v>0</v>
      </c>
      <c r="P2583">
        <v>0</v>
      </c>
      <c r="Q2583" s="204">
        <f>IF(ISERROR(Table2[[#This Row],[NSAF]]*Table2[[#This Row],[N-linked GlcNAc]]),0,Table2[[#This Row],[NSAF]]*Table2[[#This Row],[N-linked GlcNAc]])</f>
        <v>0</v>
      </c>
      <c r="R2583" s="5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f>Table2[[#This Row],[+++]]+Table2[[#This Row],[++]]</f>
        <v>0</v>
      </c>
      <c r="Y2583" s="29">
        <f>Table2[[#This Row],[NSAF]]*Table2[[#This Row],[+++ &amp; ++]]</f>
        <v>0</v>
      </c>
    </row>
    <row r="2584" spans="1:25" x14ac:dyDescent="0.2">
      <c r="A2584" t="s">
        <v>13996</v>
      </c>
      <c r="B2584" t="s">
        <v>13994</v>
      </c>
      <c r="C2584" t="s">
        <v>13995</v>
      </c>
      <c r="D2584">
        <v>241</v>
      </c>
      <c r="E2584">
        <v>79.5</v>
      </c>
      <c r="F2584">
        <v>87.87</v>
      </c>
      <c r="G2584">
        <v>239</v>
      </c>
      <c r="H2584" s="6">
        <v>368</v>
      </c>
      <c r="I2584" s="14">
        <v>0.14522821576763487</v>
      </c>
      <c r="J2584" s="15">
        <v>7.4907695097126077E-5</v>
      </c>
      <c r="K2584" t="s">
        <v>34961</v>
      </c>
      <c r="L2584">
        <v>0</v>
      </c>
      <c r="M2584">
        <v>0</v>
      </c>
      <c r="N2584">
        <v>0</v>
      </c>
      <c r="O2584">
        <v>0</v>
      </c>
      <c r="P2584">
        <v>0</v>
      </c>
      <c r="Q2584" s="204">
        <f>IF(ISERROR(Table2[[#This Row],[NSAF]]*Table2[[#This Row],[N-linked GlcNAc]]),0,Table2[[#This Row],[NSAF]]*Table2[[#This Row],[N-linked GlcNAc]])</f>
        <v>0</v>
      </c>
      <c r="R2584" s="5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f>Table2[[#This Row],[+++]]+Table2[[#This Row],[++]]</f>
        <v>0</v>
      </c>
      <c r="Y2584" s="29">
        <f>Table2[[#This Row],[NSAF]]*Table2[[#This Row],[+++ &amp; ++]]</f>
        <v>0</v>
      </c>
    </row>
    <row r="2585" spans="1:25" x14ac:dyDescent="0.2">
      <c r="A2585" t="s">
        <v>14002</v>
      </c>
      <c r="B2585" t="s">
        <v>14000</v>
      </c>
      <c r="C2585" t="s">
        <v>14001</v>
      </c>
      <c r="D2585">
        <v>310</v>
      </c>
      <c r="E2585">
        <v>94.19</v>
      </c>
      <c r="F2585">
        <v>97.1</v>
      </c>
      <c r="G2585">
        <v>310</v>
      </c>
      <c r="H2585" s="6">
        <v>599</v>
      </c>
      <c r="I2585" s="14">
        <v>0.14516129032258066</v>
      </c>
      <c r="J2585" s="15">
        <v>7.487317542196611E-5</v>
      </c>
      <c r="K2585" t="s">
        <v>34961</v>
      </c>
      <c r="L2585">
        <v>0</v>
      </c>
      <c r="M2585">
        <v>0</v>
      </c>
      <c r="N2585">
        <v>0</v>
      </c>
      <c r="O2585">
        <v>0</v>
      </c>
      <c r="P2585">
        <v>0</v>
      </c>
      <c r="Q2585" s="204">
        <f>IF(ISERROR(Table2[[#This Row],[NSAF]]*Table2[[#This Row],[N-linked GlcNAc]]),0,Table2[[#This Row],[NSAF]]*Table2[[#This Row],[N-linked GlcNAc]])</f>
        <v>0</v>
      </c>
      <c r="R2585" s="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f>Table2[[#This Row],[+++]]+Table2[[#This Row],[++]]</f>
        <v>0</v>
      </c>
      <c r="Y2585" s="29">
        <f>Table2[[#This Row],[NSAF]]*Table2[[#This Row],[+++ &amp; ++]]</f>
        <v>0</v>
      </c>
    </row>
    <row r="2586" spans="1:25" x14ac:dyDescent="0.2">
      <c r="A2586" t="s">
        <v>14014</v>
      </c>
      <c r="B2586" t="s">
        <v>14012</v>
      </c>
      <c r="C2586" t="s">
        <v>14013</v>
      </c>
      <c r="D2586">
        <v>193</v>
      </c>
      <c r="E2586">
        <v>98.96</v>
      </c>
      <c r="F2586">
        <v>98.96</v>
      </c>
      <c r="G2586">
        <v>193</v>
      </c>
      <c r="H2586" s="6">
        <v>395</v>
      </c>
      <c r="I2586" s="14">
        <v>0.14507772020725387</v>
      </c>
      <c r="J2586" s="15">
        <v>7.4830070542621264E-5</v>
      </c>
      <c r="K2586" t="s">
        <v>34961</v>
      </c>
      <c r="L2586">
        <v>0</v>
      </c>
      <c r="M2586">
        <v>0</v>
      </c>
      <c r="N2586">
        <v>0</v>
      </c>
      <c r="O2586">
        <v>0</v>
      </c>
      <c r="P2586">
        <v>0</v>
      </c>
      <c r="Q2586" s="204">
        <f>IF(ISERROR(Table2[[#This Row],[NSAF]]*Table2[[#This Row],[N-linked GlcNAc]]),0,Table2[[#This Row],[NSAF]]*Table2[[#This Row],[N-linked GlcNAc]])</f>
        <v>0</v>
      </c>
      <c r="R2586" s="5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f>Table2[[#This Row],[+++]]+Table2[[#This Row],[++]]</f>
        <v>0</v>
      </c>
      <c r="Y2586" s="29">
        <f>Table2[[#This Row],[NSAF]]*Table2[[#This Row],[+++ &amp; ++]]</f>
        <v>0</v>
      </c>
    </row>
    <row r="2587" spans="1:25" x14ac:dyDescent="0.2">
      <c r="A2587" t="s">
        <v>14008</v>
      </c>
      <c r="B2587" t="s">
        <v>14006</v>
      </c>
      <c r="C2587" t="s">
        <v>14007</v>
      </c>
      <c r="D2587">
        <v>193</v>
      </c>
      <c r="E2587">
        <v>90.86</v>
      </c>
      <c r="F2587">
        <v>94.09</v>
      </c>
      <c r="G2587">
        <v>186</v>
      </c>
      <c r="H2587" s="6">
        <v>347</v>
      </c>
      <c r="I2587" s="14">
        <v>0.14507772020725387</v>
      </c>
      <c r="J2587" s="15">
        <v>7.4830070542621264E-5</v>
      </c>
      <c r="K2587" t="s">
        <v>34961</v>
      </c>
      <c r="L2587">
        <v>0</v>
      </c>
      <c r="M2587">
        <v>0</v>
      </c>
      <c r="N2587">
        <v>0</v>
      </c>
      <c r="O2587">
        <v>0</v>
      </c>
      <c r="P2587">
        <v>0</v>
      </c>
      <c r="Q2587" s="204">
        <f>IF(ISERROR(Table2[[#This Row],[NSAF]]*Table2[[#This Row],[N-linked GlcNAc]]),0,Table2[[#This Row],[NSAF]]*Table2[[#This Row],[N-linked GlcNAc]])</f>
        <v>0</v>
      </c>
      <c r="R2587" s="5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f>Table2[[#This Row],[+++]]+Table2[[#This Row],[++]]</f>
        <v>0</v>
      </c>
      <c r="Y2587" s="29">
        <f>Table2[[#This Row],[NSAF]]*Table2[[#This Row],[+++ &amp; ++]]</f>
        <v>0</v>
      </c>
    </row>
    <row r="2588" spans="1:25" x14ac:dyDescent="0.2">
      <c r="A2588" t="s">
        <v>14020</v>
      </c>
      <c r="B2588" t="s">
        <v>14018</v>
      </c>
      <c r="C2588" t="s">
        <v>14019</v>
      </c>
      <c r="D2588">
        <v>386</v>
      </c>
      <c r="E2588">
        <v>98.45</v>
      </c>
      <c r="F2588">
        <v>99.48</v>
      </c>
      <c r="G2588">
        <v>386</v>
      </c>
      <c r="H2588" s="6">
        <v>786</v>
      </c>
      <c r="I2588" s="14">
        <v>0.14507772020725387</v>
      </c>
      <c r="J2588" s="15">
        <v>7.4830070542621264E-5</v>
      </c>
      <c r="K2588" t="s">
        <v>34961</v>
      </c>
      <c r="L2588">
        <v>0</v>
      </c>
      <c r="M2588">
        <v>0</v>
      </c>
      <c r="N2588">
        <v>0</v>
      </c>
      <c r="O2588">
        <v>0</v>
      </c>
      <c r="P2588">
        <v>0</v>
      </c>
      <c r="Q2588" s="204">
        <f>IF(ISERROR(Table2[[#This Row],[NSAF]]*Table2[[#This Row],[N-linked GlcNAc]]),0,Table2[[#This Row],[NSAF]]*Table2[[#This Row],[N-linked GlcNAc]])</f>
        <v>0</v>
      </c>
      <c r="R2588" s="5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f>Table2[[#This Row],[+++]]+Table2[[#This Row],[++]]</f>
        <v>0</v>
      </c>
      <c r="Y2588" s="29">
        <f>Table2[[#This Row],[NSAF]]*Table2[[#This Row],[+++ &amp; ++]]</f>
        <v>0</v>
      </c>
    </row>
    <row r="2589" spans="1:25" x14ac:dyDescent="0.2">
      <c r="A2589" t="s">
        <v>14026</v>
      </c>
      <c r="B2589" t="s">
        <v>14024</v>
      </c>
      <c r="C2589" t="s">
        <v>14025</v>
      </c>
      <c r="D2589">
        <v>462</v>
      </c>
      <c r="E2589">
        <v>99.55</v>
      </c>
      <c r="F2589">
        <v>100</v>
      </c>
      <c r="G2589">
        <v>441</v>
      </c>
      <c r="H2589" s="6">
        <v>919</v>
      </c>
      <c r="I2589" s="14">
        <v>0.14502164502164502</v>
      </c>
      <c r="J2589" s="15">
        <v>7.4801147355182111E-5</v>
      </c>
      <c r="K2589" t="s">
        <v>34961</v>
      </c>
      <c r="L2589">
        <v>0</v>
      </c>
      <c r="M2589">
        <v>0</v>
      </c>
      <c r="N2589">
        <v>0</v>
      </c>
      <c r="O2589">
        <v>0</v>
      </c>
      <c r="P2589">
        <v>0</v>
      </c>
      <c r="Q2589" s="204">
        <f>IF(ISERROR(Table2[[#This Row],[NSAF]]*Table2[[#This Row],[N-linked GlcNAc]]),0,Table2[[#This Row],[NSAF]]*Table2[[#This Row],[N-linked GlcNAc]])</f>
        <v>0</v>
      </c>
      <c r="R2589" s="5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f>Table2[[#This Row],[+++]]+Table2[[#This Row],[++]]</f>
        <v>0</v>
      </c>
      <c r="Y2589" s="29">
        <f>Table2[[#This Row],[NSAF]]*Table2[[#This Row],[+++ &amp; ++]]</f>
        <v>0</v>
      </c>
    </row>
    <row r="2590" spans="1:25" x14ac:dyDescent="0.2">
      <c r="A2590" t="s">
        <v>14032</v>
      </c>
      <c r="B2590" t="s">
        <v>14030</v>
      </c>
      <c r="C2590" t="s">
        <v>14031</v>
      </c>
      <c r="D2590">
        <v>276</v>
      </c>
      <c r="E2590">
        <v>88.8</v>
      </c>
      <c r="F2590">
        <v>94.21</v>
      </c>
      <c r="G2590">
        <v>259</v>
      </c>
      <c r="H2590" s="6">
        <v>437</v>
      </c>
      <c r="I2590" s="14">
        <v>0.14492753623188406</v>
      </c>
      <c r="J2590" s="15">
        <v>7.4752606701479845E-5</v>
      </c>
      <c r="K2590" t="s">
        <v>34961</v>
      </c>
      <c r="L2590">
        <v>0</v>
      </c>
      <c r="M2590">
        <v>0</v>
      </c>
      <c r="N2590">
        <v>0</v>
      </c>
      <c r="O2590">
        <v>0</v>
      </c>
      <c r="P2590">
        <v>0</v>
      </c>
      <c r="Q2590" s="204">
        <f>IF(ISERROR(Table2[[#This Row],[NSAF]]*Table2[[#This Row],[N-linked GlcNAc]]),0,Table2[[#This Row],[NSAF]]*Table2[[#This Row],[N-linked GlcNAc]])</f>
        <v>0</v>
      </c>
      <c r="R2590" s="5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f>Table2[[#This Row],[+++]]+Table2[[#This Row],[++]]</f>
        <v>0</v>
      </c>
      <c r="Y2590" s="29">
        <f>Table2[[#This Row],[NSAF]]*Table2[[#This Row],[+++ &amp; ++]]</f>
        <v>0</v>
      </c>
    </row>
    <row r="2591" spans="1:25" x14ac:dyDescent="0.2">
      <c r="A2591" t="s">
        <v>14038</v>
      </c>
      <c r="B2591" t="s">
        <v>14036</v>
      </c>
      <c r="C2591" t="s">
        <v>14037</v>
      </c>
      <c r="D2591">
        <v>718</v>
      </c>
      <c r="E2591">
        <v>98.61</v>
      </c>
      <c r="F2591">
        <v>99.44</v>
      </c>
      <c r="G2591">
        <v>718</v>
      </c>
      <c r="H2591" s="6">
        <v>1434</v>
      </c>
      <c r="I2591" s="14">
        <v>0.14484679665738162</v>
      </c>
      <c r="J2591" s="15">
        <v>7.4710961795239475E-5</v>
      </c>
      <c r="K2591" t="s">
        <v>34961</v>
      </c>
      <c r="L2591">
        <v>0</v>
      </c>
      <c r="M2591">
        <v>0</v>
      </c>
      <c r="N2591">
        <v>0</v>
      </c>
      <c r="O2591">
        <v>0</v>
      </c>
      <c r="P2591">
        <v>0</v>
      </c>
      <c r="Q2591" s="204">
        <f>IF(ISERROR(Table2[[#This Row],[NSAF]]*Table2[[#This Row],[N-linked GlcNAc]]),0,Table2[[#This Row],[NSAF]]*Table2[[#This Row],[N-linked GlcNAc]])</f>
        <v>0</v>
      </c>
      <c r="R2591" s="5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f>Table2[[#This Row],[+++]]+Table2[[#This Row],[++]]</f>
        <v>0</v>
      </c>
      <c r="Y2591" s="29">
        <f>Table2[[#This Row],[NSAF]]*Table2[[#This Row],[+++ &amp; ++]]</f>
        <v>0</v>
      </c>
    </row>
    <row r="2592" spans="1:25" x14ac:dyDescent="0.2">
      <c r="A2592" t="s">
        <v>14044</v>
      </c>
      <c r="B2592" t="s">
        <v>14042</v>
      </c>
      <c r="C2592" t="s">
        <v>14043</v>
      </c>
      <c r="D2592">
        <v>760</v>
      </c>
      <c r="E2592">
        <v>97.92</v>
      </c>
      <c r="F2592">
        <v>98.89</v>
      </c>
      <c r="G2592">
        <v>722</v>
      </c>
      <c r="H2592" s="6">
        <v>1459</v>
      </c>
      <c r="I2592" s="14">
        <v>0.14473684210526316</v>
      </c>
      <c r="J2592" s="15">
        <v>7.4654248008451592E-5</v>
      </c>
      <c r="K2592" t="s">
        <v>34961</v>
      </c>
      <c r="L2592">
        <v>0</v>
      </c>
      <c r="M2592">
        <v>0</v>
      </c>
      <c r="N2592">
        <v>0</v>
      </c>
      <c r="O2592">
        <v>0</v>
      </c>
      <c r="P2592">
        <v>0</v>
      </c>
      <c r="Q2592" s="204">
        <f>IF(ISERROR(Table2[[#This Row],[NSAF]]*Table2[[#This Row],[N-linked GlcNAc]]),0,Table2[[#This Row],[NSAF]]*Table2[[#This Row],[N-linked GlcNAc]])</f>
        <v>0</v>
      </c>
      <c r="R2592" s="5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f>Table2[[#This Row],[+++]]+Table2[[#This Row],[++]]</f>
        <v>0</v>
      </c>
      <c r="Y2592" s="29">
        <f>Table2[[#This Row],[NSAF]]*Table2[[#This Row],[+++ &amp; ++]]</f>
        <v>0</v>
      </c>
    </row>
    <row r="2593" spans="1:25" x14ac:dyDescent="0.2">
      <c r="A2593" t="s">
        <v>14050</v>
      </c>
      <c r="B2593" t="s">
        <v>14048</v>
      </c>
      <c r="C2593" t="s">
        <v>14049</v>
      </c>
      <c r="D2593">
        <v>657</v>
      </c>
      <c r="E2593">
        <v>96.65</v>
      </c>
      <c r="F2593">
        <v>98.17</v>
      </c>
      <c r="G2593">
        <v>657</v>
      </c>
      <c r="H2593" s="6">
        <v>1314</v>
      </c>
      <c r="I2593" s="14">
        <v>0.14459665144596651</v>
      </c>
      <c r="J2593" s="15">
        <v>7.4581938649649987E-5</v>
      </c>
      <c r="K2593" t="s">
        <v>34961</v>
      </c>
      <c r="L2593">
        <v>0</v>
      </c>
      <c r="M2593">
        <v>0</v>
      </c>
      <c r="N2593">
        <v>0</v>
      </c>
      <c r="O2593">
        <v>0</v>
      </c>
      <c r="P2593">
        <v>0</v>
      </c>
      <c r="Q2593" s="204">
        <f>IF(ISERROR(Table2[[#This Row],[NSAF]]*Table2[[#This Row],[N-linked GlcNAc]]),0,Table2[[#This Row],[NSAF]]*Table2[[#This Row],[N-linked GlcNAc]])</f>
        <v>0</v>
      </c>
      <c r="R2593" s="5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f>Table2[[#This Row],[+++]]+Table2[[#This Row],[++]]</f>
        <v>0</v>
      </c>
      <c r="Y2593" s="29">
        <f>Table2[[#This Row],[NSAF]]*Table2[[#This Row],[+++ &amp; ++]]</f>
        <v>0</v>
      </c>
    </row>
    <row r="2594" spans="1:25" x14ac:dyDescent="0.2">
      <c r="A2594" t="s">
        <v>14056</v>
      </c>
      <c r="B2594" t="s">
        <v>14054</v>
      </c>
      <c r="C2594" t="s">
        <v>14055</v>
      </c>
      <c r="D2594">
        <v>277</v>
      </c>
      <c r="E2594">
        <v>94.22</v>
      </c>
      <c r="F2594">
        <v>98.27</v>
      </c>
      <c r="G2594">
        <v>173</v>
      </c>
      <c r="H2594" s="6">
        <v>344</v>
      </c>
      <c r="I2594" s="14">
        <v>0.1444043321299639</v>
      </c>
      <c r="J2594" s="15">
        <v>7.4482741695337318E-5</v>
      </c>
      <c r="K2594" t="s">
        <v>34961</v>
      </c>
      <c r="L2594">
        <v>0</v>
      </c>
      <c r="M2594">
        <v>0</v>
      </c>
      <c r="N2594">
        <v>0</v>
      </c>
      <c r="O2594">
        <v>0</v>
      </c>
      <c r="P2594">
        <v>0</v>
      </c>
      <c r="Q2594" s="204">
        <f>IF(ISERROR(Table2[[#This Row],[NSAF]]*Table2[[#This Row],[N-linked GlcNAc]]),0,Table2[[#This Row],[NSAF]]*Table2[[#This Row],[N-linked GlcNAc]])</f>
        <v>0</v>
      </c>
      <c r="R2594" s="5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f>Table2[[#This Row],[+++]]+Table2[[#This Row],[++]]</f>
        <v>0</v>
      </c>
      <c r="Y2594" s="29">
        <f>Table2[[#This Row],[NSAF]]*Table2[[#This Row],[+++ &amp; ++]]</f>
        <v>0</v>
      </c>
    </row>
    <row r="2595" spans="1:25" x14ac:dyDescent="0.2">
      <c r="A2595" t="s">
        <v>14062</v>
      </c>
      <c r="B2595" t="s">
        <v>14060</v>
      </c>
      <c r="C2595" t="s">
        <v>14061</v>
      </c>
      <c r="D2595">
        <v>561</v>
      </c>
      <c r="E2595">
        <v>100</v>
      </c>
      <c r="F2595">
        <v>100</v>
      </c>
      <c r="G2595">
        <v>561</v>
      </c>
      <c r="H2595" s="6">
        <v>1174</v>
      </c>
      <c r="I2595" s="14">
        <v>0.14438502673796791</v>
      </c>
      <c r="J2595" s="15">
        <v>7.4472784109549169E-5</v>
      </c>
      <c r="K2595" t="s">
        <v>34961</v>
      </c>
      <c r="L2595">
        <v>0</v>
      </c>
      <c r="M2595">
        <v>0</v>
      </c>
      <c r="N2595">
        <v>0</v>
      </c>
      <c r="O2595">
        <v>0</v>
      </c>
      <c r="P2595">
        <v>0</v>
      </c>
      <c r="Q2595" s="204">
        <f>IF(ISERROR(Table2[[#This Row],[NSAF]]*Table2[[#This Row],[N-linked GlcNAc]]),0,Table2[[#This Row],[NSAF]]*Table2[[#This Row],[N-linked GlcNAc]])</f>
        <v>0</v>
      </c>
      <c r="R2595" s="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f>Table2[[#This Row],[+++]]+Table2[[#This Row],[++]]</f>
        <v>0</v>
      </c>
      <c r="Y2595" s="29">
        <f>Table2[[#This Row],[NSAF]]*Table2[[#This Row],[+++ &amp; ++]]</f>
        <v>0</v>
      </c>
    </row>
    <row r="2596" spans="1:25" x14ac:dyDescent="0.2">
      <c r="A2596" t="s">
        <v>14062</v>
      </c>
      <c r="B2596" t="s">
        <v>14060</v>
      </c>
      <c r="C2596" t="s">
        <v>14061</v>
      </c>
      <c r="D2596">
        <v>561</v>
      </c>
      <c r="E2596">
        <v>100</v>
      </c>
      <c r="F2596">
        <v>100</v>
      </c>
      <c r="G2596">
        <v>561</v>
      </c>
      <c r="H2596" s="6">
        <v>1174</v>
      </c>
      <c r="I2596" s="14">
        <v>0.14438502673796791</v>
      </c>
      <c r="J2596" s="15">
        <v>7.4472784109549169E-5</v>
      </c>
      <c r="K2596" t="s">
        <v>34961</v>
      </c>
      <c r="L2596">
        <v>0</v>
      </c>
      <c r="M2596">
        <v>0</v>
      </c>
      <c r="N2596">
        <v>0</v>
      </c>
      <c r="O2596">
        <v>0</v>
      </c>
      <c r="P2596">
        <v>0</v>
      </c>
      <c r="Q2596" s="204">
        <f>IF(ISERROR(Table2[[#This Row],[NSAF]]*Table2[[#This Row],[N-linked GlcNAc]]),0,Table2[[#This Row],[NSAF]]*Table2[[#This Row],[N-linked GlcNAc]])</f>
        <v>0</v>
      </c>
      <c r="R2596" s="5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f>Table2[[#This Row],[+++]]+Table2[[#This Row],[++]]</f>
        <v>0</v>
      </c>
      <c r="Y2596" s="29">
        <f>Table2[[#This Row],[NSAF]]*Table2[[#This Row],[+++ &amp; ++]]</f>
        <v>0</v>
      </c>
    </row>
    <row r="2597" spans="1:25" x14ac:dyDescent="0.2">
      <c r="A2597" t="s">
        <v>14070</v>
      </c>
      <c r="B2597" t="s">
        <v>14068</v>
      </c>
      <c r="C2597" t="s">
        <v>14069</v>
      </c>
      <c r="D2597">
        <v>194</v>
      </c>
      <c r="E2597">
        <v>99.48</v>
      </c>
      <c r="F2597">
        <v>100</v>
      </c>
      <c r="G2597">
        <v>194</v>
      </c>
      <c r="H2597" s="6">
        <v>404</v>
      </c>
      <c r="I2597" s="14">
        <v>0.14432989690721648</v>
      </c>
      <c r="J2597" s="15">
        <v>7.4444348529514976E-5</v>
      </c>
      <c r="K2597" t="s">
        <v>34961</v>
      </c>
      <c r="L2597">
        <v>0</v>
      </c>
      <c r="M2597">
        <v>0</v>
      </c>
      <c r="N2597">
        <v>0</v>
      </c>
      <c r="O2597">
        <v>0</v>
      </c>
      <c r="P2597">
        <v>0</v>
      </c>
      <c r="Q2597" s="204">
        <f>IF(ISERROR(Table2[[#This Row],[NSAF]]*Table2[[#This Row],[N-linked GlcNAc]]),0,Table2[[#This Row],[NSAF]]*Table2[[#This Row],[N-linked GlcNAc]])</f>
        <v>0</v>
      </c>
      <c r="R2597" s="5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f>Table2[[#This Row],[+++]]+Table2[[#This Row],[++]]</f>
        <v>0</v>
      </c>
      <c r="Y2597" s="29">
        <f>Table2[[#This Row],[NSAF]]*Table2[[#This Row],[+++ &amp; ++]]</f>
        <v>0</v>
      </c>
    </row>
    <row r="2598" spans="1:25" x14ac:dyDescent="0.2">
      <c r="A2598" t="s">
        <v>14076</v>
      </c>
      <c r="B2598" t="s">
        <v>14074</v>
      </c>
      <c r="C2598" t="s">
        <v>14075</v>
      </c>
      <c r="D2598">
        <v>603</v>
      </c>
      <c r="E2598">
        <v>87.58</v>
      </c>
      <c r="F2598">
        <v>93.55</v>
      </c>
      <c r="G2598">
        <v>620</v>
      </c>
      <c r="H2598" s="6">
        <v>1110</v>
      </c>
      <c r="I2598" s="14">
        <v>0.14427860696517414</v>
      </c>
      <c r="J2598" s="15">
        <v>7.4417893537144871E-5</v>
      </c>
      <c r="K2598" t="s">
        <v>34961</v>
      </c>
      <c r="L2598">
        <v>0</v>
      </c>
      <c r="M2598">
        <v>0</v>
      </c>
      <c r="N2598">
        <v>0</v>
      </c>
      <c r="O2598">
        <v>0</v>
      </c>
      <c r="P2598">
        <v>0</v>
      </c>
      <c r="Q2598" s="204">
        <f>IF(ISERROR(Table2[[#This Row],[NSAF]]*Table2[[#This Row],[N-linked GlcNAc]]),0,Table2[[#This Row],[NSAF]]*Table2[[#This Row],[N-linked GlcNAc]])</f>
        <v>0</v>
      </c>
      <c r="R2598" s="5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f>Table2[[#This Row],[+++]]+Table2[[#This Row],[++]]</f>
        <v>0</v>
      </c>
      <c r="Y2598" s="29">
        <f>Table2[[#This Row],[NSAF]]*Table2[[#This Row],[+++ &amp; ++]]</f>
        <v>0</v>
      </c>
    </row>
    <row r="2599" spans="1:25" x14ac:dyDescent="0.2">
      <c r="A2599" t="s">
        <v>14082</v>
      </c>
      <c r="B2599" t="s">
        <v>14080</v>
      </c>
      <c r="C2599" t="s">
        <v>14081</v>
      </c>
      <c r="D2599">
        <v>659</v>
      </c>
      <c r="E2599">
        <v>88.74</v>
      </c>
      <c r="F2599">
        <v>93.15</v>
      </c>
      <c r="G2599">
        <v>657</v>
      </c>
      <c r="H2599" s="6">
        <v>1194</v>
      </c>
      <c r="I2599" s="14">
        <v>0.1441578148710167</v>
      </c>
      <c r="J2599" s="15">
        <v>7.4355589822185195E-5</v>
      </c>
      <c r="K2599" t="s">
        <v>34961</v>
      </c>
      <c r="L2599">
        <v>0</v>
      </c>
      <c r="M2599">
        <v>0</v>
      </c>
      <c r="N2599">
        <v>0</v>
      </c>
      <c r="O2599">
        <v>0</v>
      </c>
      <c r="P2599">
        <v>0</v>
      </c>
      <c r="Q2599" s="204">
        <f>IF(ISERROR(Table2[[#This Row],[NSAF]]*Table2[[#This Row],[N-linked GlcNAc]]),0,Table2[[#This Row],[NSAF]]*Table2[[#This Row],[N-linked GlcNAc]])</f>
        <v>0</v>
      </c>
      <c r="R2599" s="5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f>Table2[[#This Row],[+++]]+Table2[[#This Row],[++]]</f>
        <v>0</v>
      </c>
      <c r="Y2599" s="29">
        <f>Table2[[#This Row],[NSAF]]*Table2[[#This Row],[+++ &amp; ++]]</f>
        <v>0</v>
      </c>
    </row>
    <row r="2600" spans="1:25" x14ac:dyDescent="0.2">
      <c r="A2600" t="s">
        <v>14082</v>
      </c>
      <c r="B2600" t="s">
        <v>14080</v>
      </c>
      <c r="C2600" t="s">
        <v>14081</v>
      </c>
      <c r="D2600">
        <v>659</v>
      </c>
      <c r="E2600">
        <v>87.78</v>
      </c>
      <c r="F2600">
        <v>92.31</v>
      </c>
      <c r="G2600">
        <v>663</v>
      </c>
      <c r="H2600" s="6">
        <v>1186</v>
      </c>
      <c r="I2600" s="14">
        <v>0.1441578148710167</v>
      </c>
      <c r="J2600" s="15">
        <v>7.4355589822185195E-5</v>
      </c>
      <c r="K2600" t="s">
        <v>34961</v>
      </c>
      <c r="L2600">
        <v>0</v>
      </c>
      <c r="M2600">
        <v>0</v>
      </c>
      <c r="N2600">
        <v>0</v>
      </c>
      <c r="O2600">
        <v>0</v>
      </c>
      <c r="P2600">
        <v>0</v>
      </c>
      <c r="Q2600" s="204">
        <f>IF(ISERROR(Table2[[#This Row],[NSAF]]*Table2[[#This Row],[N-linked GlcNAc]]),0,Table2[[#This Row],[NSAF]]*Table2[[#This Row],[N-linked GlcNAc]])</f>
        <v>0</v>
      </c>
      <c r="R2600" s="5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f>Table2[[#This Row],[+++]]+Table2[[#This Row],[++]]</f>
        <v>0</v>
      </c>
      <c r="Y2600" s="29">
        <f>Table2[[#This Row],[NSAF]]*Table2[[#This Row],[+++ &amp; ++]]</f>
        <v>0</v>
      </c>
    </row>
    <row r="2601" spans="1:25" x14ac:dyDescent="0.2">
      <c r="A2601" t="s">
        <v>14090</v>
      </c>
      <c r="B2601" t="s">
        <v>14088</v>
      </c>
      <c r="C2601" t="s">
        <v>14089</v>
      </c>
      <c r="D2601">
        <v>458</v>
      </c>
      <c r="E2601">
        <v>91.48</v>
      </c>
      <c r="F2601">
        <v>93.67</v>
      </c>
      <c r="G2601">
        <v>458</v>
      </c>
      <c r="H2601" s="6">
        <v>770</v>
      </c>
      <c r="I2601" s="14">
        <v>0.14410480349344978</v>
      </c>
      <c r="J2601" s="15">
        <v>7.4328246925445244E-5</v>
      </c>
      <c r="K2601" t="s">
        <v>34961</v>
      </c>
      <c r="L2601">
        <v>0</v>
      </c>
      <c r="M2601">
        <v>0</v>
      </c>
      <c r="N2601">
        <v>0</v>
      </c>
      <c r="O2601">
        <v>0</v>
      </c>
      <c r="P2601">
        <v>0</v>
      </c>
      <c r="Q2601" s="204">
        <f>IF(ISERROR(Table2[[#This Row],[NSAF]]*Table2[[#This Row],[N-linked GlcNAc]]),0,Table2[[#This Row],[NSAF]]*Table2[[#This Row],[N-linked GlcNAc]])</f>
        <v>0</v>
      </c>
      <c r="R2601" s="5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f>Table2[[#This Row],[+++]]+Table2[[#This Row],[++]]</f>
        <v>0</v>
      </c>
      <c r="Y2601" s="29">
        <f>Table2[[#This Row],[NSAF]]*Table2[[#This Row],[+++ &amp; ++]]</f>
        <v>0</v>
      </c>
    </row>
    <row r="2602" spans="1:25" x14ac:dyDescent="0.2">
      <c r="A2602" t="s">
        <v>14096</v>
      </c>
      <c r="B2602" t="s">
        <v>14094</v>
      </c>
      <c r="C2602" t="s">
        <v>14095</v>
      </c>
      <c r="D2602">
        <v>118</v>
      </c>
      <c r="E2602">
        <v>97.46</v>
      </c>
      <c r="F2602">
        <v>99.15</v>
      </c>
      <c r="G2602">
        <v>118</v>
      </c>
      <c r="H2602" s="6">
        <v>231</v>
      </c>
      <c r="I2602" s="14">
        <v>0.1440677966101695</v>
      </c>
      <c r="J2602" s="15">
        <v>7.430915903460666E-5</v>
      </c>
      <c r="K2602" t="s">
        <v>34961</v>
      </c>
      <c r="L2602">
        <v>0</v>
      </c>
      <c r="M2602">
        <v>0</v>
      </c>
      <c r="N2602">
        <v>0</v>
      </c>
      <c r="O2602">
        <v>0</v>
      </c>
      <c r="P2602">
        <v>0</v>
      </c>
      <c r="Q2602" s="204">
        <f>IF(ISERROR(Table2[[#This Row],[NSAF]]*Table2[[#This Row],[N-linked GlcNAc]]),0,Table2[[#This Row],[NSAF]]*Table2[[#This Row],[N-linked GlcNAc]])</f>
        <v>0</v>
      </c>
      <c r="R2602" s="5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f>Table2[[#This Row],[+++]]+Table2[[#This Row],[++]]</f>
        <v>0</v>
      </c>
      <c r="Y2602" s="29">
        <f>Table2[[#This Row],[NSAF]]*Table2[[#This Row],[+++ &amp; ++]]</f>
        <v>0</v>
      </c>
    </row>
    <row r="2603" spans="1:25" x14ac:dyDescent="0.2">
      <c r="A2603" t="s">
        <v>14102</v>
      </c>
      <c r="B2603" t="s">
        <v>14100</v>
      </c>
      <c r="C2603" t="s">
        <v>14101</v>
      </c>
      <c r="D2603">
        <v>243</v>
      </c>
      <c r="E2603">
        <v>88.52</v>
      </c>
      <c r="F2603">
        <v>94.67</v>
      </c>
      <c r="G2603">
        <v>244</v>
      </c>
      <c r="H2603" s="6">
        <v>366</v>
      </c>
      <c r="I2603" s="14">
        <v>0.1440329218106996</v>
      </c>
      <c r="J2603" s="15">
        <v>7.4291170857643555E-5</v>
      </c>
      <c r="K2603" t="s">
        <v>34961</v>
      </c>
      <c r="L2603">
        <v>0</v>
      </c>
      <c r="M2603">
        <v>0</v>
      </c>
      <c r="N2603">
        <v>0</v>
      </c>
      <c r="O2603">
        <v>0</v>
      </c>
      <c r="P2603">
        <v>0</v>
      </c>
      <c r="Q2603" s="204">
        <f>IF(ISERROR(Table2[[#This Row],[NSAF]]*Table2[[#This Row],[N-linked GlcNAc]]),0,Table2[[#This Row],[NSAF]]*Table2[[#This Row],[N-linked GlcNAc]])</f>
        <v>0</v>
      </c>
      <c r="R2603" s="5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f>Table2[[#This Row],[+++]]+Table2[[#This Row],[++]]</f>
        <v>0</v>
      </c>
      <c r="Y2603" s="29">
        <f>Table2[[#This Row],[NSAF]]*Table2[[#This Row],[+++ &amp; ++]]</f>
        <v>0</v>
      </c>
    </row>
    <row r="2604" spans="1:25" x14ac:dyDescent="0.2">
      <c r="A2604" t="s">
        <v>14108</v>
      </c>
      <c r="B2604" t="s">
        <v>14106</v>
      </c>
      <c r="C2604" t="s">
        <v>14107</v>
      </c>
      <c r="D2604">
        <v>1001</v>
      </c>
      <c r="E2604">
        <v>96.98</v>
      </c>
      <c r="F2604">
        <v>98.6</v>
      </c>
      <c r="G2604">
        <v>927</v>
      </c>
      <c r="H2604" s="6">
        <v>1872</v>
      </c>
      <c r="I2604" s="14">
        <v>0.14385614385614387</v>
      </c>
      <c r="J2604" s="15">
        <v>7.4199990028561816E-5</v>
      </c>
      <c r="K2604" t="s">
        <v>34961</v>
      </c>
      <c r="L2604">
        <v>0</v>
      </c>
      <c r="M2604">
        <v>0</v>
      </c>
      <c r="N2604">
        <v>0</v>
      </c>
      <c r="O2604">
        <v>0</v>
      </c>
      <c r="P2604">
        <v>0</v>
      </c>
      <c r="Q2604" s="204">
        <f>IF(ISERROR(Table2[[#This Row],[NSAF]]*Table2[[#This Row],[N-linked GlcNAc]]),0,Table2[[#This Row],[NSAF]]*Table2[[#This Row],[N-linked GlcNAc]])</f>
        <v>0</v>
      </c>
      <c r="R2604" s="5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f>Table2[[#This Row],[+++]]+Table2[[#This Row],[++]]</f>
        <v>0</v>
      </c>
      <c r="Y2604" s="29">
        <f>Table2[[#This Row],[NSAF]]*Table2[[#This Row],[+++ &amp; ++]]</f>
        <v>0</v>
      </c>
    </row>
    <row r="2605" spans="1:25" x14ac:dyDescent="0.2">
      <c r="A2605" t="s">
        <v>14114</v>
      </c>
      <c r="B2605" t="s">
        <v>14112</v>
      </c>
      <c r="C2605" t="s">
        <v>14113</v>
      </c>
      <c r="D2605">
        <v>292</v>
      </c>
      <c r="E2605">
        <v>86.58</v>
      </c>
      <c r="F2605">
        <v>90.6</v>
      </c>
      <c r="G2605">
        <v>298</v>
      </c>
      <c r="H2605" s="6">
        <v>495</v>
      </c>
      <c r="I2605" s="14">
        <v>0.14383561643835616</v>
      </c>
      <c r="J2605" s="15">
        <v>7.4189402130441295E-5</v>
      </c>
      <c r="K2605" t="s">
        <v>34961</v>
      </c>
      <c r="L2605">
        <v>0</v>
      </c>
      <c r="M2605">
        <v>0</v>
      </c>
      <c r="N2605">
        <v>0</v>
      </c>
      <c r="O2605">
        <v>0</v>
      </c>
      <c r="P2605">
        <v>0</v>
      </c>
      <c r="Q2605" s="204">
        <f>IF(ISERROR(Table2[[#This Row],[NSAF]]*Table2[[#This Row],[N-linked GlcNAc]]),0,Table2[[#This Row],[NSAF]]*Table2[[#This Row],[N-linked GlcNAc]])</f>
        <v>0</v>
      </c>
      <c r="R2605" s="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f>Table2[[#This Row],[+++]]+Table2[[#This Row],[++]]</f>
        <v>0</v>
      </c>
      <c r="Y2605" s="29">
        <f>Table2[[#This Row],[NSAF]]*Table2[[#This Row],[+++ &amp; ++]]</f>
        <v>0</v>
      </c>
    </row>
    <row r="2606" spans="1:25" x14ac:dyDescent="0.2">
      <c r="A2606" t="s">
        <v>14126</v>
      </c>
      <c r="B2606" t="s">
        <v>14124</v>
      </c>
      <c r="C2606" t="s">
        <v>14125</v>
      </c>
      <c r="D2606">
        <v>905</v>
      </c>
      <c r="E2606">
        <v>97.46</v>
      </c>
      <c r="F2606">
        <v>98.78</v>
      </c>
      <c r="G2606">
        <v>905</v>
      </c>
      <c r="H2606" s="6">
        <v>1837</v>
      </c>
      <c r="I2606" s="14">
        <v>0.143646408839779</v>
      </c>
      <c r="J2606" s="15">
        <v>7.409181017815184E-5</v>
      </c>
      <c r="K2606" t="s">
        <v>34961</v>
      </c>
      <c r="L2606">
        <v>0</v>
      </c>
      <c r="M2606">
        <v>0</v>
      </c>
      <c r="N2606">
        <v>0</v>
      </c>
      <c r="O2606">
        <v>0</v>
      </c>
      <c r="P2606">
        <v>0</v>
      </c>
      <c r="Q2606" s="204">
        <f>IF(ISERROR(Table2[[#This Row],[NSAF]]*Table2[[#This Row],[N-linked GlcNAc]]),0,Table2[[#This Row],[NSAF]]*Table2[[#This Row],[N-linked GlcNAc]])</f>
        <v>0</v>
      </c>
      <c r="R2606" s="5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f>Table2[[#This Row],[+++]]+Table2[[#This Row],[++]]</f>
        <v>0</v>
      </c>
      <c r="Y2606" s="29">
        <f>Table2[[#This Row],[NSAF]]*Table2[[#This Row],[+++ &amp; ++]]</f>
        <v>0</v>
      </c>
    </row>
    <row r="2607" spans="1:25" x14ac:dyDescent="0.2">
      <c r="A2607" t="s">
        <v>14120</v>
      </c>
      <c r="B2607" t="s">
        <v>14118</v>
      </c>
      <c r="C2607" t="s">
        <v>14119</v>
      </c>
      <c r="D2607">
        <v>181</v>
      </c>
      <c r="E2607">
        <v>97.8</v>
      </c>
      <c r="F2607">
        <v>98.35</v>
      </c>
      <c r="G2607">
        <v>182</v>
      </c>
      <c r="H2607" s="6">
        <v>353</v>
      </c>
      <c r="I2607" s="14">
        <v>0.143646408839779</v>
      </c>
      <c r="J2607" s="15">
        <v>7.409181017815184E-5</v>
      </c>
      <c r="K2607" t="s">
        <v>34961</v>
      </c>
      <c r="L2607">
        <v>0</v>
      </c>
      <c r="M2607">
        <v>0</v>
      </c>
      <c r="N2607">
        <v>0</v>
      </c>
      <c r="O2607">
        <v>0</v>
      </c>
      <c r="P2607">
        <v>0</v>
      </c>
      <c r="Q2607" s="204">
        <f>IF(ISERROR(Table2[[#This Row],[NSAF]]*Table2[[#This Row],[N-linked GlcNAc]]),0,Table2[[#This Row],[NSAF]]*Table2[[#This Row],[N-linked GlcNAc]])</f>
        <v>0</v>
      </c>
      <c r="R2607" s="5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f>Table2[[#This Row],[+++]]+Table2[[#This Row],[++]]</f>
        <v>0</v>
      </c>
      <c r="Y2607" s="29">
        <f>Table2[[#This Row],[NSAF]]*Table2[[#This Row],[+++ &amp; ++]]</f>
        <v>0</v>
      </c>
    </row>
    <row r="2608" spans="1:25" x14ac:dyDescent="0.2">
      <c r="A2608" t="s">
        <v>14132</v>
      </c>
      <c r="B2608" t="s">
        <v>14130</v>
      </c>
      <c r="C2608" t="s">
        <v>14131</v>
      </c>
      <c r="D2608">
        <v>1032</v>
      </c>
      <c r="E2608">
        <v>95.41</v>
      </c>
      <c r="F2608">
        <v>97.6</v>
      </c>
      <c r="G2608">
        <v>958</v>
      </c>
      <c r="H2608" s="6">
        <v>1460</v>
      </c>
      <c r="I2608" s="14">
        <v>0.1434108527131783</v>
      </c>
      <c r="J2608" s="15">
        <v>7.3970311980185296E-5</v>
      </c>
      <c r="K2608" t="s">
        <v>34961</v>
      </c>
      <c r="L2608">
        <v>0</v>
      </c>
      <c r="M2608">
        <v>0</v>
      </c>
      <c r="N2608">
        <v>0</v>
      </c>
      <c r="O2608">
        <v>0</v>
      </c>
      <c r="P2608">
        <v>0</v>
      </c>
      <c r="Q2608" s="204">
        <f>IF(ISERROR(Table2[[#This Row],[NSAF]]*Table2[[#This Row],[N-linked GlcNAc]]),0,Table2[[#This Row],[NSAF]]*Table2[[#This Row],[N-linked GlcNAc]])</f>
        <v>0</v>
      </c>
      <c r="R2608" s="5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f>Table2[[#This Row],[+++]]+Table2[[#This Row],[++]]</f>
        <v>0</v>
      </c>
      <c r="Y2608" s="29">
        <f>Table2[[#This Row],[NSAF]]*Table2[[#This Row],[+++ &amp; ++]]</f>
        <v>0</v>
      </c>
    </row>
    <row r="2609" spans="1:25" x14ac:dyDescent="0.2">
      <c r="A2609" t="s">
        <v>14138</v>
      </c>
      <c r="B2609" t="s">
        <v>14136</v>
      </c>
      <c r="C2609" t="s">
        <v>14137</v>
      </c>
      <c r="D2609">
        <v>684</v>
      </c>
      <c r="E2609">
        <v>99.27</v>
      </c>
      <c r="F2609">
        <v>99.56</v>
      </c>
      <c r="G2609">
        <v>684</v>
      </c>
      <c r="H2609" s="6">
        <v>1418</v>
      </c>
      <c r="I2609" s="14">
        <v>0.14327485380116958</v>
      </c>
      <c r="J2609" s="15">
        <v>7.3900164695234901E-5</v>
      </c>
      <c r="K2609" t="s">
        <v>34961</v>
      </c>
      <c r="L2609">
        <v>0</v>
      </c>
      <c r="M2609">
        <v>0</v>
      </c>
      <c r="N2609">
        <v>0</v>
      </c>
      <c r="O2609">
        <v>0</v>
      </c>
      <c r="P2609">
        <v>0</v>
      </c>
      <c r="Q2609" s="204">
        <f>IF(ISERROR(Table2[[#This Row],[NSAF]]*Table2[[#This Row],[N-linked GlcNAc]]),0,Table2[[#This Row],[NSAF]]*Table2[[#This Row],[N-linked GlcNAc]])</f>
        <v>0</v>
      </c>
      <c r="R2609" s="5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f>Table2[[#This Row],[+++]]+Table2[[#This Row],[++]]</f>
        <v>0</v>
      </c>
      <c r="Y2609" s="29">
        <f>Table2[[#This Row],[NSAF]]*Table2[[#This Row],[+++ &amp; ++]]</f>
        <v>0</v>
      </c>
    </row>
    <row r="2610" spans="1:25" x14ac:dyDescent="0.2">
      <c r="A2610" t="s">
        <v>14168</v>
      </c>
      <c r="B2610" t="s">
        <v>14166</v>
      </c>
      <c r="C2610" t="s">
        <v>14167</v>
      </c>
      <c r="D2610">
        <v>245</v>
      </c>
      <c r="E2610">
        <v>99.53</v>
      </c>
      <c r="F2610">
        <v>100</v>
      </c>
      <c r="G2610">
        <v>215</v>
      </c>
      <c r="H2610" s="6">
        <v>452</v>
      </c>
      <c r="I2610" s="14">
        <v>0.14285714285714285</v>
      </c>
      <c r="J2610" s="15">
        <v>7.3684712320030131E-5</v>
      </c>
      <c r="K2610" t="s">
        <v>34961</v>
      </c>
      <c r="L2610">
        <v>0</v>
      </c>
      <c r="M2610">
        <v>0</v>
      </c>
      <c r="N2610">
        <v>0</v>
      </c>
      <c r="O2610">
        <v>0</v>
      </c>
      <c r="P2610">
        <v>0</v>
      </c>
      <c r="Q2610" s="204">
        <f>IF(ISERROR(Table2[[#This Row],[NSAF]]*Table2[[#This Row],[N-linked GlcNAc]]),0,Table2[[#This Row],[NSAF]]*Table2[[#This Row],[N-linked GlcNAc]])</f>
        <v>0</v>
      </c>
      <c r="R2610" s="5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f>Table2[[#This Row],[+++]]+Table2[[#This Row],[++]]</f>
        <v>0</v>
      </c>
      <c r="Y2610" s="29">
        <f>Table2[[#This Row],[NSAF]]*Table2[[#This Row],[+++ &amp; ++]]</f>
        <v>0</v>
      </c>
    </row>
    <row r="2611" spans="1:25" x14ac:dyDescent="0.2">
      <c r="A2611" t="s">
        <v>14150</v>
      </c>
      <c r="B2611" t="s">
        <v>14148</v>
      </c>
      <c r="C2611" t="s">
        <v>14149</v>
      </c>
      <c r="D2611">
        <v>420</v>
      </c>
      <c r="E2611">
        <v>97.88</v>
      </c>
      <c r="F2611">
        <v>98.35</v>
      </c>
      <c r="G2611">
        <v>424</v>
      </c>
      <c r="H2611" s="6">
        <v>859</v>
      </c>
      <c r="I2611" s="14">
        <v>0.14285714285714285</v>
      </c>
      <c r="J2611" s="15">
        <v>7.3684712320030131E-5</v>
      </c>
      <c r="K2611" t="s">
        <v>34961</v>
      </c>
      <c r="L2611">
        <v>0</v>
      </c>
      <c r="M2611">
        <v>0</v>
      </c>
      <c r="N2611">
        <v>0</v>
      </c>
      <c r="O2611">
        <v>0</v>
      </c>
      <c r="P2611">
        <v>0</v>
      </c>
      <c r="Q2611" s="204">
        <f>IF(ISERROR(Table2[[#This Row],[NSAF]]*Table2[[#This Row],[N-linked GlcNAc]]),0,Table2[[#This Row],[NSAF]]*Table2[[#This Row],[N-linked GlcNAc]])</f>
        <v>0</v>
      </c>
      <c r="R2611" s="5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f>Table2[[#This Row],[+++]]+Table2[[#This Row],[++]]</f>
        <v>0</v>
      </c>
      <c r="Y2611" s="29">
        <f>Table2[[#This Row],[NSAF]]*Table2[[#This Row],[+++ &amp; ++]]</f>
        <v>0</v>
      </c>
    </row>
    <row r="2612" spans="1:25" x14ac:dyDescent="0.2">
      <c r="A2612" t="s">
        <v>14150</v>
      </c>
      <c r="B2612" t="s">
        <v>14148</v>
      </c>
      <c r="C2612" t="s">
        <v>14149</v>
      </c>
      <c r="D2612">
        <v>420</v>
      </c>
      <c r="E2612">
        <v>94.97</v>
      </c>
      <c r="F2612">
        <v>95.42</v>
      </c>
      <c r="G2612">
        <v>437</v>
      </c>
      <c r="H2612" s="6">
        <v>850</v>
      </c>
      <c r="I2612" s="14">
        <v>0.14285714285714285</v>
      </c>
      <c r="J2612" s="15">
        <v>7.3684712320030131E-5</v>
      </c>
      <c r="K2612" t="s">
        <v>34961</v>
      </c>
      <c r="L2612">
        <v>0</v>
      </c>
      <c r="M2612">
        <v>0</v>
      </c>
      <c r="N2612">
        <v>0</v>
      </c>
      <c r="O2612">
        <v>0</v>
      </c>
      <c r="P2612">
        <v>0</v>
      </c>
      <c r="Q2612" s="204">
        <f>IF(ISERROR(Table2[[#This Row],[NSAF]]*Table2[[#This Row],[N-linked GlcNAc]]),0,Table2[[#This Row],[NSAF]]*Table2[[#This Row],[N-linked GlcNAc]])</f>
        <v>0</v>
      </c>
      <c r="R2612" s="5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f>Table2[[#This Row],[+++]]+Table2[[#This Row],[++]]</f>
        <v>0</v>
      </c>
      <c r="Y2612" s="29">
        <f>Table2[[#This Row],[NSAF]]*Table2[[#This Row],[+++ &amp; ++]]</f>
        <v>0</v>
      </c>
    </row>
    <row r="2613" spans="1:25" x14ac:dyDescent="0.2">
      <c r="A2613" t="s">
        <v>14156</v>
      </c>
      <c r="B2613" t="s">
        <v>14154</v>
      </c>
      <c r="C2613" t="s">
        <v>14155</v>
      </c>
      <c r="D2613">
        <v>175</v>
      </c>
      <c r="E2613">
        <v>93.18</v>
      </c>
      <c r="F2613">
        <v>97.73</v>
      </c>
      <c r="G2613">
        <v>176</v>
      </c>
      <c r="H2613" s="6">
        <v>314</v>
      </c>
      <c r="I2613" s="14">
        <v>0.14285714285714285</v>
      </c>
      <c r="J2613" s="15">
        <v>7.3684712320030131E-5</v>
      </c>
      <c r="K2613" t="s">
        <v>34961</v>
      </c>
      <c r="L2613">
        <v>0</v>
      </c>
      <c r="M2613">
        <v>0</v>
      </c>
      <c r="N2613">
        <v>0</v>
      </c>
      <c r="O2613">
        <v>0</v>
      </c>
      <c r="P2613">
        <v>0</v>
      </c>
      <c r="Q2613" s="204">
        <f>IF(ISERROR(Table2[[#This Row],[NSAF]]*Table2[[#This Row],[N-linked GlcNAc]]),0,Table2[[#This Row],[NSAF]]*Table2[[#This Row],[N-linked GlcNAc]])</f>
        <v>0</v>
      </c>
      <c r="R2613" s="5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f>Table2[[#This Row],[+++]]+Table2[[#This Row],[++]]</f>
        <v>0</v>
      </c>
      <c r="Y2613" s="29">
        <f>Table2[[#This Row],[NSAF]]*Table2[[#This Row],[+++ &amp; ++]]</f>
        <v>0</v>
      </c>
    </row>
    <row r="2614" spans="1:25" x14ac:dyDescent="0.2">
      <c r="A2614" t="s">
        <v>14144</v>
      </c>
      <c r="B2614" t="s">
        <v>14142</v>
      </c>
      <c r="C2614" t="s">
        <v>14143</v>
      </c>
      <c r="D2614">
        <v>308</v>
      </c>
      <c r="E2614">
        <v>94.84</v>
      </c>
      <c r="F2614">
        <v>96.13</v>
      </c>
      <c r="G2614">
        <v>310</v>
      </c>
      <c r="H2614" s="6">
        <v>606</v>
      </c>
      <c r="I2614" s="14">
        <v>0.14285714285714285</v>
      </c>
      <c r="J2614" s="15">
        <v>7.3684712320030131E-5</v>
      </c>
      <c r="K2614" t="s">
        <v>34961</v>
      </c>
      <c r="L2614">
        <v>0</v>
      </c>
      <c r="M2614">
        <v>0</v>
      </c>
      <c r="N2614">
        <v>0</v>
      </c>
      <c r="O2614">
        <v>0</v>
      </c>
      <c r="P2614">
        <v>0</v>
      </c>
      <c r="Q2614" s="204">
        <f>IF(ISERROR(Table2[[#This Row],[NSAF]]*Table2[[#This Row],[N-linked GlcNAc]]),0,Table2[[#This Row],[NSAF]]*Table2[[#This Row],[N-linked GlcNAc]])</f>
        <v>0</v>
      </c>
      <c r="R2614" s="5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f>Table2[[#This Row],[+++]]+Table2[[#This Row],[++]]</f>
        <v>0</v>
      </c>
      <c r="Y2614" s="29">
        <f>Table2[[#This Row],[NSAF]]*Table2[[#This Row],[+++ &amp; ++]]</f>
        <v>0</v>
      </c>
    </row>
    <row r="2615" spans="1:25" x14ac:dyDescent="0.2">
      <c r="A2615" t="s">
        <v>14176</v>
      </c>
      <c r="B2615" t="s">
        <v>14174</v>
      </c>
      <c r="C2615" t="s">
        <v>14175</v>
      </c>
      <c r="D2615">
        <v>961</v>
      </c>
      <c r="E2615">
        <v>93.86</v>
      </c>
      <c r="F2615">
        <v>96.57</v>
      </c>
      <c r="G2615">
        <v>961</v>
      </c>
      <c r="H2615" s="6">
        <v>1858</v>
      </c>
      <c r="I2615" s="14">
        <v>0.14255983350676379</v>
      </c>
      <c r="J2615" s="15">
        <v>7.3531362242360983E-5</v>
      </c>
      <c r="K2615" t="s">
        <v>34961</v>
      </c>
      <c r="L2615">
        <v>0</v>
      </c>
      <c r="M2615">
        <v>0</v>
      </c>
      <c r="N2615">
        <v>0</v>
      </c>
      <c r="O2615">
        <v>0</v>
      </c>
      <c r="P2615">
        <v>0</v>
      </c>
      <c r="Q2615" s="204">
        <f>IF(ISERROR(Table2[[#This Row],[NSAF]]*Table2[[#This Row],[N-linked GlcNAc]]),0,Table2[[#This Row],[NSAF]]*Table2[[#This Row],[N-linked GlcNAc]])</f>
        <v>0</v>
      </c>
      <c r="R2615" s="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f>Table2[[#This Row],[+++]]+Table2[[#This Row],[++]]</f>
        <v>0</v>
      </c>
      <c r="Y2615" s="29">
        <f>Table2[[#This Row],[NSAF]]*Table2[[#This Row],[+++ &amp; ++]]</f>
        <v>0</v>
      </c>
    </row>
    <row r="2616" spans="1:25" x14ac:dyDescent="0.2">
      <c r="A2616" t="s">
        <v>14182</v>
      </c>
      <c r="B2616" t="s">
        <v>14180</v>
      </c>
      <c r="C2616" t="s">
        <v>14181</v>
      </c>
      <c r="D2616">
        <v>281</v>
      </c>
      <c r="E2616">
        <v>98.89</v>
      </c>
      <c r="F2616">
        <v>98.89</v>
      </c>
      <c r="G2616">
        <v>271</v>
      </c>
      <c r="H2616" s="6">
        <v>495</v>
      </c>
      <c r="I2616" s="14">
        <v>0.14234875444839859</v>
      </c>
      <c r="J2616" s="15">
        <v>7.3422489144514026E-5</v>
      </c>
      <c r="K2616" t="s">
        <v>34961</v>
      </c>
      <c r="L2616">
        <v>0</v>
      </c>
      <c r="M2616">
        <v>0</v>
      </c>
      <c r="N2616">
        <v>0</v>
      </c>
      <c r="O2616">
        <v>0</v>
      </c>
      <c r="P2616">
        <v>0</v>
      </c>
      <c r="Q2616" s="204">
        <f>IF(ISERROR(Table2[[#This Row],[NSAF]]*Table2[[#This Row],[N-linked GlcNAc]]),0,Table2[[#This Row],[NSAF]]*Table2[[#This Row],[N-linked GlcNAc]])</f>
        <v>0</v>
      </c>
      <c r="R2616" s="5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f>Table2[[#This Row],[+++]]+Table2[[#This Row],[++]]</f>
        <v>0</v>
      </c>
      <c r="Y2616" s="29">
        <f>Table2[[#This Row],[NSAF]]*Table2[[#This Row],[+++ &amp; ++]]</f>
        <v>0</v>
      </c>
    </row>
    <row r="2617" spans="1:25" x14ac:dyDescent="0.2">
      <c r="A2617" t="s">
        <v>14188</v>
      </c>
      <c r="B2617" t="s">
        <v>14186</v>
      </c>
      <c r="C2617" t="s">
        <v>14187</v>
      </c>
      <c r="D2617">
        <v>422</v>
      </c>
      <c r="E2617">
        <v>84.6</v>
      </c>
      <c r="F2617">
        <v>90.28</v>
      </c>
      <c r="G2617">
        <v>422</v>
      </c>
      <c r="H2617" s="6">
        <v>730</v>
      </c>
      <c r="I2617" s="14">
        <v>0.14218009478672985</v>
      </c>
      <c r="J2617" s="15">
        <v>7.3335495673963641E-5</v>
      </c>
      <c r="K2617" t="s">
        <v>34961</v>
      </c>
      <c r="L2617">
        <v>0</v>
      </c>
      <c r="M2617">
        <v>0</v>
      </c>
      <c r="N2617">
        <v>0</v>
      </c>
      <c r="O2617">
        <v>0</v>
      </c>
      <c r="P2617">
        <v>0</v>
      </c>
      <c r="Q2617" s="204">
        <f>IF(ISERROR(Table2[[#This Row],[NSAF]]*Table2[[#This Row],[N-linked GlcNAc]]),0,Table2[[#This Row],[NSAF]]*Table2[[#This Row],[N-linked GlcNAc]])</f>
        <v>0</v>
      </c>
      <c r="R2617" s="5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f>Table2[[#This Row],[+++]]+Table2[[#This Row],[++]]</f>
        <v>0</v>
      </c>
      <c r="Y2617" s="29">
        <f>Table2[[#This Row],[NSAF]]*Table2[[#This Row],[+++ &amp; ++]]</f>
        <v>0</v>
      </c>
    </row>
    <row r="2618" spans="1:25" x14ac:dyDescent="0.2">
      <c r="A2618" t="s">
        <v>14194</v>
      </c>
      <c r="B2618" t="s">
        <v>14192</v>
      </c>
      <c r="C2618" t="s">
        <v>14193</v>
      </c>
      <c r="D2618">
        <v>1112</v>
      </c>
      <c r="E2618">
        <v>97.32</v>
      </c>
      <c r="F2618">
        <v>97.99</v>
      </c>
      <c r="G2618">
        <v>1043</v>
      </c>
      <c r="H2618" s="6">
        <v>2094</v>
      </c>
      <c r="I2618" s="14">
        <v>0.1420863309352518</v>
      </c>
      <c r="J2618" s="15">
        <v>7.3287132937008398E-5</v>
      </c>
      <c r="K2618" t="s">
        <v>34961</v>
      </c>
      <c r="L2618">
        <v>0</v>
      </c>
      <c r="M2618">
        <v>0</v>
      </c>
      <c r="N2618">
        <v>0</v>
      </c>
      <c r="O2618">
        <v>0</v>
      </c>
      <c r="P2618">
        <v>0</v>
      </c>
      <c r="Q2618" s="204">
        <f>IF(ISERROR(Table2[[#This Row],[NSAF]]*Table2[[#This Row],[N-linked GlcNAc]]),0,Table2[[#This Row],[NSAF]]*Table2[[#This Row],[N-linked GlcNAc]])</f>
        <v>0</v>
      </c>
      <c r="R2618" s="5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f>Table2[[#This Row],[+++]]+Table2[[#This Row],[++]]</f>
        <v>0</v>
      </c>
      <c r="Y2618" s="29">
        <f>Table2[[#This Row],[NSAF]]*Table2[[#This Row],[+++ &amp; ++]]</f>
        <v>0</v>
      </c>
    </row>
    <row r="2619" spans="1:25" x14ac:dyDescent="0.2">
      <c r="A2619" t="s">
        <v>14200</v>
      </c>
      <c r="B2619" t="s">
        <v>14198</v>
      </c>
      <c r="C2619" t="s">
        <v>14199</v>
      </c>
      <c r="D2619">
        <v>1288</v>
      </c>
      <c r="E2619">
        <v>97.23</v>
      </c>
      <c r="F2619">
        <v>98.1</v>
      </c>
      <c r="G2619">
        <v>1157</v>
      </c>
      <c r="H2619" s="6">
        <v>2313</v>
      </c>
      <c r="I2619" s="14">
        <v>0.14208074534161491</v>
      </c>
      <c r="J2619" s="15">
        <v>7.32842519269865E-5</v>
      </c>
      <c r="K2619" t="s">
        <v>34961</v>
      </c>
      <c r="L2619">
        <v>0</v>
      </c>
      <c r="M2619">
        <v>0</v>
      </c>
      <c r="N2619">
        <v>0</v>
      </c>
      <c r="O2619">
        <v>0</v>
      </c>
      <c r="P2619">
        <v>0</v>
      </c>
      <c r="Q2619" s="204">
        <f>IF(ISERROR(Table2[[#This Row],[NSAF]]*Table2[[#This Row],[N-linked GlcNAc]]),0,Table2[[#This Row],[NSAF]]*Table2[[#This Row],[N-linked GlcNAc]])</f>
        <v>0</v>
      </c>
      <c r="R2619" s="5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f>Table2[[#This Row],[+++]]+Table2[[#This Row],[++]]</f>
        <v>0</v>
      </c>
      <c r="Y2619" s="29">
        <f>Table2[[#This Row],[NSAF]]*Table2[[#This Row],[+++ &amp; ++]]</f>
        <v>0</v>
      </c>
    </row>
    <row r="2620" spans="1:25" x14ac:dyDescent="0.2">
      <c r="A2620" t="s">
        <v>14206</v>
      </c>
      <c r="B2620" t="s">
        <v>14204</v>
      </c>
      <c r="C2620" t="s">
        <v>14205</v>
      </c>
      <c r="D2620">
        <v>183</v>
      </c>
      <c r="E2620">
        <v>85.59</v>
      </c>
      <c r="F2620">
        <v>89.19</v>
      </c>
      <c r="G2620">
        <v>111</v>
      </c>
      <c r="H2620" s="6">
        <v>190</v>
      </c>
      <c r="I2620" s="14">
        <v>0.14207650273224043</v>
      </c>
      <c r="J2620" s="15">
        <v>7.3282063618827783E-5</v>
      </c>
      <c r="K2620" t="s">
        <v>34961</v>
      </c>
      <c r="L2620">
        <v>0</v>
      </c>
      <c r="M2620">
        <v>0</v>
      </c>
      <c r="N2620">
        <v>0</v>
      </c>
      <c r="O2620">
        <v>0</v>
      </c>
      <c r="P2620">
        <v>0</v>
      </c>
      <c r="Q2620" s="204">
        <f>IF(ISERROR(Table2[[#This Row],[NSAF]]*Table2[[#This Row],[N-linked GlcNAc]]),0,Table2[[#This Row],[NSAF]]*Table2[[#This Row],[N-linked GlcNAc]])</f>
        <v>0</v>
      </c>
      <c r="R2620" s="5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f>Table2[[#This Row],[+++]]+Table2[[#This Row],[++]]</f>
        <v>0</v>
      </c>
      <c r="Y2620" s="29">
        <f>Table2[[#This Row],[NSAF]]*Table2[[#This Row],[+++ &amp; ++]]</f>
        <v>0</v>
      </c>
    </row>
    <row r="2621" spans="1:25" x14ac:dyDescent="0.2">
      <c r="A2621" t="s">
        <v>14212</v>
      </c>
      <c r="B2621" t="s">
        <v>14210</v>
      </c>
      <c r="C2621" t="s">
        <v>14211</v>
      </c>
      <c r="D2621">
        <v>345</v>
      </c>
      <c r="E2621">
        <v>91.74</v>
      </c>
      <c r="F2621">
        <v>96.33</v>
      </c>
      <c r="G2621">
        <v>327</v>
      </c>
      <c r="H2621" s="6">
        <v>625</v>
      </c>
      <c r="I2621" s="14">
        <v>0.14202898550724638</v>
      </c>
      <c r="J2621" s="15">
        <v>7.325755456745025E-5</v>
      </c>
      <c r="K2621" t="s">
        <v>34961</v>
      </c>
      <c r="L2621">
        <v>0</v>
      </c>
      <c r="M2621">
        <v>0</v>
      </c>
      <c r="N2621">
        <v>0</v>
      </c>
      <c r="O2621">
        <v>0</v>
      </c>
      <c r="P2621">
        <v>0</v>
      </c>
      <c r="Q2621" s="204">
        <f>IF(ISERROR(Table2[[#This Row],[NSAF]]*Table2[[#This Row],[N-linked GlcNAc]]),0,Table2[[#This Row],[NSAF]]*Table2[[#This Row],[N-linked GlcNAc]])</f>
        <v>0</v>
      </c>
      <c r="R2621" s="5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f>Table2[[#This Row],[+++]]+Table2[[#This Row],[++]]</f>
        <v>0</v>
      </c>
      <c r="Y2621" s="29">
        <f>Table2[[#This Row],[NSAF]]*Table2[[#This Row],[+++ &amp; ++]]</f>
        <v>0</v>
      </c>
    </row>
    <row r="2622" spans="1:25" x14ac:dyDescent="0.2">
      <c r="A2622" t="s">
        <v>14218</v>
      </c>
      <c r="B2622" t="s">
        <v>14216</v>
      </c>
      <c r="C2622" t="s">
        <v>14217</v>
      </c>
      <c r="D2622">
        <v>155</v>
      </c>
      <c r="E2622">
        <v>93.53</v>
      </c>
      <c r="F2622">
        <v>97.12</v>
      </c>
      <c r="G2622">
        <v>139</v>
      </c>
      <c r="H2622" s="6">
        <v>273</v>
      </c>
      <c r="I2622" s="14">
        <v>0.14193548387096774</v>
      </c>
      <c r="J2622" s="15">
        <v>7.3209327079255752E-5</v>
      </c>
      <c r="K2622" t="s">
        <v>34961</v>
      </c>
      <c r="L2622">
        <v>0</v>
      </c>
      <c r="M2622">
        <v>0</v>
      </c>
      <c r="N2622">
        <v>0</v>
      </c>
      <c r="O2622">
        <v>0</v>
      </c>
      <c r="P2622">
        <v>0</v>
      </c>
      <c r="Q2622" s="204">
        <f>IF(ISERROR(Table2[[#This Row],[NSAF]]*Table2[[#This Row],[N-linked GlcNAc]]),0,Table2[[#This Row],[NSAF]]*Table2[[#This Row],[N-linked GlcNAc]])</f>
        <v>0</v>
      </c>
      <c r="R2622" s="5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f>Table2[[#This Row],[+++]]+Table2[[#This Row],[++]]</f>
        <v>0</v>
      </c>
      <c r="Y2622" s="29">
        <f>Table2[[#This Row],[NSAF]]*Table2[[#This Row],[+++ &amp; ++]]</f>
        <v>0</v>
      </c>
    </row>
    <row r="2623" spans="1:25" x14ac:dyDescent="0.2">
      <c r="A2623" t="s">
        <v>14224</v>
      </c>
      <c r="B2623" t="s">
        <v>14222</v>
      </c>
      <c r="C2623" t="s">
        <v>14223</v>
      </c>
      <c r="D2623">
        <v>395</v>
      </c>
      <c r="E2623">
        <v>80.53</v>
      </c>
      <c r="F2623">
        <v>87.73</v>
      </c>
      <c r="G2623">
        <v>375</v>
      </c>
      <c r="H2623" s="6">
        <v>603</v>
      </c>
      <c r="I2623" s="14">
        <v>0.14177215189873418</v>
      </c>
      <c r="J2623" s="15">
        <v>7.3125081593548895E-5</v>
      </c>
      <c r="K2623">
        <v>1</v>
      </c>
      <c r="L2623">
        <v>0</v>
      </c>
      <c r="M2623">
        <v>0</v>
      </c>
      <c r="N2623">
        <v>0</v>
      </c>
      <c r="O2623">
        <v>0</v>
      </c>
      <c r="P2623">
        <v>0</v>
      </c>
      <c r="Q2623" s="204">
        <f>IF(ISERROR(Table2[[#This Row],[NSAF]]*Table2[[#This Row],[N-linked GlcNAc]]),0,Table2[[#This Row],[NSAF]]*Table2[[#This Row],[N-linked GlcNAc]])</f>
        <v>7.3125081593548895E-5</v>
      </c>
      <c r="R2623" s="5">
        <v>0</v>
      </c>
      <c r="S2623">
        <v>0</v>
      </c>
      <c r="T2623">
        <v>1</v>
      </c>
      <c r="U2623">
        <v>0</v>
      </c>
      <c r="V2623">
        <v>0</v>
      </c>
      <c r="W2623">
        <v>0</v>
      </c>
      <c r="X2623">
        <f>Table2[[#This Row],[+++]]+Table2[[#This Row],[++]]</f>
        <v>0</v>
      </c>
      <c r="Y2623" s="29">
        <f>Table2[[#This Row],[NSAF]]*Table2[[#This Row],[+++ &amp; ++]]</f>
        <v>0</v>
      </c>
    </row>
    <row r="2624" spans="1:25" x14ac:dyDescent="0.2">
      <c r="A2624" t="s">
        <v>14230</v>
      </c>
      <c r="B2624" t="s">
        <v>14228</v>
      </c>
      <c r="C2624" t="s">
        <v>14229</v>
      </c>
      <c r="D2624">
        <v>515</v>
      </c>
      <c r="E2624">
        <v>87.43</v>
      </c>
      <c r="F2624">
        <v>91.05</v>
      </c>
      <c r="G2624">
        <v>525</v>
      </c>
      <c r="H2624" s="6">
        <v>644</v>
      </c>
      <c r="I2624" s="14">
        <v>0.14174757281553399</v>
      </c>
      <c r="J2624" s="15">
        <v>7.3112403874826026E-5</v>
      </c>
      <c r="K2624" t="s">
        <v>34961</v>
      </c>
      <c r="L2624">
        <v>0</v>
      </c>
      <c r="M2624">
        <v>0</v>
      </c>
      <c r="N2624">
        <v>0</v>
      </c>
      <c r="O2624">
        <v>0</v>
      </c>
      <c r="P2624">
        <v>0</v>
      </c>
      <c r="Q2624" s="204">
        <f>IF(ISERROR(Table2[[#This Row],[NSAF]]*Table2[[#This Row],[N-linked GlcNAc]]),0,Table2[[#This Row],[NSAF]]*Table2[[#This Row],[N-linked GlcNAc]])</f>
        <v>0</v>
      </c>
      <c r="R2624" s="5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f>Table2[[#This Row],[+++]]+Table2[[#This Row],[++]]</f>
        <v>0</v>
      </c>
      <c r="Y2624" s="29">
        <f>Table2[[#This Row],[NSAF]]*Table2[[#This Row],[+++ &amp; ++]]</f>
        <v>0</v>
      </c>
    </row>
    <row r="2625" spans="1:25" x14ac:dyDescent="0.2">
      <c r="A2625" t="s">
        <v>14236</v>
      </c>
      <c r="B2625" t="s">
        <v>14234</v>
      </c>
      <c r="C2625" t="s">
        <v>14235</v>
      </c>
      <c r="D2625">
        <v>127</v>
      </c>
      <c r="E2625">
        <v>85.04</v>
      </c>
      <c r="F2625">
        <v>86.61</v>
      </c>
      <c r="G2625">
        <v>127</v>
      </c>
      <c r="H2625" s="6">
        <v>211</v>
      </c>
      <c r="I2625" s="14">
        <v>0.14173228346456693</v>
      </c>
      <c r="J2625" s="15">
        <v>7.3104517734833043E-5</v>
      </c>
      <c r="K2625" t="s">
        <v>34961</v>
      </c>
      <c r="L2625">
        <v>0</v>
      </c>
      <c r="M2625">
        <v>0</v>
      </c>
      <c r="N2625">
        <v>0</v>
      </c>
      <c r="O2625">
        <v>0</v>
      </c>
      <c r="P2625">
        <v>0</v>
      </c>
      <c r="Q2625" s="204">
        <f>IF(ISERROR(Table2[[#This Row],[NSAF]]*Table2[[#This Row],[N-linked GlcNAc]]),0,Table2[[#This Row],[NSAF]]*Table2[[#This Row],[N-linked GlcNAc]])</f>
        <v>0</v>
      </c>
      <c r="R2625" s="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f>Table2[[#This Row],[+++]]+Table2[[#This Row],[++]]</f>
        <v>0</v>
      </c>
      <c r="Y2625" s="29">
        <f>Table2[[#This Row],[NSAF]]*Table2[[#This Row],[+++ &amp; ++]]</f>
        <v>0</v>
      </c>
    </row>
    <row r="2626" spans="1:25" x14ac:dyDescent="0.2">
      <c r="A2626" t="s">
        <v>14242</v>
      </c>
      <c r="B2626" t="s">
        <v>14240</v>
      </c>
      <c r="C2626" t="s">
        <v>14241</v>
      </c>
      <c r="D2626">
        <v>572</v>
      </c>
      <c r="E2626">
        <v>84.99</v>
      </c>
      <c r="F2626">
        <v>90.92</v>
      </c>
      <c r="G2626">
        <v>573</v>
      </c>
      <c r="H2626" s="6">
        <v>999</v>
      </c>
      <c r="I2626" s="14">
        <v>0.14160839160839161</v>
      </c>
      <c r="J2626" s="15">
        <v>7.3040615184365545E-5</v>
      </c>
      <c r="K2626" t="s">
        <v>34961</v>
      </c>
      <c r="L2626">
        <v>0</v>
      </c>
      <c r="M2626">
        <v>0</v>
      </c>
      <c r="N2626">
        <v>0</v>
      </c>
      <c r="O2626">
        <v>0</v>
      </c>
      <c r="P2626">
        <v>0</v>
      </c>
      <c r="Q2626" s="204">
        <f>IF(ISERROR(Table2[[#This Row],[NSAF]]*Table2[[#This Row],[N-linked GlcNAc]]),0,Table2[[#This Row],[NSAF]]*Table2[[#This Row],[N-linked GlcNAc]])</f>
        <v>0</v>
      </c>
      <c r="R2626" s="5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f>Table2[[#This Row],[+++]]+Table2[[#This Row],[++]]</f>
        <v>0</v>
      </c>
      <c r="Y2626" s="29">
        <f>Table2[[#This Row],[NSAF]]*Table2[[#This Row],[+++ &amp; ++]]</f>
        <v>0</v>
      </c>
    </row>
    <row r="2627" spans="1:25" x14ac:dyDescent="0.2">
      <c r="A2627" t="s">
        <v>14248</v>
      </c>
      <c r="B2627" t="s">
        <v>14246</v>
      </c>
      <c r="C2627" t="s">
        <v>14247</v>
      </c>
      <c r="D2627">
        <v>99</v>
      </c>
      <c r="E2627">
        <v>96.97</v>
      </c>
      <c r="F2627">
        <v>98.99</v>
      </c>
      <c r="G2627">
        <v>99</v>
      </c>
      <c r="H2627" s="6">
        <v>197</v>
      </c>
      <c r="I2627" s="14">
        <v>0.14141414141414141</v>
      </c>
      <c r="J2627" s="15">
        <v>7.2940422296595482E-5</v>
      </c>
      <c r="K2627" t="s">
        <v>34961</v>
      </c>
      <c r="L2627">
        <v>0</v>
      </c>
      <c r="M2627">
        <v>0</v>
      </c>
      <c r="N2627">
        <v>0</v>
      </c>
      <c r="O2627">
        <v>0</v>
      </c>
      <c r="P2627">
        <v>0</v>
      </c>
      <c r="Q2627" s="204">
        <f>IF(ISERROR(Table2[[#This Row],[NSAF]]*Table2[[#This Row],[N-linked GlcNAc]]),0,Table2[[#This Row],[NSAF]]*Table2[[#This Row],[N-linked GlcNAc]])</f>
        <v>0</v>
      </c>
      <c r="R2627" s="5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f>Table2[[#This Row],[+++]]+Table2[[#This Row],[++]]</f>
        <v>0</v>
      </c>
      <c r="Y2627" s="29">
        <f>Table2[[#This Row],[NSAF]]*Table2[[#This Row],[+++ &amp; ++]]</f>
        <v>0</v>
      </c>
    </row>
    <row r="2628" spans="1:25" x14ac:dyDescent="0.2">
      <c r="A2628" t="s">
        <v>14254</v>
      </c>
      <c r="B2628" t="s">
        <v>14252</v>
      </c>
      <c r="C2628" t="s">
        <v>14253</v>
      </c>
      <c r="D2628">
        <v>184</v>
      </c>
      <c r="E2628">
        <v>95.11</v>
      </c>
      <c r="F2628">
        <v>98.91</v>
      </c>
      <c r="G2628">
        <v>184</v>
      </c>
      <c r="H2628" s="6">
        <v>339</v>
      </c>
      <c r="I2628" s="14">
        <v>0.14130434782608695</v>
      </c>
      <c r="J2628" s="15">
        <v>7.2883791533942841E-5</v>
      </c>
      <c r="K2628" t="s">
        <v>34961</v>
      </c>
      <c r="L2628">
        <v>0</v>
      </c>
      <c r="M2628">
        <v>0</v>
      </c>
      <c r="N2628">
        <v>0</v>
      </c>
      <c r="O2628">
        <v>0</v>
      </c>
      <c r="P2628">
        <v>0</v>
      </c>
      <c r="Q2628" s="204">
        <f>IF(ISERROR(Table2[[#This Row],[NSAF]]*Table2[[#This Row],[N-linked GlcNAc]]),0,Table2[[#This Row],[NSAF]]*Table2[[#This Row],[N-linked GlcNAc]])</f>
        <v>0</v>
      </c>
      <c r="R2628" s="5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f>Table2[[#This Row],[+++]]+Table2[[#This Row],[++]]</f>
        <v>0</v>
      </c>
      <c r="Y2628" s="29">
        <f>Table2[[#This Row],[NSAF]]*Table2[[#This Row],[+++ &amp; ++]]</f>
        <v>0</v>
      </c>
    </row>
    <row r="2629" spans="1:25" x14ac:dyDescent="0.2">
      <c r="A2629" t="s">
        <v>14260</v>
      </c>
      <c r="B2629" t="s">
        <v>14258</v>
      </c>
      <c r="C2629" t="s">
        <v>14259</v>
      </c>
      <c r="D2629">
        <v>284</v>
      </c>
      <c r="E2629">
        <v>97.89</v>
      </c>
      <c r="F2629">
        <v>98.24</v>
      </c>
      <c r="G2629">
        <v>284</v>
      </c>
      <c r="H2629" s="6">
        <v>582</v>
      </c>
      <c r="I2629" s="14">
        <v>0.14084507042253522</v>
      </c>
      <c r="J2629" s="15">
        <v>7.2646899470452244E-5</v>
      </c>
      <c r="K2629" t="s">
        <v>34961</v>
      </c>
      <c r="L2629">
        <v>0</v>
      </c>
      <c r="M2629">
        <v>0</v>
      </c>
      <c r="N2629">
        <v>0</v>
      </c>
      <c r="O2629">
        <v>0</v>
      </c>
      <c r="P2629">
        <v>0</v>
      </c>
      <c r="Q2629" s="204">
        <f>IF(ISERROR(Table2[[#This Row],[NSAF]]*Table2[[#This Row],[N-linked GlcNAc]]),0,Table2[[#This Row],[NSAF]]*Table2[[#This Row],[N-linked GlcNAc]])</f>
        <v>0</v>
      </c>
      <c r="R2629" s="5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f>Table2[[#This Row],[+++]]+Table2[[#This Row],[++]]</f>
        <v>0</v>
      </c>
      <c r="Y2629" s="29">
        <f>Table2[[#This Row],[NSAF]]*Table2[[#This Row],[+++ &amp; ++]]</f>
        <v>0</v>
      </c>
    </row>
    <row r="2630" spans="1:25" x14ac:dyDescent="0.2">
      <c r="A2630" t="s">
        <v>14266</v>
      </c>
      <c r="B2630" t="s">
        <v>14264</v>
      </c>
      <c r="C2630" t="s">
        <v>14265</v>
      </c>
      <c r="D2630">
        <v>277</v>
      </c>
      <c r="E2630">
        <v>93.14</v>
      </c>
      <c r="F2630">
        <v>96.39</v>
      </c>
      <c r="G2630">
        <v>277</v>
      </c>
      <c r="H2630" s="6">
        <v>545</v>
      </c>
      <c r="I2630" s="14">
        <v>0.1407942238267148</v>
      </c>
      <c r="J2630" s="15">
        <v>7.262067315295389E-5</v>
      </c>
      <c r="K2630" t="s">
        <v>34961</v>
      </c>
      <c r="L2630">
        <v>0</v>
      </c>
      <c r="M2630">
        <v>0</v>
      </c>
      <c r="N2630">
        <v>0</v>
      </c>
      <c r="O2630">
        <v>0</v>
      </c>
      <c r="P2630">
        <v>0</v>
      </c>
      <c r="Q2630" s="204">
        <f>IF(ISERROR(Table2[[#This Row],[NSAF]]*Table2[[#This Row],[N-linked GlcNAc]]),0,Table2[[#This Row],[NSAF]]*Table2[[#This Row],[N-linked GlcNAc]])</f>
        <v>0</v>
      </c>
      <c r="R2630" s="5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f>Table2[[#This Row],[+++]]+Table2[[#This Row],[++]]</f>
        <v>0</v>
      </c>
      <c r="Y2630" s="29">
        <f>Table2[[#This Row],[NSAF]]*Table2[[#This Row],[+++ &amp; ++]]</f>
        <v>0</v>
      </c>
    </row>
    <row r="2631" spans="1:25" x14ac:dyDescent="0.2">
      <c r="A2631" t="s">
        <v>14272</v>
      </c>
      <c r="B2631" t="s">
        <v>14270</v>
      </c>
      <c r="C2631" t="s">
        <v>14271</v>
      </c>
      <c r="D2631">
        <v>249</v>
      </c>
      <c r="E2631">
        <v>97.99</v>
      </c>
      <c r="F2631">
        <v>99.2</v>
      </c>
      <c r="G2631">
        <v>249</v>
      </c>
      <c r="H2631" s="6">
        <v>463</v>
      </c>
      <c r="I2631" s="14">
        <v>0.14056224899598393</v>
      </c>
      <c r="J2631" s="15">
        <v>7.2501022162278647E-5</v>
      </c>
      <c r="K2631" t="s">
        <v>34961</v>
      </c>
      <c r="L2631">
        <v>0</v>
      </c>
      <c r="M2631">
        <v>0</v>
      </c>
      <c r="N2631">
        <v>0</v>
      </c>
      <c r="O2631">
        <v>0</v>
      </c>
      <c r="P2631">
        <v>0</v>
      </c>
      <c r="Q2631" s="204">
        <f>IF(ISERROR(Table2[[#This Row],[NSAF]]*Table2[[#This Row],[N-linked GlcNAc]]),0,Table2[[#This Row],[NSAF]]*Table2[[#This Row],[N-linked GlcNAc]])</f>
        <v>0</v>
      </c>
      <c r="R2631" s="5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f>Table2[[#This Row],[+++]]+Table2[[#This Row],[++]]</f>
        <v>0</v>
      </c>
      <c r="Y2631" s="29">
        <f>Table2[[#This Row],[NSAF]]*Table2[[#This Row],[+++ &amp; ++]]</f>
        <v>0</v>
      </c>
    </row>
    <row r="2632" spans="1:25" x14ac:dyDescent="0.2">
      <c r="A2632" t="s">
        <v>4777</v>
      </c>
      <c r="B2632" t="s">
        <v>14276</v>
      </c>
      <c r="C2632" t="s">
        <v>14277</v>
      </c>
      <c r="D2632">
        <v>370</v>
      </c>
      <c r="E2632">
        <v>100</v>
      </c>
      <c r="F2632">
        <v>100</v>
      </c>
      <c r="G2632">
        <v>69</v>
      </c>
      <c r="H2632" s="6">
        <v>137</v>
      </c>
      <c r="I2632" s="14">
        <v>0.14054054054054055</v>
      </c>
      <c r="J2632" s="15">
        <v>7.2489825093218836E-5</v>
      </c>
      <c r="K2632" t="s">
        <v>34961</v>
      </c>
      <c r="L2632">
        <v>0</v>
      </c>
      <c r="M2632">
        <v>0</v>
      </c>
      <c r="N2632">
        <v>0</v>
      </c>
      <c r="O2632">
        <v>0</v>
      </c>
      <c r="P2632">
        <v>0</v>
      </c>
      <c r="Q2632" s="204">
        <f>IF(ISERROR(Table2[[#This Row],[NSAF]]*Table2[[#This Row],[N-linked GlcNAc]]),0,Table2[[#This Row],[NSAF]]*Table2[[#This Row],[N-linked GlcNAc]])</f>
        <v>0</v>
      </c>
      <c r="R2632" s="5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f>Table2[[#This Row],[+++]]+Table2[[#This Row],[++]]</f>
        <v>0</v>
      </c>
      <c r="Y2632" s="29">
        <f>Table2[[#This Row],[NSAF]]*Table2[[#This Row],[+++ &amp; ++]]</f>
        <v>0</v>
      </c>
    </row>
    <row r="2633" spans="1:25" x14ac:dyDescent="0.2">
      <c r="A2633" t="s">
        <v>14289</v>
      </c>
      <c r="B2633" t="s">
        <v>14287</v>
      </c>
      <c r="C2633" t="s">
        <v>14288</v>
      </c>
      <c r="D2633">
        <v>698</v>
      </c>
      <c r="E2633">
        <v>78.44</v>
      </c>
      <c r="F2633">
        <v>84.88</v>
      </c>
      <c r="G2633">
        <v>668</v>
      </c>
      <c r="H2633" s="6">
        <v>1090</v>
      </c>
      <c r="I2633" s="14">
        <v>0.14040114613180515</v>
      </c>
      <c r="J2633" s="15">
        <v>7.2417926434872022E-5</v>
      </c>
      <c r="K2633">
        <v>1</v>
      </c>
      <c r="L2633">
        <v>0</v>
      </c>
      <c r="M2633">
        <v>0</v>
      </c>
      <c r="N2633">
        <v>0</v>
      </c>
      <c r="O2633">
        <v>0</v>
      </c>
      <c r="P2633">
        <v>0</v>
      </c>
      <c r="Q2633" s="204">
        <f>IF(ISERROR(Table2[[#This Row],[NSAF]]*Table2[[#This Row],[N-linked GlcNAc]]),0,Table2[[#This Row],[NSAF]]*Table2[[#This Row],[N-linked GlcNAc]])</f>
        <v>7.2417926434872022E-5</v>
      </c>
      <c r="R2633" s="5">
        <v>0</v>
      </c>
      <c r="S2633">
        <v>0</v>
      </c>
      <c r="T2633">
        <v>0</v>
      </c>
      <c r="U2633">
        <v>1</v>
      </c>
      <c r="V2633">
        <v>0</v>
      </c>
      <c r="W2633">
        <v>0</v>
      </c>
      <c r="X2633">
        <f>Table2[[#This Row],[+++]]+Table2[[#This Row],[++]]</f>
        <v>0</v>
      </c>
      <c r="Y2633" s="29">
        <f>Table2[[#This Row],[NSAF]]*Table2[[#This Row],[+++ &amp; ++]]</f>
        <v>0</v>
      </c>
    </row>
    <row r="2634" spans="1:25" x14ac:dyDescent="0.2">
      <c r="A2634" t="s">
        <v>14295</v>
      </c>
      <c r="B2634" t="s">
        <v>14293</v>
      </c>
      <c r="C2634" t="s">
        <v>14294</v>
      </c>
      <c r="D2634">
        <v>520</v>
      </c>
      <c r="E2634">
        <v>99.81</v>
      </c>
      <c r="F2634">
        <v>99.81</v>
      </c>
      <c r="G2634">
        <v>520</v>
      </c>
      <c r="H2634" s="6">
        <v>1083</v>
      </c>
      <c r="I2634" s="14">
        <v>0.14038461538461539</v>
      </c>
      <c r="J2634" s="15">
        <v>7.2409399991414235E-5</v>
      </c>
      <c r="K2634" t="s">
        <v>34961</v>
      </c>
      <c r="L2634">
        <v>0</v>
      </c>
      <c r="M2634">
        <v>0</v>
      </c>
      <c r="N2634">
        <v>0</v>
      </c>
      <c r="O2634">
        <v>0</v>
      </c>
      <c r="P2634">
        <v>0</v>
      </c>
      <c r="Q2634" s="204">
        <f>IF(ISERROR(Table2[[#This Row],[NSAF]]*Table2[[#This Row],[N-linked GlcNAc]]),0,Table2[[#This Row],[NSAF]]*Table2[[#This Row],[N-linked GlcNAc]])</f>
        <v>0</v>
      </c>
      <c r="R2634" s="5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f>Table2[[#This Row],[+++]]+Table2[[#This Row],[++]]</f>
        <v>0</v>
      </c>
      <c r="Y2634" s="29">
        <f>Table2[[#This Row],[NSAF]]*Table2[[#This Row],[+++ &amp; ++]]</f>
        <v>0</v>
      </c>
    </row>
    <row r="2635" spans="1:25" x14ac:dyDescent="0.2">
      <c r="A2635" t="s">
        <v>14301</v>
      </c>
      <c r="B2635" t="s">
        <v>14299</v>
      </c>
      <c r="C2635" t="s">
        <v>14300</v>
      </c>
      <c r="D2635">
        <v>171</v>
      </c>
      <c r="E2635">
        <v>93.57</v>
      </c>
      <c r="F2635">
        <v>96.49</v>
      </c>
      <c r="G2635">
        <v>171</v>
      </c>
      <c r="H2635" s="6">
        <v>311</v>
      </c>
      <c r="I2635" s="14">
        <v>0.14035087719298245</v>
      </c>
      <c r="J2635" s="15">
        <v>7.2391998068801534E-5</v>
      </c>
      <c r="K2635" t="s">
        <v>34961</v>
      </c>
      <c r="L2635">
        <v>0</v>
      </c>
      <c r="M2635">
        <v>0</v>
      </c>
      <c r="N2635">
        <v>0</v>
      </c>
      <c r="O2635">
        <v>0</v>
      </c>
      <c r="P2635">
        <v>0</v>
      </c>
      <c r="Q2635" s="204">
        <f>IF(ISERROR(Table2[[#This Row],[NSAF]]*Table2[[#This Row],[N-linked GlcNAc]]),0,Table2[[#This Row],[NSAF]]*Table2[[#This Row],[N-linked GlcNAc]])</f>
        <v>0</v>
      </c>
      <c r="R2635" s="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f>Table2[[#This Row],[+++]]+Table2[[#This Row],[++]]</f>
        <v>0</v>
      </c>
      <c r="Y2635" s="29">
        <f>Table2[[#This Row],[NSAF]]*Table2[[#This Row],[+++ &amp; ++]]</f>
        <v>0</v>
      </c>
    </row>
    <row r="2636" spans="1:25" x14ac:dyDescent="0.2">
      <c r="A2636" t="s">
        <v>14307</v>
      </c>
      <c r="B2636" t="s">
        <v>14305</v>
      </c>
      <c r="C2636" t="s">
        <v>14306</v>
      </c>
      <c r="D2636">
        <v>749</v>
      </c>
      <c r="E2636">
        <v>95.59</v>
      </c>
      <c r="F2636">
        <v>97.2</v>
      </c>
      <c r="G2636">
        <v>749</v>
      </c>
      <c r="H2636" s="6">
        <v>1483</v>
      </c>
      <c r="I2636" s="14">
        <v>0.14018691588785046</v>
      </c>
      <c r="J2636" s="15">
        <v>7.230742797759966E-5</v>
      </c>
      <c r="K2636" t="s">
        <v>34961</v>
      </c>
      <c r="L2636">
        <v>0</v>
      </c>
      <c r="M2636">
        <v>0</v>
      </c>
      <c r="N2636">
        <v>0</v>
      </c>
      <c r="O2636">
        <v>0</v>
      </c>
      <c r="P2636">
        <v>0</v>
      </c>
      <c r="Q2636" s="204">
        <f>IF(ISERROR(Table2[[#This Row],[NSAF]]*Table2[[#This Row],[N-linked GlcNAc]]),0,Table2[[#This Row],[NSAF]]*Table2[[#This Row],[N-linked GlcNAc]])</f>
        <v>0</v>
      </c>
      <c r="R2636" s="5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f>Table2[[#This Row],[+++]]+Table2[[#This Row],[++]]</f>
        <v>0</v>
      </c>
      <c r="Y2636" s="29">
        <f>Table2[[#This Row],[NSAF]]*Table2[[#This Row],[+++ &amp; ++]]</f>
        <v>0</v>
      </c>
    </row>
    <row r="2637" spans="1:25" x14ac:dyDescent="0.2">
      <c r="A2637" t="s">
        <v>14313</v>
      </c>
      <c r="B2637" t="s">
        <v>14311</v>
      </c>
      <c r="C2637" t="s">
        <v>14312</v>
      </c>
      <c r="D2637">
        <v>207</v>
      </c>
      <c r="E2637">
        <v>100</v>
      </c>
      <c r="F2637">
        <v>100</v>
      </c>
      <c r="G2637">
        <v>207</v>
      </c>
      <c r="H2637" s="6">
        <v>426</v>
      </c>
      <c r="I2637" s="14">
        <v>0.14009661835748793</v>
      </c>
      <c r="J2637" s="15">
        <v>7.2260853144763863E-5</v>
      </c>
      <c r="K2637" t="s">
        <v>34961</v>
      </c>
      <c r="L2637">
        <v>0</v>
      </c>
      <c r="M2637">
        <v>0</v>
      </c>
      <c r="N2637">
        <v>0</v>
      </c>
      <c r="O2637">
        <v>0</v>
      </c>
      <c r="P2637">
        <v>0</v>
      </c>
      <c r="Q2637" s="204">
        <f>IF(ISERROR(Table2[[#This Row],[NSAF]]*Table2[[#This Row],[N-linked GlcNAc]]),0,Table2[[#This Row],[NSAF]]*Table2[[#This Row],[N-linked GlcNAc]])</f>
        <v>0</v>
      </c>
      <c r="R2637" s="5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f>Table2[[#This Row],[+++]]+Table2[[#This Row],[++]]</f>
        <v>0</v>
      </c>
      <c r="Y2637" s="29">
        <f>Table2[[#This Row],[NSAF]]*Table2[[#This Row],[+++ &amp; ++]]</f>
        <v>0</v>
      </c>
    </row>
    <row r="2638" spans="1:25" x14ac:dyDescent="0.2">
      <c r="A2638" t="s">
        <v>14319</v>
      </c>
      <c r="B2638" t="s">
        <v>14317</v>
      </c>
      <c r="C2638" t="s">
        <v>14318</v>
      </c>
      <c r="D2638">
        <v>557</v>
      </c>
      <c r="E2638">
        <v>99.1</v>
      </c>
      <c r="F2638">
        <v>99.82</v>
      </c>
      <c r="G2638">
        <v>557</v>
      </c>
      <c r="H2638" s="6">
        <v>1123</v>
      </c>
      <c r="I2638" s="14">
        <v>0.14003590664272891</v>
      </c>
      <c r="J2638" s="15">
        <v>7.2229538468108538E-5</v>
      </c>
      <c r="K2638" t="s">
        <v>34961</v>
      </c>
      <c r="L2638">
        <v>0</v>
      </c>
      <c r="M2638">
        <v>0</v>
      </c>
      <c r="N2638">
        <v>0</v>
      </c>
      <c r="O2638">
        <v>0</v>
      </c>
      <c r="P2638">
        <v>0</v>
      </c>
      <c r="Q2638" s="204">
        <f>IF(ISERROR(Table2[[#This Row],[NSAF]]*Table2[[#This Row],[N-linked GlcNAc]]),0,Table2[[#This Row],[NSAF]]*Table2[[#This Row],[N-linked GlcNAc]])</f>
        <v>0</v>
      </c>
      <c r="R2638" s="5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f>Table2[[#This Row],[+++]]+Table2[[#This Row],[++]]</f>
        <v>0</v>
      </c>
      <c r="Y2638" s="29">
        <f>Table2[[#This Row],[NSAF]]*Table2[[#This Row],[+++ &amp; ++]]</f>
        <v>0</v>
      </c>
    </row>
    <row r="2639" spans="1:25" x14ac:dyDescent="0.2">
      <c r="A2639" t="s">
        <v>14331</v>
      </c>
      <c r="B2639" t="s">
        <v>14329</v>
      </c>
      <c r="C2639" t="s">
        <v>14330</v>
      </c>
      <c r="D2639">
        <v>200</v>
      </c>
      <c r="E2639">
        <v>81.5</v>
      </c>
      <c r="F2639">
        <v>88.5</v>
      </c>
      <c r="G2639">
        <v>200</v>
      </c>
      <c r="H2639" s="6">
        <v>318</v>
      </c>
      <c r="I2639" s="14">
        <v>0.14000000000000001</v>
      </c>
      <c r="J2639" s="15">
        <v>7.2211018073629538E-5</v>
      </c>
      <c r="K2639" t="s">
        <v>34961</v>
      </c>
      <c r="L2639">
        <v>0</v>
      </c>
      <c r="M2639">
        <v>0</v>
      </c>
      <c r="N2639">
        <v>0</v>
      </c>
      <c r="O2639">
        <v>0</v>
      </c>
      <c r="P2639">
        <v>0</v>
      </c>
      <c r="Q2639" s="204">
        <f>IF(ISERROR(Table2[[#This Row],[NSAF]]*Table2[[#This Row],[N-linked GlcNAc]]),0,Table2[[#This Row],[NSAF]]*Table2[[#This Row],[N-linked GlcNAc]])</f>
        <v>0</v>
      </c>
      <c r="R2639" s="5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f>Table2[[#This Row],[+++]]+Table2[[#This Row],[++]]</f>
        <v>0</v>
      </c>
      <c r="Y2639" s="29">
        <f>Table2[[#This Row],[NSAF]]*Table2[[#This Row],[+++ &amp; ++]]</f>
        <v>0</v>
      </c>
    </row>
    <row r="2640" spans="1:25" x14ac:dyDescent="0.2">
      <c r="A2640" t="s">
        <v>14337</v>
      </c>
      <c r="B2640" t="s">
        <v>14335</v>
      </c>
      <c r="C2640" t="s">
        <v>14336</v>
      </c>
      <c r="D2640">
        <v>350</v>
      </c>
      <c r="E2640">
        <v>77.14</v>
      </c>
      <c r="F2640">
        <v>81.709999999999994</v>
      </c>
      <c r="G2640">
        <v>350</v>
      </c>
      <c r="H2640" s="6">
        <v>506</v>
      </c>
      <c r="I2640" s="14">
        <v>0.14000000000000001</v>
      </c>
      <c r="J2640" s="15">
        <v>7.2211018073629538E-5</v>
      </c>
      <c r="K2640" t="s">
        <v>34961</v>
      </c>
      <c r="L2640">
        <v>0</v>
      </c>
      <c r="M2640">
        <v>0</v>
      </c>
      <c r="N2640">
        <v>0</v>
      </c>
      <c r="O2640">
        <v>0</v>
      </c>
      <c r="P2640">
        <v>0</v>
      </c>
      <c r="Q2640" s="204">
        <f>IF(ISERROR(Table2[[#This Row],[NSAF]]*Table2[[#This Row],[N-linked GlcNAc]]),0,Table2[[#This Row],[NSAF]]*Table2[[#This Row],[N-linked GlcNAc]])</f>
        <v>0</v>
      </c>
      <c r="R2640" s="5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f>Table2[[#This Row],[+++]]+Table2[[#This Row],[++]]</f>
        <v>0</v>
      </c>
      <c r="Y2640" s="29">
        <f>Table2[[#This Row],[NSAF]]*Table2[[#This Row],[+++ &amp; ++]]</f>
        <v>0</v>
      </c>
    </row>
    <row r="2641" spans="1:25" x14ac:dyDescent="0.2">
      <c r="A2641" t="s">
        <v>14325</v>
      </c>
      <c r="B2641" t="s">
        <v>14323</v>
      </c>
      <c r="C2641" t="s">
        <v>14324</v>
      </c>
      <c r="D2641">
        <v>150</v>
      </c>
      <c r="E2641">
        <v>99.33</v>
      </c>
      <c r="F2641">
        <v>100</v>
      </c>
      <c r="G2641">
        <v>150</v>
      </c>
      <c r="H2641" s="6">
        <v>310</v>
      </c>
      <c r="I2641" s="14">
        <v>0.14000000000000001</v>
      </c>
      <c r="J2641" s="15">
        <v>7.2211018073629538E-5</v>
      </c>
      <c r="K2641" t="s">
        <v>34961</v>
      </c>
      <c r="L2641">
        <v>0</v>
      </c>
      <c r="M2641">
        <v>0</v>
      </c>
      <c r="N2641">
        <v>0</v>
      </c>
      <c r="O2641">
        <v>0</v>
      </c>
      <c r="P2641">
        <v>0</v>
      </c>
      <c r="Q2641" s="204">
        <f>IF(ISERROR(Table2[[#This Row],[NSAF]]*Table2[[#This Row],[N-linked GlcNAc]]),0,Table2[[#This Row],[NSAF]]*Table2[[#This Row],[N-linked GlcNAc]])</f>
        <v>0</v>
      </c>
      <c r="R2641" s="5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f>Table2[[#This Row],[+++]]+Table2[[#This Row],[++]]</f>
        <v>0</v>
      </c>
      <c r="Y2641" s="29">
        <f>Table2[[#This Row],[NSAF]]*Table2[[#This Row],[+++ &amp; ++]]</f>
        <v>0</v>
      </c>
    </row>
    <row r="2642" spans="1:25" x14ac:dyDescent="0.2">
      <c r="A2642" t="s">
        <v>14349</v>
      </c>
      <c r="B2642" t="s">
        <v>14347</v>
      </c>
      <c r="C2642" t="s">
        <v>14348</v>
      </c>
      <c r="D2642">
        <v>229</v>
      </c>
      <c r="E2642">
        <v>94.57</v>
      </c>
      <c r="F2642">
        <v>96.74</v>
      </c>
      <c r="G2642">
        <v>184</v>
      </c>
      <c r="H2642" s="6">
        <v>376</v>
      </c>
      <c r="I2642" s="14">
        <v>0.13973799126637554</v>
      </c>
      <c r="J2642" s="15">
        <v>7.2075875806492355E-5</v>
      </c>
      <c r="K2642" t="s">
        <v>34961</v>
      </c>
      <c r="L2642">
        <v>0</v>
      </c>
      <c r="M2642">
        <v>0</v>
      </c>
      <c r="N2642">
        <v>0</v>
      </c>
      <c r="O2642">
        <v>0</v>
      </c>
      <c r="P2642">
        <v>0</v>
      </c>
      <c r="Q2642" s="204">
        <f>IF(ISERROR(Table2[[#This Row],[NSAF]]*Table2[[#This Row],[N-linked GlcNAc]]),0,Table2[[#This Row],[NSAF]]*Table2[[#This Row],[N-linked GlcNAc]])</f>
        <v>0</v>
      </c>
      <c r="R2642" s="5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f>Table2[[#This Row],[+++]]+Table2[[#This Row],[++]]</f>
        <v>0</v>
      </c>
      <c r="Y2642" s="29">
        <f>Table2[[#This Row],[NSAF]]*Table2[[#This Row],[+++ &amp; ++]]</f>
        <v>0</v>
      </c>
    </row>
    <row r="2643" spans="1:25" x14ac:dyDescent="0.2">
      <c r="A2643" t="s">
        <v>14355</v>
      </c>
      <c r="B2643" t="s">
        <v>14353</v>
      </c>
      <c r="C2643" t="s">
        <v>14354</v>
      </c>
      <c r="D2643">
        <v>587</v>
      </c>
      <c r="E2643">
        <v>97.4</v>
      </c>
      <c r="F2643">
        <v>98.78</v>
      </c>
      <c r="G2643">
        <v>576</v>
      </c>
      <c r="H2643" s="6">
        <v>1181</v>
      </c>
      <c r="I2643" s="14">
        <v>0.13969335604770017</v>
      </c>
      <c r="J2643" s="15">
        <v>7.2052853273760304E-5</v>
      </c>
      <c r="K2643" t="s">
        <v>34961</v>
      </c>
      <c r="L2643">
        <v>0</v>
      </c>
      <c r="M2643">
        <v>0</v>
      </c>
      <c r="N2643">
        <v>0</v>
      </c>
      <c r="O2643">
        <v>0</v>
      </c>
      <c r="P2643">
        <v>0</v>
      </c>
      <c r="Q2643" s="204">
        <f>IF(ISERROR(Table2[[#This Row],[NSAF]]*Table2[[#This Row],[N-linked GlcNAc]]),0,Table2[[#This Row],[NSAF]]*Table2[[#This Row],[N-linked GlcNAc]])</f>
        <v>0</v>
      </c>
      <c r="R2643" s="5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f>Table2[[#This Row],[+++]]+Table2[[#This Row],[++]]</f>
        <v>0</v>
      </c>
      <c r="Y2643" s="29">
        <f>Table2[[#This Row],[NSAF]]*Table2[[#This Row],[+++ &amp; ++]]</f>
        <v>0</v>
      </c>
    </row>
    <row r="2644" spans="1:25" x14ac:dyDescent="0.2">
      <c r="A2644" t="s">
        <v>14361</v>
      </c>
      <c r="B2644" t="s">
        <v>14359</v>
      </c>
      <c r="C2644" t="s">
        <v>14360</v>
      </c>
      <c r="D2644">
        <v>752</v>
      </c>
      <c r="E2644">
        <v>98</v>
      </c>
      <c r="F2644">
        <v>98.66</v>
      </c>
      <c r="G2644">
        <v>749</v>
      </c>
      <c r="H2644" s="6">
        <v>1526</v>
      </c>
      <c r="I2644" s="14">
        <v>0.13962765957446807</v>
      </c>
      <c r="J2644" s="15">
        <v>7.2018967493646464E-5</v>
      </c>
      <c r="K2644" t="s">
        <v>34961</v>
      </c>
      <c r="L2644">
        <v>0</v>
      </c>
      <c r="M2644">
        <v>0</v>
      </c>
      <c r="N2644">
        <v>0</v>
      </c>
      <c r="O2644">
        <v>0</v>
      </c>
      <c r="P2644">
        <v>0</v>
      </c>
      <c r="Q2644" s="204">
        <f>IF(ISERROR(Table2[[#This Row],[NSAF]]*Table2[[#This Row],[N-linked GlcNAc]]),0,Table2[[#This Row],[NSAF]]*Table2[[#This Row],[N-linked GlcNAc]])</f>
        <v>0</v>
      </c>
      <c r="R2644" s="5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f>Table2[[#This Row],[+++]]+Table2[[#This Row],[++]]</f>
        <v>0</v>
      </c>
      <c r="Y2644" s="29">
        <f>Table2[[#This Row],[NSAF]]*Table2[[#This Row],[+++ &amp; ++]]</f>
        <v>0</v>
      </c>
    </row>
    <row r="2645" spans="1:25" x14ac:dyDescent="0.2">
      <c r="A2645" t="s">
        <v>14367</v>
      </c>
      <c r="B2645" t="s">
        <v>14365</v>
      </c>
      <c r="C2645" t="s">
        <v>14366</v>
      </c>
      <c r="D2645">
        <v>516</v>
      </c>
      <c r="E2645">
        <v>93.08</v>
      </c>
      <c r="F2645">
        <v>95.93</v>
      </c>
      <c r="G2645">
        <v>491</v>
      </c>
      <c r="H2645" s="6">
        <v>931</v>
      </c>
      <c r="I2645" s="14">
        <v>0.13953488372093023</v>
      </c>
      <c r="J2645" s="15">
        <v>7.1971114359099196E-5</v>
      </c>
      <c r="K2645" t="s">
        <v>34961</v>
      </c>
      <c r="L2645">
        <v>0</v>
      </c>
      <c r="M2645">
        <v>0</v>
      </c>
      <c r="N2645">
        <v>0</v>
      </c>
      <c r="O2645">
        <v>0</v>
      </c>
      <c r="P2645">
        <v>0</v>
      </c>
      <c r="Q2645" s="204">
        <f>IF(ISERROR(Table2[[#This Row],[NSAF]]*Table2[[#This Row],[N-linked GlcNAc]]),0,Table2[[#This Row],[NSAF]]*Table2[[#This Row],[N-linked GlcNAc]])</f>
        <v>0</v>
      </c>
      <c r="R2645" s="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f>Table2[[#This Row],[+++]]+Table2[[#This Row],[++]]</f>
        <v>0</v>
      </c>
      <c r="Y2645" s="29">
        <f>Table2[[#This Row],[NSAF]]*Table2[[#This Row],[+++ &amp; ++]]</f>
        <v>0</v>
      </c>
    </row>
    <row r="2646" spans="1:25" x14ac:dyDescent="0.2">
      <c r="A2646" t="s">
        <v>14373</v>
      </c>
      <c r="B2646" t="s">
        <v>14371</v>
      </c>
      <c r="C2646" t="s">
        <v>14372</v>
      </c>
      <c r="D2646">
        <v>373</v>
      </c>
      <c r="E2646">
        <v>97.58</v>
      </c>
      <c r="F2646">
        <v>99.39</v>
      </c>
      <c r="G2646">
        <v>330</v>
      </c>
      <c r="H2646" s="6">
        <v>662</v>
      </c>
      <c r="I2646" s="14">
        <v>0.13941018766756033</v>
      </c>
      <c r="J2646" s="15">
        <v>7.1906797009359171E-5</v>
      </c>
      <c r="K2646" t="s">
        <v>34961</v>
      </c>
      <c r="L2646">
        <v>0</v>
      </c>
      <c r="M2646">
        <v>0</v>
      </c>
      <c r="N2646">
        <v>0</v>
      </c>
      <c r="O2646">
        <v>0</v>
      </c>
      <c r="P2646">
        <v>0</v>
      </c>
      <c r="Q2646" s="204">
        <f>IF(ISERROR(Table2[[#This Row],[NSAF]]*Table2[[#This Row],[N-linked GlcNAc]]),0,Table2[[#This Row],[NSAF]]*Table2[[#This Row],[N-linked GlcNAc]])</f>
        <v>0</v>
      </c>
      <c r="R2646" s="5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f>Table2[[#This Row],[+++]]+Table2[[#This Row],[++]]</f>
        <v>0</v>
      </c>
      <c r="Y2646" s="29">
        <f>Table2[[#This Row],[NSAF]]*Table2[[#This Row],[+++ &amp; ++]]</f>
        <v>0</v>
      </c>
    </row>
    <row r="2647" spans="1:25" x14ac:dyDescent="0.2">
      <c r="A2647" t="s">
        <v>14379</v>
      </c>
      <c r="B2647" t="s">
        <v>14377</v>
      </c>
      <c r="C2647" t="s">
        <v>14378</v>
      </c>
      <c r="D2647">
        <v>366</v>
      </c>
      <c r="E2647">
        <v>94.48</v>
      </c>
      <c r="F2647">
        <v>95.86</v>
      </c>
      <c r="G2647">
        <v>145</v>
      </c>
      <c r="H2647" s="6">
        <v>281</v>
      </c>
      <c r="I2647" s="14">
        <v>0.13934426229508196</v>
      </c>
      <c r="J2647" s="15">
        <v>7.1872793164619547E-5</v>
      </c>
      <c r="K2647" t="s">
        <v>34961</v>
      </c>
      <c r="L2647">
        <v>0</v>
      </c>
      <c r="M2647">
        <v>0</v>
      </c>
      <c r="N2647">
        <v>0</v>
      </c>
      <c r="O2647">
        <v>0</v>
      </c>
      <c r="P2647">
        <v>0</v>
      </c>
      <c r="Q2647" s="204">
        <f>IF(ISERROR(Table2[[#This Row],[NSAF]]*Table2[[#This Row],[N-linked GlcNAc]]),0,Table2[[#This Row],[NSAF]]*Table2[[#This Row],[N-linked GlcNAc]])</f>
        <v>0</v>
      </c>
      <c r="R2647" s="5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f>Table2[[#This Row],[+++]]+Table2[[#This Row],[++]]</f>
        <v>0</v>
      </c>
      <c r="Y2647" s="29">
        <f>Table2[[#This Row],[NSAF]]*Table2[[#This Row],[+++ &amp; ++]]</f>
        <v>0</v>
      </c>
    </row>
    <row r="2648" spans="1:25" x14ac:dyDescent="0.2">
      <c r="A2648" t="s">
        <v>14385</v>
      </c>
      <c r="B2648" t="s">
        <v>14383</v>
      </c>
      <c r="C2648" t="s">
        <v>14384</v>
      </c>
      <c r="D2648">
        <v>323</v>
      </c>
      <c r="E2648">
        <v>99.38</v>
      </c>
      <c r="F2648">
        <v>99.38</v>
      </c>
      <c r="G2648">
        <v>323</v>
      </c>
      <c r="H2648" s="6">
        <v>655</v>
      </c>
      <c r="I2648" s="14">
        <v>0.13931888544891641</v>
      </c>
      <c r="J2648" s="15">
        <v>7.1859703965354465E-5</v>
      </c>
      <c r="K2648" t="s">
        <v>34961</v>
      </c>
      <c r="L2648">
        <v>0</v>
      </c>
      <c r="M2648">
        <v>0</v>
      </c>
      <c r="N2648">
        <v>0</v>
      </c>
      <c r="O2648">
        <v>0</v>
      </c>
      <c r="P2648">
        <v>0</v>
      </c>
      <c r="Q2648" s="204">
        <f>IF(ISERROR(Table2[[#This Row],[NSAF]]*Table2[[#This Row],[N-linked GlcNAc]]),0,Table2[[#This Row],[NSAF]]*Table2[[#This Row],[N-linked GlcNAc]])</f>
        <v>0</v>
      </c>
      <c r="R2648" s="5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f>Table2[[#This Row],[+++]]+Table2[[#This Row],[++]]</f>
        <v>0</v>
      </c>
      <c r="Y2648" s="29">
        <f>Table2[[#This Row],[NSAF]]*Table2[[#This Row],[+++ &amp; ++]]</f>
        <v>0</v>
      </c>
    </row>
    <row r="2649" spans="1:25" x14ac:dyDescent="0.2">
      <c r="A2649" t="s">
        <v>14391</v>
      </c>
      <c r="B2649" t="s">
        <v>14389</v>
      </c>
      <c r="C2649" t="s">
        <v>14390</v>
      </c>
      <c r="D2649">
        <v>524</v>
      </c>
      <c r="E2649">
        <v>92.94</v>
      </c>
      <c r="F2649">
        <v>96.18</v>
      </c>
      <c r="G2649">
        <v>524</v>
      </c>
      <c r="H2649" s="6">
        <v>960</v>
      </c>
      <c r="I2649" s="14">
        <v>0.13931297709923665</v>
      </c>
      <c r="J2649" s="15">
        <v>7.1856656480029393E-5</v>
      </c>
      <c r="K2649" t="s">
        <v>34961</v>
      </c>
      <c r="L2649">
        <v>0</v>
      </c>
      <c r="M2649">
        <v>0</v>
      </c>
      <c r="N2649">
        <v>0</v>
      </c>
      <c r="O2649">
        <v>0</v>
      </c>
      <c r="P2649">
        <v>0</v>
      </c>
      <c r="Q2649" s="204">
        <f>IF(ISERROR(Table2[[#This Row],[NSAF]]*Table2[[#This Row],[N-linked GlcNAc]]),0,Table2[[#This Row],[NSAF]]*Table2[[#This Row],[N-linked GlcNAc]])</f>
        <v>0</v>
      </c>
      <c r="R2649" s="5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f>Table2[[#This Row],[+++]]+Table2[[#This Row],[++]]</f>
        <v>0</v>
      </c>
      <c r="Y2649" s="29">
        <f>Table2[[#This Row],[NSAF]]*Table2[[#This Row],[+++ &amp; ++]]</f>
        <v>0</v>
      </c>
    </row>
    <row r="2650" spans="1:25" x14ac:dyDescent="0.2">
      <c r="A2650" t="s">
        <v>14391</v>
      </c>
      <c r="B2650" t="s">
        <v>14389</v>
      </c>
      <c r="C2650" t="s">
        <v>14390</v>
      </c>
      <c r="D2650">
        <v>524</v>
      </c>
      <c r="E2650">
        <v>93</v>
      </c>
      <c r="F2650">
        <v>96.3</v>
      </c>
      <c r="G2650">
        <v>514</v>
      </c>
      <c r="H2650" s="6">
        <v>944</v>
      </c>
      <c r="I2650" s="14">
        <v>0.13931297709923665</v>
      </c>
      <c r="J2650" s="15">
        <v>7.1856656480029393E-5</v>
      </c>
      <c r="K2650" t="s">
        <v>34961</v>
      </c>
      <c r="L2650">
        <v>0</v>
      </c>
      <c r="M2650">
        <v>0</v>
      </c>
      <c r="N2650">
        <v>0</v>
      </c>
      <c r="O2650">
        <v>0</v>
      </c>
      <c r="P2650">
        <v>0</v>
      </c>
      <c r="Q2650" s="204">
        <f>IF(ISERROR(Table2[[#This Row],[NSAF]]*Table2[[#This Row],[N-linked GlcNAc]]),0,Table2[[#This Row],[NSAF]]*Table2[[#This Row],[N-linked GlcNAc]])</f>
        <v>0</v>
      </c>
      <c r="R2650" s="5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f>Table2[[#This Row],[+++]]+Table2[[#This Row],[++]]</f>
        <v>0</v>
      </c>
      <c r="Y2650" s="29">
        <f>Table2[[#This Row],[NSAF]]*Table2[[#This Row],[+++ &amp; ++]]</f>
        <v>0</v>
      </c>
    </row>
    <row r="2651" spans="1:25" x14ac:dyDescent="0.2">
      <c r="A2651" t="s">
        <v>14399</v>
      </c>
      <c r="B2651" t="s">
        <v>14397</v>
      </c>
      <c r="C2651" t="s">
        <v>14398</v>
      </c>
      <c r="D2651">
        <v>596</v>
      </c>
      <c r="E2651">
        <v>89.82</v>
      </c>
      <c r="F2651">
        <v>92.82</v>
      </c>
      <c r="G2651">
        <v>599</v>
      </c>
      <c r="H2651" s="6">
        <v>907</v>
      </c>
      <c r="I2651" s="14">
        <v>0.13926174496644295</v>
      </c>
      <c r="J2651" s="15">
        <v>7.1830231305264271E-5</v>
      </c>
      <c r="K2651" t="s">
        <v>34961</v>
      </c>
      <c r="L2651">
        <v>0</v>
      </c>
      <c r="M2651">
        <v>0</v>
      </c>
      <c r="N2651">
        <v>0</v>
      </c>
      <c r="O2651">
        <v>0</v>
      </c>
      <c r="P2651">
        <v>0</v>
      </c>
      <c r="Q2651" s="204">
        <f>IF(ISERROR(Table2[[#This Row],[NSAF]]*Table2[[#This Row],[N-linked GlcNAc]]),0,Table2[[#This Row],[NSAF]]*Table2[[#This Row],[N-linked GlcNAc]])</f>
        <v>0</v>
      </c>
      <c r="R2651" s="5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f>Table2[[#This Row],[+++]]+Table2[[#This Row],[++]]</f>
        <v>0</v>
      </c>
      <c r="Y2651" s="29">
        <f>Table2[[#This Row],[NSAF]]*Table2[[#This Row],[+++ &amp; ++]]</f>
        <v>0</v>
      </c>
    </row>
    <row r="2652" spans="1:25" x14ac:dyDescent="0.2">
      <c r="A2652" t="s">
        <v>14405</v>
      </c>
      <c r="B2652" t="s">
        <v>14403</v>
      </c>
      <c r="C2652" t="s">
        <v>14404</v>
      </c>
      <c r="D2652">
        <v>309</v>
      </c>
      <c r="E2652">
        <v>98.06</v>
      </c>
      <c r="F2652">
        <v>98.71</v>
      </c>
      <c r="G2652">
        <v>309</v>
      </c>
      <c r="H2652" s="6">
        <v>622</v>
      </c>
      <c r="I2652" s="14">
        <v>0.13915857605177995</v>
      </c>
      <c r="J2652" s="15">
        <v>7.1777017502683087E-5</v>
      </c>
      <c r="K2652" t="s">
        <v>34961</v>
      </c>
      <c r="L2652">
        <v>0</v>
      </c>
      <c r="M2652">
        <v>0</v>
      </c>
      <c r="N2652">
        <v>0</v>
      </c>
      <c r="O2652">
        <v>0</v>
      </c>
      <c r="P2652">
        <v>0</v>
      </c>
      <c r="Q2652" s="204">
        <f>IF(ISERROR(Table2[[#This Row],[NSAF]]*Table2[[#This Row],[N-linked GlcNAc]]),0,Table2[[#This Row],[NSAF]]*Table2[[#This Row],[N-linked GlcNAc]])</f>
        <v>0</v>
      </c>
      <c r="R2652" s="5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f>Table2[[#This Row],[+++]]+Table2[[#This Row],[++]]</f>
        <v>0</v>
      </c>
      <c r="Y2652" s="29">
        <f>Table2[[#This Row],[NSAF]]*Table2[[#This Row],[+++ &amp; ++]]</f>
        <v>0</v>
      </c>
    </row>
    <row r="2653" spans="1:25" x14ac:dyDescent="0.2">
      <c r="A2653" t="s">
        <v>14411</v>
      </c>
      <c r="B2653" t="s">
        <v>14409</v>
      </c>
      <c r="C2653" t="s">
        <v>14410</v>
      </c>
      <c r="D2653">
        <v>295</v>
      </c>
      <c r="E2653">
        <v>69.66</v>
      </c>
      <c r="F2653">
        <v>78.650000000000006</v>
      </c>
      <c r="G2653">
        <v>178</v>
      </c>
      <c r="H2653" s="6">
        <v>237</v>
      </c>
      <c r="I2653" s="14">
        <v>0.13898305084745763</v>
      </c>
      <c r="J2653" s="15">
        <v>7.1686482833385257E-5</v>
      </c>
      <c r="K2653" t="s">
        <v>34961</v>
      </c>
      <c r="L2653">
        <v>0</v>
      </c>
      <c r="M2653">
        <v>0</v>
      </c>
      <c r="N2653">
        <v>0</v>
      </c>
      <c r="O2653">
        <v>0</v>
      </c>
      <c r="P2653">
        <v>0</v>
      </c>
      <c r="Q2653" s="204">
        <f>IF(ISERROR(Table2[[#This Row],[NSAF]]*Table2[[#This Row],[N-linked GlcNAc]]),0,Table2[[#This Row],[NSAF]]*Table2[[#This Row],[N-linked GlcNAc]])</f>
        <v>0</v>
      </c>
      <c r="R2653" s="5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f>Table2[[#This Row],[+++]]+Table2[[#This Row],[++]]</f>
        <v>0</v>
      </c>
      <c r="Y2653" s="29">
        <f>Table2[[#This Row],[NSAF]]*Table2[[#This Row],[+++ &amp; ++]]</f>
        <v>0</v>
      </c>
    </row>
    <row r="2654" spans="1:25" x14ac:dyDescent="0.2">
      <c r="A2654" t="s">
        <v>14423</v>
      </c>
      <c r="B2654" t="s">
        <v>14421</v>
      </c>
      <c r="C2654" t="s">
        <v>14422</v>
      </c>
      <c r="D2654">
        <v>893</v>
      </c>
      <c r="E2654">
        <v>95.52</v>
      </c>
      <c r="F2654">
        <v>97.54</v>
      </c>
      <c r="G2654">
        <v>893</v>
      </c>
      <c r="H2654" s="6">
        <v>1743</v>
      </c>
      <c r="I2654" s="14">
        <v>0.13885778275475924</v>
      </c>
      <c r="J2654" s="15">
        <v>7.1621870429771728E-5</v>
      </c>
      <c r="K2654" t="s">
        <v>34961</v>
      </c>
      <c r="L2654">
        <v>0</v>
      </c>
      <c r="M2654">
        <v>0</v>
      </c>
      <c r="N2654">
        <v>0</v>
      </c>
      <c r="O2654">
        <v>0</v>
      </c>
      <c r="P2654">
        <v>0</v>
      </c>
      <c r="Q2654" s="204">
        <f>IF(ISERROR(Table2[[#This Row],[NSAF]]*Table2[[#This Row],[N-linked GlcNAc]]),0,Table2[[#This Row],[NSAF]]*Table2[[#This Row],[N-linked GlcNAc]])</f>
        <v>0</v>
      </c>
      <c r="R2654" s="5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f>Table2[[#This Row],[+++]]+Table2[[#This Row],[++]]</f>
        <v>0</v>
      </c>
      <c r="Y2654" s="29">
        <f>Table2[[#This Row],[NSAF]]*Table2[[#This Row],[+++ &amp; ++]]</f>
        <v>0</v>
      </c>
    </row>
    <row r="2655" spans="1:25" x14ac:dyDescent="0.2">
      <c r="A2655" t="s">
        <v>14429</v>
      </c>
      <c r="B2655" t="s">
        <v>14427</v>
      </c>
      <c r="C2655" t="s">
        <v>14428</v>
      </c>
      <c r="D2655">
        <v>238</v>
      </c>
      <c r="E2655">
        <v>99.16</v>
      </c>
      <c r="F2655">
        <v>100</v>
      </c>
      <c r="G2655">
        <v>238</v>
      </c>
      <c r="H2655" s="6">
        <v>487</v>
      </c>
      <c r="I2655" s="14">
        <v>0.13865546218487396</v>
      </c>
      <c r="J2655" s="15">
        <v>7.1517514898852776E-5</v>
      </c>
      <c r="K2655" t="s">
        <v>34961</v>
      </c>
      <c r="L2655">
        <v>0</v>
      </c>
      <c r="M2655">
        <v>0</v>
      </c>
      <c r="N2655">
        <v>0</v>
      </c>
      <c r="O2655">
        <v>0</v>
      </c>
      <c r="P2655">
        <v>0</v>
      </c>
      <c r="Q2655" s="204">
        <f>IF(ISERROR(Table2[[#This Row],[NSAF]]*Table2[[#This Row],[N-linked GlcNAc]]),0,Table2[[#This Row],[NSAF]]*Table2[[#This Row],[N-linked GlcNAc]])</f>
        <v>0</v>
      </c>
      <c r="R2655" s="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f>Table2[[#This Row],[+++]]+Table2[[#This Row],[++]]</f>
        <v>0</v>
      </c>
      <c r="Y2655" s="29">
        <f>Table2[[#This Row],[NSAF]]*Table2[[#This Row],[+++ &amp; ++]]</f>
        <v>0</v>
      </c>
    </row>
    <row r="2656" spans="1:25" x14ac:dyDescent="0.2">
      <c r="A2656" t="s">
        <v>14435</v>
      </c>
      <c r="B2656" t="s">
        <v>14433</v>
      </c>
      <c r="C2656" t="s">
        <v>14434</v>
      </c>
      <c r="D2656">
        <v>426</v>
      </c>
      <c r="E2656">
        <v>99.28</v>
      </c>
      <c r="F2656">
        <v>99.52</v>
      </c>
      <c r="G2656">
        <v>416</v>
      </c>
      <c r="H2656" s="6">
        <v>850</v>
      </c>
      <c r="I2656" s="14">
        <v>0.13849765258215962</v>
      </c>
      <c r="J2656" s="15">
        <v>7.1436117812611377E-5</v>
      </c>
      <c r="K2656" t="s">
        <v>34961</v>
      </c>
      <c r="L2656">
        <v>0</v>
      </c>
      <c r="M2656">
        <v>0</v>
      </c>
      <c r="N2656">
        <v>0</v>
      </c>
      <c r="O2656">
        <v>0</v>
      </c>
      <c r="P2656">
        <v>0</v>
      </c>
      <c r="Q2656" s="204">
        <f>IF(ISERROR(Table2[[#This Row],[NSAF]]*Table2[[#This Row],[N-linked GlcNAc]]),0,Table2[[#This Row],[NSAF]]*Table2[[#This Row],[N-linked GlcNAc]])</f>
        <v>0</v>
      </c>
      <c r="R2656" s="5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f>Table2[[#This Row],[+++]]+Table2[[#This Row],[++]]</f>
        <v>0</v>
      </c>
      <c r="Y2656" s="29">
        <f>Table2[[#This Row],[NSAF]]*Table2[[#This Row],[+++ &amp; ++]]</f>
        <v>0</v>
      </c>
    </row>
    <row r="2657" spans="1:25" x14ac:dyDescent="0.2">
      <c r="A2657" t="s">
        <v>14441</v>
      </c>
      <c r="B2657" t="s">
        <v>14439</v>
      </c>
      <c r="C2657" t="s">
        <v>14440</v>
      </c>
      <c r="D2657">
        <v>123</v>
      </c>
      <c r="E2657">
        <v>86.99</v>
      </c>
      <c r="F2657">
        <v>91.87</v>
      </c>
      <c r="G2657">
        <v>123</v>
      </c>
      <c r="H2657" s="6">
        <v>229</v>
      </c>
      <c r="I2657" s="14">
        <v>0.13821138211382114</v>
      </c>
      <c r="J2657" s="15">
        <v>7.1288461512874682E-5</v>
      </c>
      <c r="K2657" t="s">
        <v>34961</v>
      </c>
      <c r="L2657">
        <v>0</v>
      </c>
      <c r="M2657">
        <v>0</v>
      </c>
      <c r="N2657">
        <v>0</v>
      </c>
      <c r="O2657">
        <v>0</v>
      </c>
      <c r="P2657">
        <v>0</v>
      </c>
      <c r="Q2657" s="204">
        <f>IF(ISERROR(Table2[[#This Row],[NSAF]]*Table2[[#This Row],[N-linked GlcNAc]]),0,Table2[[#This Row],[NSAF]]*Table2[[#This Row],[N-linked GlcNAc]])</f>
        <v>0</v>
      </c>
      <c r="R2657" s="5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f>Table2[[#This Row],[+++]]+Table2[[#This Row],[++]]</f>
        <v>0</v>
      </c>
      <c r="Y2657" s="29">
        <f>Table2[[#This Row],[NSAF]]*Table2[[#This Row],[+++ &amp; ++]]</f>
        <v>0</v>
      </c>
    </row>
    <row r="2658" spans="1:25" x14ac:dyDescent="0.2">
      <c r="A2658" t="s">
        <v>14447</v>
      </c>
      <c r="B2658" t="s">
        <v>14445</v>
      </c>
      <c r="C2658" t="s">
        <v>14446</v>
      </c>
      <c r="D2658">
        <v>1274</v>
      </c>
      <c r="E2658">
        <v>98.9</v>
      </c>
      <c r="F2658">
        <v>99.29</v>
      </c>
      <c r="G2658">
        <v>1274</v>
      </c>
      <c r="H2658" s="6">
        <v>2491</v>
      </c>
      <c r="I2658" s="14">
        <v>0.13814756671899528</v>
      </c>
      <c r="J2658" s="15">
        <v>7.1255545979809359E-5</v>
      </c>
      <c r="K2658" t="s">
        <v>34961</v>
      </c>
      <c r="L2658">
        <v>0</v>
      </c>
      <c r="M2658">
        <v>0</v>
      </c>
      <c r="N2658">
        <v>0</v>
      </c>
      <c r="O2658">
        <v>0</v>
      </c>
      <c r="P2658">
        <v>0</v>
      </c>
      <c r="Q2658" s="204">
        <f>IF(ISERROR(Table2[[#This Row],[NSAF]]*Table2[[#This Row],[N-linked GlcNAc]]),0,Table2[[#This Row],[NSAF]]*Table2[[#This Row],[N-linked GlcNAc]])</f>
        <v>0</v>
      </c>
      <c r="R2658" s="5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f>Table2[[#This Row],[+++]]+Table2[[#This Row],[++]]</f>
        <v>0</v>
      </c>
      <c r="Y2658" s="29">
        <f>Table2[[#This Row],[NSAF]]*Table2[[#This Row],[+++ &amp; ++]]</f>
        <v>0</v>
      </c>
    </row>
    <row r="2659" spans="1:25" x14ac:dyDescent="0.2">
      <c r="A2659" t="s">
        <v>14453</v>
      </c>
      <c r="B2659" t="s">
        <v>14451</v>
      </c>
      <c r="C2659" t="s">
        <v>14452</v>
      </c>
      <c r="D2659">
        <v>391</v>
      </c>
      <c r="E2659">
        <v>98.98</v>
      </c>
      <c r="F2659">
        <v>99.49</v>
      </c>
      <c r="G2659">
        <v>391</v>
      </c>
      <c r="H2659" s="6">
        <v>801</v>
      </c>
      <c r="I2659" s="14">
        <v>0.13810741687979539</v>
      </c>
      <c r="J2659" s="15">
        <v>7.1234836974351374E-5</v>
      </c>
      <c r="K2659" t="s">
        <v>34961</v>
      </c>
      <c r="L2659">
        <v>0</v>
      </c>
      <c r="M2659">
        <v>0</v>
      </c>
      <c r="N2659">
        <v>0</v>
      </c>
      <c r="O2659">
        <v>0</v>
      </c>
      <c r="P2659">
        <v>0</v>
      </c>
      <c r="Q2659" s="204">
        <f>IF(ISERROR(Table2[[#This Row],[NSAF]]*Table2[[#This Row],[N-linked GlcNAc]]),0,Table2[[#This Row],[NSAF]]*Table2[[#This Row],[N-linked GlcNAc]])</f>
        <v>0</v>
      </c>
      <c r="R2659" s="5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f>Table2[[#This Row],[+++]]+Table2[[#This Row],[++]]</f>
        <v>0</v>
      </c>
      <c r="Y2659" s="29">
        <f>Table2[[#This Row],[NSAF]]*Table2[[#This Row],[+++ &amp; ++]]</f>
        <v>0</v>
      </c>
    </row>
    <row r="2660" spans="1:25" x14ac:dyDescent="0.2">
      <c r="A2660" t="s">
        <v>14459</v>
      </c>
      <c r="B2660" t="s">
        <v>14457</v>
      </c>
      <c r="C2660" t="s">
        <v>14458</v>
      </c>
      <c r="D2660">
        <v>312</v>
      </c>
      <c r="E2660">
        <v>97.65</v>
      </c>
      <c r="F2660">
        <v>98.32</v>
      </c>
      <c r="G2660">
        <v>298</v>
      </c>
      <c r="H2660" s="6">
        <v>603</v>
      </c>
      <c r="I2660" s="14">
        <v>0.13782051282051283</v>
      </c>
      <c r="J2660" s="15">
        <v>7.1086853872849587E-5</v>
      </c>
      <c r="K2660" t="s">
        <v>34961</v>
      </c>
      <c r="L2660">
        <v>0</v>
      </c>
      <c r="M2660">
        <v>0</v>
      </c>
      <c r="N2660">
        <v>0</v>
      </c>
      <c r="O2660">
        <v>0</v>
      </c>
      <c r="P2660">
        <v>0</v>
      </c>
      <c r="Q2660" s="204">
        <f>IF(ISERROR(Table2[[#This Row],[NSAF]]*Table2[[#This Row],[N-linked GlcNAc]]),0,Table2[[#This Row],[NSAF]]*Table2[[#This Row],[N-linked GlcNAc]])</f>
        <v>0</v>
      </c>
      <c r="R2660" s="5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f>Table2[[#This Row],[+++]]+Table2[[#This Row],[++]]</f>
        <v>0</v>
      </c>
      <c r="Y2660" s="29">
        <f>Table2[[#This Row],[NSAF]]*Table2[[#This Row],[+++ &amp; ++]]</f>
        <v>0</v>
      </c>
    </row>
    <row r="2661" spans="1:25" x14ac:dyDescent="0.2">
      <c r="A2661" t="s">
        <v>14465</v>
      </c>
      <c r="B2661" t="s">
        <v>14463</v>
      </c>
      <c r="C2661" t="s">
        <v>14464</v>
      </c>
      <c r="D2661">
        <v>356</v>
      </c>
      <c r="E2661">
        <v>92.98</v>
      </c>
      <c r="F2661">
        <v>94.38</v>
      </c>
      <c r="G2661">
        <v>356</v>
      </c>
      <c r="H2661" s="6">
        <v>634</v>
      </c>
      <c r="I2661" s="14">
        <v>0.13764044943820225</v>
      </c>
      <c r="J2661" s="15">
        <v>7.0993978443175104E-5</v>
      </c>
      <c r="K2661" t="s">
        <v>34961</v>
      </c>
      <c r="L2661">
        <v>0</v>
      </c>
      <c r="M2661">
        <v>0</v>
      </c>
      <c r="N2661">
        <v>0</v>
      </c>
      <c r="O2661">
        <v>0</v>
      </c>
      <c r="P2661">
        <v>0</v>
      </c>
      <c r="Q2661" s="204">
        <f>IF(ISERROR(Table2[[#This Row],[NSAF]]*Table2[[#This Row],[N-linked GlcNAc]]),0,Table2[[#This Row],[NSAF]]*Table2[[#This Row],[N-linked GlcNAc]])</f>
        <v>0</v>
      </c>
      <c r="R2661" s="5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f>Table2[[#This Row],[+++]]+Table2[[#This Row],[++]]</f>
        <v>0</v>
      </c>
      <c r="Y2661" s="29">
        <f>Table2[[#This Row],[NSAF]]*Table2[[#This Row],[+++ &amp; ++]]</f>
        <v>0</v>
      </c>
    </row>
    <row r="2662" spans="1:25" x14ac:dyDescent="0.2">
      <c r="A2662" t="s">
        <v>14471</v>
      </c>
      <c r="B2662" t="s">
        <v>14476</v>
      </c>
      <c r="C2662" t="s">
        <v>14477</v>
      </c>
      <c r="D2662">
        <v>735</v>
      </c>
      <c r="E2662">
        <v>96.87</v>
      </c>
      <c r="F2662">
        <v>98.1</v>
      </c>
      <c r="G2662">
        <v>735</v>
      </c>
      <c r="H2662" s="6">
        <v>1469</v>
      </c>
      <c r="I2662" s="14">
        <v>0.13741496598639455</v>
      </c>
      <c r="J2662" s="15">
        <v>7.0877675660219457E-5</v>
      </c>
      <c r="K2662" t="s">
        <v>34961</v>
      </c>
      <c r="L2662">
        <v>0</v>
      </c>
      <c r="M2662">
        <v>0</v>
      </c>
      <c r="N2662">
        <v>0</v>
      </c>
      <c r="O2662">
        <v>0</v>
      </c>
      <c r="P2662">
        <v>0</v>
      </c>
      <c r="Q2662" s="204">
        <f>IF(ISERROR(Table2[[#This Row],[NSAF]]*Table2[[#This Row],[N-linked GlcNAc]]),0,Table2[[#This Row],[NSAF]]*Table2[[#This Row],[N-linked GlcNAc]])</f>
        <v>0</v>
      </c>
      <c r="R2662" s="5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f>Table2[[#This Row],[+++]]+Table2[[#This Row],[++]]</f>
        <v>0</v>
      </c>
      <c r="Y2662" s="29">
        <f>Table2[[#This Row],[NSAF]]*Table2[[#This Row],[+++ &amp; ++]]</f>
        <v>0</v>
      </c>
    </row>
    <row r="2663" spans="1:25" x14ac:dyDescent="0.2">
      <c r="A2663" t="s">
        <v>14471</v>
      </c>
      <c r="B2663" t="s">
        <v>14469</v>
      </c>
      <c r="C2663" t="s">
        <v>14470</v>
      </c>
      <c r="D2663">
        <v>735</v>
      </c>
      <c r="E2663">
        <v>98.06</v>
      </c>
      <c r="F2663">
        <v>99.19</v>
      </c>
      <c r="G2663">
        <v>619</v>
      </c>
      <c r="H2663" s="6">
        <v>1268</v>
      </c>
      <c r="I2663" s="14">
        <v>0.13741496598639455</v>
      </c>
      <c r="J2663" s="15">
        <v>7.0877675660219457E-5</v>
      </c>
      <c r="K2663" t="s">
        <v>34961</v>
      </c>
      <c r="L2663">
        <v>0</v>
      </c>
      <c r="M2663">
        <v>0</v>
      </c>
      <c r="N2663">
        <v>0</v>
      </c>
      <c r="O2663">
        <v>0</v>
      </c>
      <c r="P2663">
        <v>0</v>
      </c>
      <c r="Q2663" s="204">
        <f>IF(ISERROR(Table2[[#This Row],[NSAF]]*Table2[[#This Row],[N-linked GlcNAc]]),0,Table2[[#This Row],[NSAF]]*Table2[[#This Row],[N-linked GlcNAc]])</f>
        <v>0</v>
      </c>
      <c r="R2663" s="5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f>Table2[[#This Row],[+++]]+Table2[[#This Row],[++]]</f>
        <v>0</v>
      </c>
      <c r="Y2663" s="29">
        <f>Table2[[#This Row],[NSAF]]*Table2[[#This Row],[+++ &amp; ++]]</f>
        <v>0</v>
      </c>
    </row>
    <row r="2664" spans="1:25" x14ac:dyDescent="0.2">
      <c r="A2664" t="s">
        <v>14471</v>
      </c>
      <c r="B2664" t="s">
        <v>14469</v>
      </c>
      <c r="C2664" t="s">
        <v>14470</v>
      </c>
      <c r="D2664">
        <v>735</v>
      </c>
      <c r="E2664">
        <v>93.38</v>
      </c>
      <c r="F2664">
        <v>94.46</v>
      </c>
      <c r="G2664">
        <v>650</v>
      </c>
      <c r="H2664" s="6">
        <v>1252</v>
      </c>
      <c r="I2664" s="14">
        <v>0.13741496598639455</v>
      </c>
      <c r="J2664" s="15">
        <v>7.0877675660219457E-5</v>
      </c>
      <c r="K2664" t="s">
        <v>34961</v>
      </c>
      <c r="L2664">
        <v>0</v>
      </c>
      <c r="M2664">
        <v>0</v>
      </c>
      <c r="N2664">
        <v>0</v>
      </c>
      <c r="O2664">
        <v>0</v>
      </c>
      <c r="P2664">
        <v>0</v>
      </c>
      <c r="Q2664" s="204">
        <f>IF(ISERROR(Table2[[#This Row],[NSAF]]*Table2[[#This Row],[N-linked GlcNAc]]),0,Table2[[#This Row],[NSAF]]*Table2[[#This Row],[N-linked GlcNAc]])</f>
        <v>0</v>
      </c>
      <c r="R2664" s="5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f>Table2[[#This Row],[+++]]+Table2[[#This Row],[++]]</f>
        <v>0</v>
      </c>
      <c r="Y2664" s="29">
        <f>Table2[[#This Row],[NSAF]]*Table2[[#This Row],[+++ &amp; ++]]</f>
        <v>0</v>
      </c>
    </row>
    <row r="2665" spans="1:25" x14ac:dyDescent="0.2">
      <c r="A2665" t="s">
        <v>14483</v>
      </c>
      <c r="B2665" t="s">
        <v>14481</v>
      </c>
      <c r="C2665" t="s">
        <v>14482</v>
      </c>
      <c r="D2665">
        <v>852</v>
      </c>
      <c r="E2665">
        <v>96.57</v>
      </c>
      <c r="F2665">
        <v>96.71</v>
      </c>
      <c r="G2665">
        <v>759</v>
      </c>
      <c r="H2665" s="6">
        <v>1508</v>
      </c>
      <c r="I2665" s="14">
        <v>0.13732394366197184</v>
      </c>
      <c r="J2665" s="15">
        <v>7.083072698369095E-5</v>
      </c>
      <c r="K2665" t="s">
        <v>34961</v>
      </c>
      <c r="L2665">
        <v>0</v>
      </c>
      <c r="M2665">
        <v>0</v>
      </c>
      <c r="N2665">
        <v>0</v>
      </c>
      <c r="O2665">
        <v>0</v>
      </c>
      <c r="P2665">
        <v>0</v>
      </c>
      <c r="Q2665" s="204">
        <f>IF(ISERROR(Table2[[#This Row],[NSAF]]*Table2[[#This Row],[N-linked GlcNAc]]),0,Table2[[#This Row],[NSAF]]*Table2[[#This Row],[N-linked GlcNAc]])</f>
        <v>0</v>
      </c>
      <c r="R2665" s="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f>Table2[[#This Row],[+++]]+Table2[[#This Row],[++]]</f>
        <v>0</v>
      </c>
      <c r="Y2665" s="29">
        <f>Table2[[#This Row],[NSAF]]*Table2[[#This Row],[+++ &amp; ++]]</f>
        <v>0</v>
      </c>
    </row>
    <row r="2666" spans="1:25" x14ac:dyDescent="0.2">
      <c r="A2666" t="s">
        <v>14489</v>
      </c>
      <c r="B2666" t="s">
        <v>14487</v>
      </c>
      <c r="C2666" t="s">
        <v>14488</v>
      </c>
      <c r="D2666">
        <v>1107</v>
      </c>
      <c r="E2666">
        <v>94.86</v>
      </c>
      <c r="F2666">
        <v>96.75</v>
      </c>
      <c r="G2666">
        <v>1108</v>
      </c>
      <c r="H2666" s="6">
        <v>2141</v>
      </c>
      <c r="I2666" s="14">
        <v>0.13730803974706413</v>
      </c>
      <c r="J2666" s="15">
        <v>7.0822523855927787E-5</v>
      </c>
      <c r="K2666" t="s">
        <v>34961</v>
      </c>
      <c r="L2666">
        <v>0</v>
      </c>
      <c r="M2666">
        <v>0</v>
      </c>
      <c r="N2666">
        <v>0</v>
      </c>
      <c r="O2666">
        <v>0</v>
      </c>
      <c r="P2666">
        <v>0</v>
      </c>
      <c r="Q2666" s="204">
        <f>IF(ISERROR(Table2[[#This Row],[NSAF]]*Table2[[#This Row],[N-linked GlcNAc]]),0,Table2[[#This Row],[NSAF]]*Table2[[#This Row],[N-linked GlcNAc]])</f>
        <v>0</v>
      </c>
      <c r="R2666" s="5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f>Table2[[#This Row],[+++]]+Table2[[#This Row],[++]]</f>
        <v>0</v>
      </c>
      <c r="Y2666" s="29">
        <f>Table2[[#This Row],[NSAF]]*Table2[[#This Row],[+++ &amp; ++]]</f>
        <v>0</v>
      </c>
    </row>
    <row r="2667" spans="1:25" x14ac:dyDescent="0.2">
      <c r="A2667" t="s">
        <v>14507</v>
      </c>
      <c r="B2667" t="s">
        <v>14505</v>
      </c>
      <c r="C2667" t="s">
        <v>14506</v>
      </c>
      <c r="D2667">
        <v>306</v>
      </c>
      <c r="E2667">
        <v>87.36</v>
      </c>
      <c r="F2667">
        <v>92.72</v>
      </c>
      <c r="G2667">
        <v>261</v>
      </c>
      <c r="H2667" s="6">
        <v>454</v>
      </c>
      <c r="I2667" s="14">
        <v>0.13725490196078433</v>
      </c>
      <c r="J2667" s="15">
        <v>7.0795115758460328E-5</v>
      </c>
      <c r="K2667" t="s">
        <v>34961</v>
      </c>
      <c r="L2667">
        <v>0</v>
      </c>
      <c r="M2667">
        <v>0</v>
      </c>
      <c r="N2667">
        <v>0</v>
      </c>
      <c r="O2667">
        <v>0</v>
      </c>
      <c r="P2667">
        <v>0</v>
      </c>
      <c r="Q2667" s="204">
        <f>IF(ISERROR(Table2[[#This Row],[NSAF]]*Table2[[#This Row],[N-linked GlcNAc]]),0,Table2[[#This Row],[NSAF]]*Table2[[#This Row],[N-linked GlcNAc]])</f>
        <v>0</v>
      </c>
      <c r="R2667" s="5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f>Table2[[#This Row],[+++]]+Table2[[#This Row],[++]]</f>
        <v>0</v>
      </c>
      <c r="Y2667" s="29">
        <f>Table2[[#This Row],[NSAF]]*Table2[[#This Row],[+++ &amp; ++]]</f>
        <v>0</v>
      </c>
    </row>
    <row r="2668" spans="1:25" x14ac:dyDescent="0.2">
      <c r="A2668" t="s">
        <v>14501</v>
      </c>
      <c r="B2668" t="s">
        <v>14499</v>
      </c>
      <c r="C2668" t="s">
        <v>14500</v>
      </c>
      <c r="D2668">
        <v>51</v>
      </c>
      <c r="E2668">
        <v>98.04</v>
      </c>
      <c r="F2668">
        <v>100</v>
      </c>
      <c r="G2668">
        <v>51</v>
      </c>
      <c r="H2668" s="6">
        <v>101</v>
      </c>
      <c r="I2668" s="14">
        <v>0.13725490196078433</v>
      </c>
      <c r="J2668" s="15">
        <v>7.0795115758460328E-5</v>
      </c>
      <c r="K2668" t="s">
        <v>34961</v>
      </c>
      <c r="L2668">
        <v>0</v>
      </c>
      <c r="M2668">
        <v>0</v>
      </c>
      <c r="N2668">
        <v>0</v>
      </c>
      <c r="O2668">
        <v>0</v>
      </c>
      <c r="P2668">
        <v>0</v>
      </c>
      <c r="Q2668" s="204">
        <f>IF(ISERROR(Table2[[#This Row],[NSAF]]*Table2[[#This Row],[N-linked GlcNAc]]),0,Table2[[#This Row],[NSAF]]*Table2[[#This Row],[N-linked GlcNAc]])</f>
        <v>0</v>
      </c>
      <c r="R2668" s="5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f>Table2[[#This Row],[+++]]+Table2[[#This Row],[++]]</f>
        <v>0</v>
      </c>
      <c r="Y2668" s="29">
        <f>Table2[[#This Row],[NSAF]]*Table2[[#This Row],[+++ &amp; ++]]</f>
        <v>0</v>
      </c>
    </row>
    <row r="2669" spans="1:25" x14ac:dyDescent="0.2">
      <c r="A2669" t="s">
        <v>14495</v>
      </c>
      <c r="B2669" t="s">
        <v>14493</v>
      </c>
      <c r="C2669" t="s">
        <v>14494</v>
      </c>
      <c r="D2669">
        <v>102</v>
      </c>
      <c r="E2669">
        <v>96.08</v>
      </c>
      <c r="F2669">
        <v>98.04</v>
      </c>
      <c r="G2669">
        <v>102</v>
      </c>
      <c r="H2669" s="6">
        <v>209</v>
      </c>
      <c r="I2669" s="14">
        <v>0.13725490196078433</v>
      </c>
      <c r="J2669" s="15">
        <v>7.0795115758460328E-5</v>
      </c>
      <c r="K2669" t="s">
        <v>34961</v>
      </c>
      <c r="L2669">
        <v>0</v>
      </c>
      <c r="M2669">
        <v>0</v>
      </c>
      <c r="N2669">
        <v>0</v>
      </c>
      <c r="O2669">
        <v>0</v>
      </c>
      <c r="P2669">
        <v>0</v>
      </c>
      <c r="Q2669" s="204">
        <f>IF(ISERROR(Table2[[#This Row],[NSAF]]*Table2[[#This Row],[N-linked GlcNAc]]),0,Table2[[#This Row],[NSAF]]*Table2[[#This Row],[N-linked GlcNAc]])</f>
        <v>0</v>
      </c>
      <c r="R2669" s="5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f>Table2[[#This Row],[+++]]+Table2[[#This Row],[++]]</f>
        <v>0</v>
      </c>
      <c r="Y2669" s="29">
        <f>Table2[[#This Row],[NSAF]]*Table2[[#This Row],[+++ &amp; ++]]</f>
        <v>0</v>
      </c>
    </row>
    <row r="2670" spans="1:25" x14ac:dyDescent="0.2">
      <c r="A2670" t="s">
        <v>14513</v>
      </c>
      <c r="B2670" t="s">
        <v>14511</v>
      </c>
      <c r="C2670" t="s">
        <v>14512</v>
      </c>
      <c r="D2670">
        <v>168</v>
      </c>
      <c r="E2670">
        <v>91.07</v>
      </c>
      <c r="F2670">
        <v>92.86</v>
      </c>
      <c r="G2670">
        <v>168</v>
      </c>
      <c r="H2670" s="6">
        <v>318</v>
      </c>
      <c r="I2670" s="14">
        <v>0.13690476190476192</v>
      </c>
      <c r="J2670" s="15">
        <v>7.061451597336222E-5</v>
      </c>
      <c r="K2670" t="s">
        <v>34961</v>
      </c>
      <c r="L2670">
        <v>0</v>
      </c>
      <c r="M2670">
        <v>0</v>
      </c>
      <c r="N2670">
        <v>0</v>
      </c>
      <c r="O2670">
        <v>0</v>
      </c>
      <c r="P2670">
        <v>0</v>
      </c>
      <c r="Q2670" s="204">
        <f>IF(ISERROR(Table2[[#This Row],[NSAF]]*Table2[[#This Row],[N-linked GlcNAc]]),0,Table2[[#This Row],[NSAF]]*Table2[[#This Row],[N-linked GlcNAc]])</f>
        <v>0</v>
      </c>
      <c r="R2670" s="5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f>Table2[[#This Row],[+++]]+Table2[[#This Row],[++]]</f>
        <v>0</v>
      </c>
      <c r="Y2670" s="29">
        <f>Table2[[#This Row],[NSAF]]*Table2[[#This Row],[+++ &amp; ++]]</f>
        <v>0</v>
      </c>
    </row>
    <row r="2671" spans="1:25" x14ac:dyDescent="0.2">
      <c r="A2671" t="s">
        <v>14519</v>
      </c>
      <c r="B2671" t="s">
        <v>14517</v>
      </c>
      <c r="C2671" t="s">
        <v>14518</v>
      </c>
      <c r="D2671">
        <v>504</v>
      </c>
      <c r="E2671">
        <v>99.8</v>
      </c>
      <c r="F2671">
        <v>100</v>
      </c>
      <c r="G2671">
        <v>504</v>
      </c>
      <c r="H2671" s="6">
        <v>1038</v>
      </c>
      <c r="I2671" s="14">
        <v>0.13690476190476192</v>
      </c>
      <c r="J2671" s="15">
        <v>7.061451597336222E-5</v>
      </c>
      <c r="K2671" t="s">
        <v>34961</v>
      </c>
      <c r="L2671">
        <v>0</v>
      </c>
      <c r="M2671">
        <v>0</v>
      </c>
      <c r="N2671">
        <v>0</v>
      </c>
      <c r="O2671">
        <v>0</v>
      </c>
      <c r="P2671">
        <v>0</v>
      </c>
      <c r="Q2671" s="204">
        <f>IF(ISERROR(Table2[[#This Row],[NSAF]]*Table2[[#This Row],[N-linked GlcNAc]]),0,Table2[[#This Row],[NSAF]]*Table2[[#This Row],[N-linked GlcNAc]])</f>
        <v>0</v>
      </c>
      <c r="R2671" s="5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f>Table2[[#This Row],[+++]]+Table2[[#This Row],[++]]</f>
        <v>0</v>
      </c>
      <c r="Y2671" s="29">
        <f>Table2[[#This Row],[NSAF]]*Table2[[#This Row],[+++ &amp; ++]]</f>
        <v>0</v>
      </c>
    </row>
    <row r="2672" spans="1:25" x14ac:dyDescent="0.2">
      <c r="A2672" t="s">
        <v>14525</v>
      </c>
      <c r="B2672" t="s">
        <v>14523</v>
      </c>
      <c r="C2672" t="s">
        <v>14524</v>
      </c>
      <c r="D2672">
        <v>520</v>
      </c>
      <c r="E2672">
        <v>94.01</v>
      </c>
      <c r="F2672">
        <v>95.88</v>
      </c>
      <c r="G2672">
        <v>534</v>
      </c>
      <c r="H2672" s="6">
        <v>1033</v>
      </c>
      <c r="I2672" s="14">
        <v>0.13653846153846153</v>
      </c>
      <c r="J2672" s="15">
        <v>7.0425580813567262E-5</v>
      </c>
      <c r="K2672" t="s">
        <v>34961</v>
      </c>
      <c r="L2672">
        <v>0</v>
      </c>
      <c r="M2672">
        <v>0</v>
      </c>
      <c r="N2672">
        <v>0</v>
      </c>
      <c r="O2672">
        <v>0</v>
      </c>
      <c r="P2672">
        <v>0</v>
      </c>
      <c r="Q2672" s="204">
        <f>IF(ISERROR(Table2[[#This Row],[NSAF]]*Table2[[#This Row],[N-linked GlcNAc]]),0,Table2[[#This Row],[NSAF]]*Table2[[#This Row],[N-linked GlcNAc]])</f>
        <v>0</v>
      </c>
      <c r="R2672" s="5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f>Table2[[#This Row],[+++]]+Table2[[#This Row],[++]]</f>
        <v>0</v>
      </c>
      <c r="Y2672" s="29">
        <f>Table2[[#This Row],[NSAF]]*Table2[[#This Row],[+++ &amp; ++]]</f>
        <v>0</v>
      </c>
    </row>
    <row r="2673" spans="1:25" x14ac:dyDescent="0.2">
      <c r="A2673" t="s">
        <v>14531</v>
      </c>
      <c r="B2673" t="s">
        <v>14529</v>
      </c>
      <c r="C2673" t="s">
        <v>14530</v>
      </c>
      <c r="D2673">
        <v>579</v>
      </c>
      <c r="E2673">
        <v>98.23</v>
      </c>
      <c r="F2673">
        <v>98.94</v>
      </c>
      <c r="G2673">
        <v>566</v>
      </c>
      <c r="H2673" s="6">
        <v>1145</v>
      </c>
      <c r="I2673" s="14">
        <v>0.13644214162348878</v>
      </c>
      <c r="J2673" s="15">
        <v>7.0375899676989066E-5</v>
      </c>
      <c r="K2673" t="s">
        <v>34961</v>
      </c>
      <c r="L2673">
        <v>0</v>
      </c>
      <c r="M2673">
        <v>0</v>
      </c>
      <c r="N2673">
        <v>0</v>
      </c>
      <c r="O2673">
        <v>0</v>
      </c>
      <c r="P2673">
        <v>0</v>
      </c>
      <c r="Q2673" s="204">
        <f>IF(ISERROR(Table2[[#This Row],[NSAF]]*Table2[[#This Row],[N-linked GlcNAc]]),0,Table2[[#This Row],[NSAF]]*Table2[[#This Row],[N-linked GlcNAc]])</f>
        <v>0</v>
      </c>
      <c r="R2673" s="5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f>Table2[[#This Row],[+++]]+Table2[[#This Row],[++]]</f>
        <v>0</v>
      </c>
      <c r="Y2673" s="29">
        <f>Table2[[#This Row],[NSAF]]*Table2[[#This Row],[+++ &amp; ++]]</f>
        <v>0</v>
      </c>
    </row>
    <row r="2674" spans="1:25" x14ac:dyDescent="0.2">
      <c r="A2674" t="s">
        <v>14537</v>
      </c>
      <c r="B2674" t="s">
        <v>14535</v>
      </c>
      <c r="C2674" t="s">
        <v>14536</v>
      </c>
      <c r="D2674">
        <v>220</v>
      </c>
      <c r="E2674">
        <v>95.43</v>
      </c>
      <c r="F2674">
        <v>96.8</v>
      </c>
      <c r="G2674">
        <v>219</v>
      </c>
      <c r="H2674" s="6">
        <v>426</v>
      </c>
      <c r="I2674" s="14">
        <v>0.13636363636363635</v>
      </c>
      <c r="J2674" s="15">
        <v>7.0335407214574218E-5</v>
      </c>
      <c r="K2674">
        <v>1</v>
      </c>
      <c r="L2674">
        <v>0</v>
      </c>
      <c r="M2674">
        <v>0</v>
      </c>
      <c r="N2674">
        <v>0</v>
      </c>
      <c r="O2674">
        <v>0</v>
      </c>
      <c r="P2674">
        <v>0</v>
      </c>
      <c r="Q2674" s="204">
        <f>IF(ISERROR(Table2[[#This Row],[NSAF]]*Table2[[#This Row],[N-linked GlcNAc]]),0,Table2[[#This Row],[NSAF]]*Table2[[#This Row],[N-linked GlcNAc]])</f>
        <v>7.0335407214574218E-5</v>
      </c>
      <c r="R2674" s="5">
        <v>0</v>
      </c>
      <c r="S2674">
        <v>0</v>
      </c>
      <c r="T2674">
        <v>1</v>
      </c>
      <c r="U2674">
        <v>0</v>
      </c>
      <c r="V2674">
        <v>0</v>
      </c>
      <c r="W2674">
        <v>0</v>
      </c>
      <c r="X2674">
        <f>Table2[[#This Row],[+++]]+Table2[[#This Row],[++]]</f>
        <v>0</v>
      </c>
      <c r="Y2674" s="29">
        <f>Table2[[#This Row],[NSAF]]*Table2[[#This Row],[+++ &amp; ++]]</f>
        <v>0</v>
      </c>
    </row>
    <row r="2675" spans="1:25" x14ac:dyDescent="0.2">
      <c r="A2675" t="s">
        <v>14543</v>
      </c>
      <c r="B2675" t="s">
        <v>14541</v>
      </c>
      <c r="C2675" t="s">
        <v>14542</v>
      </c>
      <c r="D2675">
        <v>257</v>
      </c>
      <c r="E2675">
        <v>98.25</v>
      </c>
      <c r="F2675">
        <v>100</v>
      </c>
      <c r="G2675">
        <v>171</v>
      </c>
      <c r="H2675" s="6">
        <v>347</v>
      </c>
      <c r="I2675" s="14">
        <v>0.13618677042801555</v>
      </c>
      <c r="J2675" s="15">
        <v>7.0244181005476192E-5</v>
      </c>
      <c r="K2675" t="s">
        <v>34961</v>
      </c>
      <c r="L2675">
        <v>0</v>
      </c>
      <c r="M2675">
        <v>0</v>
      </c>
      <c r="N2675">
        <v>0</v>
      </c>
      <c r="O2675">
        <v>0</v>
      </c>
      <c r="P2675">
        <v>0</v>
      </c>
      <c r="Q2675" s="204">
        <f>IF(ISERROR(Table2[[#This Row],[NSAF]]*Table2[[#This Row],[N-linked GlcNAc]]),0,Table2[[#This Row],[NSAF]]*Table2[[#This Row],[N-linked GlcNAc]])</f>
        <v>0</v>
      </c>
      <c r="R2675" s="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f>Table2[[#This Row],[+++]]+Table2[[#This Row],[++]]</f>
        <v>0</v>
      </c>
      <c r="Y2675" s="29">
        <f>Table2[[#This Row],[NSAF]]*Table2[[#This Row],[+++ &amp; ++]]</f>
        <v>0</v>
      </c>
    </row>
    <row r="2676" spans="1:25" x14ac:dyDescent="0.2">
      <c r="A2676" t="s">
        <v>14549</v>
      </c>
      <c r="B2676" t="s">
        <v>14547</v>
      </c>
      <c r="C2676" t="s">
        <v>14548</v>
      </c>
      <c r="D2676">
        <v>478</v>
      </c>
      <c r="E2676">
        <v>77.849999999999994</v>
      </c>
      <c r="F2676">
        <v>84.76</v>
      </c>
      <c r="G2676">
        <v>492</v>
      </c>
      <c r="H2676" s="6">
        <v>588</v>
      </c>
      <c r="I2676" s="14">
        <v>0.13598326359832635</v>
      </c>
      <c r="J2676" s="15">
        <v>7.0139213610070523E-5</v>
      </c>
      <c r="K2676" t="s">
        <v>34961</v>
      </c>
      <c r="L2676">
        <v>0</v>
      </c>
      <c r="M2676">
        <v>0</v>
      </c>
      <c r="N2676">
        <v>0</v>
      </c>
      <c r="O2676">
        <v>0</v>
      </c>
      <c r="P2676">
        <v>0</v>
      </c>
      <c r="Q2676" s="204">
        <f>IF(ISERROR(Table2[[#This Row],[NSAF]]*Table2[[#This Row],[N-linked GlcNAc]]),0,Table2[[#This Row],[NSAF]]*Table2[[#This Row],[N-linked GlcNAc]])</f>
        <v>0</v>
      </c>
      <c r="R2676" s="5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f>Table2[[#This Row],[+++]]+Table2[[#This Row],[++]]</f>
        <v>0</v>
      </c>
      <c r="Y2676" s="29">
        <f>Table2[[#This Row],[NSAF]]*Table2[[#This Row],[+++ &amp; ++]]</f>
        <v>0</v>
      </c>
    </row>
    <row r="2677" spans="1:25" x14ac:dyDescent="0.2">
      <c r="A2677" t="s">
        <v>14555</v>
      </c>
      <c r="B2677" t="s">
        <v>14553</v>
      </c>
      <c r="C2677" t="s">
        <v>14554</v>
      </c>
      <c r="D2677">
        <v>243</v>
      </c>
      <c r="E2677">
        <v>97.7</v>
      </c>
      <c r="F2677">
        <v>98.16</v>
      </c>
      <c r="G2677">
        <v>217</v>
      </c>
      <c r="H2677" s="6">
        <v>420</v>
      </c>
      <c r="I2677" s="14">
        <v>0.13580246913580246</v>
      </c>
      <c r="J2677" s="15">
        <v>7.0045961094349624E-5</v>
      </c>
      <c r="K2677" t="s">
        <v>34961</v>
      </c>
      <c r="L2677">
        <v>0</v>
      </c>
      <c r="M2677">
        <v>0</v>
      </c>
      <c r="N2677">
        <v>0</v>
      </c>
      <c r="O2677">
        <v>0</v>
      </c>
      <c r="P2677">
        <v>0</v>
      </c>
      <c r="Q2677" s="204">
        <f>IF(ISERROR(Table2[[#This Row],[NSAF]]*Table2[[#This Row],[N-linked GlcNAc]]),0,Table2[[#This Row],[NSAF]]*Table2[[#This Row],[N-linked GlcNAc]])</f>
        <v>0</v>
      </c>
      <c r="R2677" s="5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f>Table2[[#This Row],[+++]]+Table2[[#This Row],[++]]</f>
        <v>0</v>
      </c>
      <c r="Y2677" s="29">
        <f>Table2[[#This Row],[NSAF]]*Table2[[#This Row],[+++ &amp; ++]]</f>
        <v>0</v>
      </c>
    </row>
    <row r="2678" spans="1:25" x14ac:dyDescent="0.2">
      <c r="A2678" t="s">
        <v>14561</v>
      </c>
      <c r="B2678" t="s">
        <v>14559</v>
      </c>
      <c r="C2678" t="s">
        <v>14560</v>
      </c>
      <c r="D2678">
        <v>538</v>
      </c>
      <c r="E2678">
        <v>98.88</v>
      </c>
      <c r="F2678">
        <v>99.81</v>
      </c>
      <c r="G2678">
        <v>538</v>
      </c>
      <c r="H2678" s="6">
        <v>1104</v>
      </c>
      <c r="I2678" s="14">
        <v>0.13568773234200743</v>
      </c>
      <c r="J2678" s="15">
        <v>6.9986780660846463E-5</v>
      </c>
      <c r="K2678" t="s">
        <v>34961</v>
      </c>
      <c r="L2678">
        <v>0</v>
      </c>
      <c r="M2678">
        <v>0</v>
      </c>
      <c r="N2678">
        <v>0</v>
      </c>
      <c r="O2678">
        <v>0</v>
      </c>
      <c r="P2678">
        <v>0</v>
      </c>
      <c r="Q2678" s="204">
        <f>IF(ISERROR(Table2[[#This Row],[NSAF]]*Table2[[#This Row],[N-linked GlcNAc]]),0,Table2[[#This Row],[NSAF]]*Table2[[#This Row],[N-linked GlcNAc]])</f>
        <v>0</v>
      </c>
      <c r="R2678" s="5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f>Table2[[#This Row],[+++]]+Table2[[#This Row],[++]]</f>
        <v>0</v>
      </c>
      <c r="Y2678" s="29">
        <f>Table2[[#This Row],[NSAF]]*Table2[[#This Row],[+++ &amp; ++]]</f>
        <v>0</v>
      </c>
    </row>
    <row r="2679" spans="1:25" x14ac:dyDescent="0.2">
      <c r="A2679" t="s">
        <v>14567</v>
      </c>
      <c r="B2679" t="s">
        <v>14565</v>
      </c>
      <c r="C2679" t="s">
        <v>14566</v>
      </c>
      <c r="D2679">
        <v>457</v>
      </c>
      <c r="E2679">
        <v>92.19</v>
      </c>
      <c r="F2679">
        <v>94.79</v>
      </c>
      <c r="G2679">
        <v>192</v>
      </c>
      <c r="H2679" s="6">
        <v>365</v>
      </c>
      <c r="I2679" s="14">
        <v>0.13566739606126915</v>
      </c>
      <c r="J2679" s="15">
        <v>6.9976291349875454E-5</v>
      </c>
      <c r="K2679" t="s">
        <v>34961</v>
      </c>
      <c r="L2679">
        <v>0</v>
      </c>
      <c r="M2679">
        <v>0</v>
      </c>
      <c r="N2679">
        <v>0</v>
      </c>
      <c r="O2679">
        <v>0</v>
      </c>
      <c r="P2679">
        <v>0</v>
      </c>
      <c r="Q2679" s="204">
        <f>IF(ISERROR(Table2[[#This Row],[NSAF]]*Table2[[#This Row],[N-linked GlcNAc]]),0,Table2[[#This Row],[NSAF]]*Table2[[#This Row],[N-linked GlcNAc]])</f>
        <v>0</v>
      </c>
      <c r="R2679" s="5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f>Table2[[#This Row],[+++]]+Table2[[#This Row],[++]]</f>
        <v>0</v>
      </c>
      <c r="Y2679" s="29">
        <f>Table2[[#This Row],[NSAF]]*Table2[[#This Row],[+++ &amp; ++]]</f>
        <v>0</v>
      </c>
    </row>
    <row r="2680" spans="1:25" x14ac:dyDescent="0.2">
      <c r="A2680" t="s">
        <v>14573</v>
      </c>
      <c r="B2680" t="s">
        <v>14571</v>
      </c>
      <c r="C2680" t="s">
        <v>14572</v>
      </c>
      <c r="D2680">
        <v>472</v>
      </c>
      <c r="E2680">
        <v>70.099999999999994</v>
      </c>
      <c r="F2680">
        <v>80.209999999999994</v>
      </c>
      <c r="G2680">
        <v>485</v>
      </c>
      <c r="H2680" s="6">
        <v>657</v>
      </c>
      <c r="I2680" s="14">
        <v>0.13559322033898305</v>
      </c>
      <c r="J2680" s="15">
        <v>6.9938032032570979E-5</v>
      </c>
      <c r="K2680" t="s">
        <v>34961</v>
      </c>
      <c r="L2680">
        <v>0</v>
      </c>
      <c r="M2680">
        <v>0</v>
      </c>
      <c r="N2680">
        <v>0</v>
      </c>
      <c r="O2680">
        <v>0</v>
      </c>
      <c r="P2680">
        <v>0</v>
      </c>
      <c r="Q2680" s="204">
        <f>IF(ISERROR(Table2[[#This Row],[NSAF]]*Table2[[#This Row],[N-linked GlcNAc]]),0,Table2[[#This Row],[NSAF]]*Table2[[#This Row],[N-linked GlcNAc]])</f>
        <v>0</v>
      </c>
      <c r="R2680" s="5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f>Table2[[#This Row],[+++]]+Table2[[#This Row],[++]]</f>
        <v>0</v>
      </c>
      <c r="Y2680" s="29">
        <f>Table2[[#This Row],[NSAF]]*Table2[[#This Row],[+++ &amp; ++]]</f>
        <v>0</v>
      </c>
    </row>
    <row r="2681" spans="1:25" x14ac:dyDescent="0.2">
      <c r="A2681" t="s">
        <v>14579</v>
      </c>
      <c r="B2681" t="s">
        <v>14577</v>
      </c>
      <c r="C2681" t="s">
        <v>14578</v>
      </c>
      <c r="D2681">
        <v>782</v>
      </c>
      <c r="E2681">
        <v>98.72</v>
      </c>
      <c r="F2681">
        <v>99.87</v>
      </c>
      <c r="G2681">
        <v>782</v>
      </c>
      <c r="H2681" s="6">
        <v>1602</v>
      </c>
      <c r="I2681" s="14">
        <v>0.13554987212276215</v>
      </c>
      <c r="J2681" s="15">
        <v>6.991567332667821E-5</v>
      </c>
      <c r="K2681" t="s">
        <v>34961</v>
      </c>
      <c r="L2681">
        <v>0</v>
      </c>
      <c r="M2681">
        <v>0</v>
      </c>
      <c r="N2681">
        <v>0</v>
      </c>
      <c r="O2681">
        <v>0</v>
      </c>
      <c r="P2681">
        <v>0</v>
      </c>
      <c r="Q2681" s="204">
        <f>IF(ISERROR(Table2[[#This Row],[NSAF]]*Table2[[#This Row],[N-linked GlcNAc]]),0,Table2[[#This Row],[NSAF]]*Table2[[#This Row],[N-linked GlcNAc]])</f>
        <v>0</v>
      </c>
      <c r="R2681" s="5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f>Table2[[#This Row],[+++]]+Table2[[#This Row],[++]]</f>
        <v>0</v>
      </c>
      <c r="Y2681" s="29">
        <f>Table2[[#This Row],[NSAF]]*Table2[[#This Row],[+++ &amp; ++]]</f>
        <v>0</v>
      </c>
    </row>
    <row r="2682" spans="1:25" x14ac:dyDescent="0.2">
      <c r="A2682" t="s">
        <v>14585</v>
      </c>
      <c r="B2682" t="s">
        <v>14583</v>
      </c>
      <c r="C2682" t="s">
        <v>14584</v>
      </c>
      <c r="D2682">
        <v>428</v>
      </c>
      <c r="E2682">
        <v>100</v>
      </c>
      <c r="F2682">
        <v>100</v>
      </c>
      <c r="G2682">
        <v>428</v>
      </c>
      <c r="H2682" s="6">
        <v>868</v>
      </c>
      <c r="I2682" s="14">
        <v>0.13551401869158877</v>
      </c>
      <c r="J2682" s="15">
        <v>6.9897180378346332E-5</v>
      </c>
      <c r="K2682" t="s">
        <v>34961</v>
      </c>
      <c r="L2682">
        <v>0</v>
      </c>
      <c r="M2682">
        <v>0</v>
      </c>
      <c r="N2682">
        <v>0</v>
      </c>
      <c r="O2682">
        <v>0</v>
      </c>
      <c r="P2682">
        <v>0</v>
      </c>
      <c r="Q2682" s="204">
        <f>IF(ISERROR(Table2[[#This Row],[NSAF]]*Table2[[#This Row],[N-linked GlcNAc]]),0,Table2[[#This Row],[NSAF]]*Table2[[#This Row],[N-linked GlcNAc]])</f>
        <v>0</v>
      </c>
      <c r="R2682" s="5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f>Table2[[#This Row],[+++]]+Table2[[#This Row],[++]]</f>
        <v>0</v>
      </c>
      <c r="Y2682" s="29">
        <f>Table2[[#This Row],[NSAF]]*Table2[[#This Row],[+++ &amp; ++]]</f>
        <v>0</v>
      </c>
    </row>
    <row r="2683" spans="1:25" x14ac:dyDescent="0.2">
      <c r="A2683" t="s">
        <v>14591</v>
      </c>
      <c r="B2683" t="s">
        <v>14589</v>
      </c>
      <c r="C2683" t="s">
        <v>14590</v>
      </c>
      <c r="D2683">
        <v>369</v>
      </c>
      <c r="E2683">
        <v>99.46</v>
      </c>
      <c r="F2683">
        <v>100</v>
      </c>
      <c r="G2683">
        <v>369</v>
      </c>
      <c r="H2683" s="6">
        <v>768</v>
      </c>
      <c r="I2683" s="14">
        <v>0.13550135501355012</v>
      </c>
      <c r="J2683" s="15">
        <v>6.9890648542033997E-5</v>
      </c>
      <c r="K2683" t="s">
        <v>34961</v>
      </c>
      <c r="L2683">
        <v>0</v>
      </c>
      <c r="M2683">
        <v>0</v>
      </c>
      <c r="N2683">
        <v>0</v>
      </c>
      <c r="O2683">
        <v>0</v>
      </c>
      <c r="P2683">
        <v>0</v>
      </c>
      <c r="Q2683" s="204">
        <f>IF(ISERROR(Table2[[#This Row],[NSAF]]*Table2[[#This Row],[N-linked GlcNAc]]),0,Table2[[#This Row],[NSAF]]*Table2[[#This Row],[N-linked GlcNAc]])</f>
        <v>0</v>
      </c>
      <c r="R2683" s="5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f>Table2[[#This Row],[+++]]+Table2[[#This Row],[++]]</f>
        <v>0</v>
      </c>
      <c r="Y2683" s="29">
        <f>Table2[[#This Row],[NSAF]]*Table2[[#This Row],[+++ &amp; ++]]</f>
        <v>0</v>
      </c>
    </row>
    <row r="2684" spans="1:25" x14ac:dyDescent="0.2">
      <c r="A2684" t="s">
        <v>14597</v>
      </c>
      <c r="B2684" t="s">
        <v>14595</v>
      </c>
      <c r="C2684" t="s">
        <v>14596</v>
      </c>
      <c r="D2684">
        <v>524</v>
      </c>
      <c r="E2684">
        <v>98.66</v>
      </c>
      <c r="F2684">
        <v>99.24</v>
      </c>
      <c r="G2684">
        <v>524</v>
      </c>
      <c r="H2684" s="6">
        <v>1070</v>
      </c>
      <c r="I2684" s="14">
        <v>0.13549618320610687</v>
      </c>
      <c r="J2684" s="15">
        <v>6.9887980960028583E-5</v>
      </c>
      <c r="K2684" t="s">
        <v>34961</v>
      </c>
      <c r="L2684">
        <v>0</v>
      </c>
      <c r="M2684">
        <v>0</v>
      </c>
      <c r="N2684">
        <v>0</v>
      </c>
      <c r="O2684">
        <v>0</v>
      </c>
      <c r="P2684">
        <v>0</v>
      </c>
      <c r="Q2684" s="204">
        <f>IF(ISERROR(Table2[[#This Row],[NSAF]]*Table2[[#This Row],[N-linked GlcNAc]]),0,Table2[[#This Row],[NSAF]]*Table2[[#This Row],[N-linked GlcNAc]])</f>
        <v>0</v>
      </c>
      <c r="R2684" s="5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f>Table2[[#This Row],[+++]]+Table2[[#This Row],[++]]</f>
        <v>0</v>
      </c>
      <c r="Y2684" s="29">
        <f>Table2[[#This Row],[NSAF]]*Table2[[#This Row],[+++ &amp; ++]]</f>
        <v>0</v>
      </c>
    </row>
    <row r="2685" spans="1:25" x14ac:dyDescent="0.2">
      <c r="A2685" t="s">
        <v>14597</v>
      </c>
      <c r="B2685" t="s">
        <v>14595</v>
      </c>
      <c r="C2685" t="s">
        <v>14596</v>
      </c>
      <c r="D2685">
        <v>524</v>
      </c>
      <c r="E2685">
        <v>91.79</v>
      </c>
      <c r="F2685">
        <v>91.98</v>
      </c>
      <c r="G2685">
        <v>524</v>
      </c>
      <c r="H2685" s="6">
        <v>976</v>
      </c>
      <c r="I2685" s="14">
        <v>0.13549618320610687</v>
      </c>
      <c r="J2685" s="15">
        <v>6.9887980960028583E-5</v>
      </c>
      <c r="K2685" t="s">
        <v>34961</v>
      </c>
      <c r="L2685">
        <v>0</v>
      </c>
      <c r="M2685">
        <v>0</v>
      </c>
      <c r="N2685">
        <v>0</v>
      </c>
      <c r="O2685">
        <v>0</v>
      </c>
      <c r="P2685">
        <v>0</v>
      </c>
      <c r="Q2685" s="204">
        <f>IF(ISERROR(Table2[[#This Row],[NSAF]]*Table2[[#This Row],[N-linked GlcNAc]]),0,Table2[[#This Row],[NSAF]]*Table2[[#This Row],[N-linked GlcNAc]])</f>
        <v>0</v>
      </c>
      <c r="R2685" s="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f>Table2[[#This Row],[+++]]+Table2[[#This Row],[++]]</f>
        <v>0</v>
      </c>
      <c r="Y2685" s="29">
        <f>Table2[[#This Row],[NSAF]]*Table2[[#This Row],[+++ &amp; ++]]</f>
        <v>0</v>
      </c>
    </row>
    <row r="2686" spans="1:25" x14ac:dyDescent="0.2">
      <c r="A2686" t="s">
        <v>14605</v>
      </c>
      <c r="B2686" t="s">
        <v>14603</v>
      </c>
      <c r="C2686" t="s">
        <v>14604</v>
      </c>
      <c r="D2686">
        <v>155</v>
      </c>
      <c r="E2686">
        <v>100</v>
      </c>
      <c r="F2686">
        <v>100</v>
      </c>
      <c r="G2686">
        <v>94</v>
      </c>
      <c r="H2686" s="6">
        <v>167</v>
      </c>
      <c r="I2686" s="14">
        <v>0.13548387096774195</v>
      </c>
      <c r="J2686" s="15">
        <v>6.9881630393835037E-5</v>
      </c>
      <c r="K2686" t="s">
        <v>34961</v>
      </c>
      <c r="L2686">
        <v>0</v>
      </c>
      <c r="M2686">
        <v>0</v>
      </c>
      <c r="N2686">
        <v>0</v>
      </c>
      <c r="O2686">
        <v>0</v>
      </c>
      <c r="P2686">
        <v>0</v>
      </c>
      <c r="Q2686" s="204">
        <f>IF(ISERROR(Table2[[#This Row],[NSAF]]*Table2[[#This Row],[N-linked GlcNAc]]),0,Table2[[#This Row],[NSAF]]*Table2[[#This Row],[N-linked GlcNAc]])</f>
        <v>0</v>
      </c>
      <c r="R2686" s="5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f>Table2[[#This Row],[+++]]+Table2[[#This Row],[++]]</f>
        <v>0</v>
      </c>
      <c r="Y2686" s="29">
        <f>Table2[[#This Row],[NSAF]]*Table2[[#This Row],[+++ &amp; ++]]</f>
        <v>0</v>
      </c>
    </row>
    <row r="2687" spans="1:25" x14ac:dyDescent="0.2">
      <c r="A2687" t="s">
        <v>14611</v>
      </c>
      <c r="B2687" t="s">
        <v>14609</v>
      </c>
      <c r="C2687" t="s">
        <v>14610</v>
      </c>
      <c r="D2687">
        <v>96</v>
      </c>
      <c r="E2687">
        <v>91.67</v>
      </c>
      <c r="F2687">
        <v>95.83</v>
      </c>
      <c r="G2687">
        <v>72</v>
      </c>
      <c r="H2687" s="6">
        <v>121</v>
      </c>
      <c r="I2687" s="14">
        <v>0.13541666666666666</v>
      </c>
      <c r="J2687" s="15">
        <v>6.9846966886695229E-5</v>
      </c>
      <c r="K2687" t="s">
        <v>34961</v>
      </c>
      <c r="L2687">
        <v>0</v>
      </c>
      <c r="M2687">
        <v>0</v>
      </c>
      <c r="N2687">
        <v>0</v>
      </c>
      <c r="O2687">
        <v>0</v>
      </c>
      <c r="P2687">
        <v>0</v>
      </c>
      <c r="Q2687" s="204">
        <f>IF(ISERROR(Table2[[#This Row],[NSAF]]*Table2[[#This Row],[N-linked GlcNAc]]),0,Table2[[#This Row],[NSAF]]*Table2[[#This Row],[N-linked GlcNAc]])</f>
        <v>0</v>
      </c>
      <c r="R2687" s="5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f>Table2[[#This Row],[+++]]+Table2[[#This Row],[++]]</f>
        <v>0</v>
      </c>
      <c r="Y2687" s="29">
        <f>Table2[[#This Row],[NSAF]]*Table2[[#This Row],[+++ &amp; ++]]</f>
        <v>0</v>
      </c>
    </row>
    <row r="2688" spans="1:25" x14ac:dyDescent="0.2">
      <c r="A2688" t="s">
        <v>14617</v>
      </c>
      <c r="B2688" t="s">
        <v>14615</v>
      </c>
      <c r="C2688" t="s">
        <v>14616</v>
      </c>
      <c r="D2688">
        <v>436</v>
      </c>
      <c r="E2688">
        <v>90.6</v>
      </c>
      <c r="F2688">
        <v>94.27</v>
      </c>
      <c r="G2688">
        <v>436</v>
      </c>
      <c r="H2688" s="6">
        <v>827</v>
      </c>
      <c r="I2688" s="14">
        <v>0.13532110091743119</v>
      </c>
      <c r="J2688" s="15">
        <v>6.9797674743514787E-5</v>
      </c>
      <c r="K2688" t="s">
        <v>34961</v>
      </c>
      <c r="L2688">
        <v>0</v>
      </c>
      <c r="M2688">
        <v>0</v>
      </c>
      <c r="N2688">
        <v>0</v>
      </c>
      <c r="O2688">
        <v>0</v>
      </c>
      <c r="P2688">
        <v>0</v>
      </c>
      <c r="Q2688" s="204">
        <f>IF(ISERROR(Table2[[#This Row],[NSAF]]*Table2[[#This Row],[N-linked GlcNAc]]),0,Table2[[#This Row],[NSAF]]*Table2[[#This Row],[N-linked GlcNAc]])</f>
        <v>0</v>
      </c>
      <c r="R2688" s="5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f>Table2[[#This Row],[+++]]+Table2[[#This Row],[++]]</f>
        <v>0</v>
      </c>
      <c r="Y2688" s="29">
        <f>Table2[[#This Row],[NSAF]]*Table2[[#This Row],[+++ &amp; ++]]</f>
        <v>0</v>
      </c>
    </row>
    <row r="2689" spans="1:25" x14ac:dyDescent="0.2">
      <c r="A2689" t="s">
        <v>14623</v>
      </c>
      <c r="B2689" t="s">
        <v>14621</v>
      </c>
      <c r="C2689" t="s">
        <v>14622</v>
      </c>
      <c r="D2689">
        <v>333</v>
      </c>
      <c r="E2689">
        <v>98.8</v>
      </c>
      <c r="F2689">
        <v>99.4</v>
      </c>
      <c r="G2689">
        <v>333</v>
      </c>
      <c r="H2689" s="6">
        <v>664</v>
      </c>
      <c r="I2689" s="14">
        <v>0.13513513513513514</v>
      </c>
      <c r="J2689" s="15">
        <v>6.9701754897325804E-5</v>
      </c>
      <c r="K2689" t="s">
        <v>34961</v>
      </c>
      <c r="L2689">
        <v>0</v>
      </c>
      <c r="M2689">
        <v>0</v>
      </c>
      <c r="N2689">
        <v>0</v>
      </c>
      <c r="O2689">
        <v>0</v>
      </c>
      <c r="P2689">
        <v>0</v>
      </c>
      <c r="Q2689" s="204">
        <f>IF(ISERROR(Table2[[#This Row],[NSAF]]*Table2[[#This Row],[N-linked GlcNAc]]),0,Table2[[#This Row],[NSAF]]*Table2[[#This Row],[N-linked GlcNAc]])</f>
        <v>0</v>
      </c>
      <c r="R2689" s="5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f>Table2[[#This Row],[+++]]+Table2[[#This Row],[++]]</f>
        <v>0</v>
      </c>
      <c r="Y2689" s="29">
        <f>Table2[[#This Row],[NSAF]]*Table2[[#This Row],[+++ &amp; ++]]</f>
        <v>0</v>
      </c>
    </row>
    <row r="2690" spans="1:25" x14ac:dyDescent="0.2">
      <c r="A2690" t="s">
        <v>14629</v>
      </c>
      <c r="B2690" t="s">
        <v>14627</v>
      </c>
      <c r="C2690" t="s">
        <v>14628</v>
      </c>
      <c r="D2690">
        <v>333</v>
      </c>
      <c r="E2690">
        <v>88.44</v>
      </c>
      <c r="F2690">
        <v>95.95</v>
      </c>
      <c r="G2690">
        <v>173</v>
      </c>
      <c r="H2690" s="6">
        <v>318</v>
      </c>
      <c r="I2690" s="14">
        <v>0.13513513513513514</v>
      </c>
      <c r="J2690" s="15">
        <v>6.9701754897325804E-5</v>
      </c>
      <c r="K2690" t="s">
        <v>34961</v>
      </c>
      <c r="L2690">
        <v>0</v>
      </c>
      <c r="M2690">
        <v>0</v>
      </c>
      <c r="N2690">
        <v>0</v>
      </c>
      <c r="O2690">
        <v>0</v>
      </c>
      <c r="P2690">
        <v>0</v>
      </c>
      <c r="Q2690" s="204">
        <f>IF(ISERROR(Table2[[#This Row],[NSAF]]*Table2[[#This Row],[N-linked GlcNAc]]),0,Table2[[#This Row],[NSAF]]*Table2[[#This Row],[N-linked GlcNAc]])</f>
        <v>0</v>
      </c>
      <c r="R2690" s="5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f>Table2[[#This Row],[+++]]+Table2[[#This Row],[++]]</f>
        <v>0</v>
      </c>
      <c r="Y2690" s="29">
        <f>Table2[[#This Row],[NSAF]]*Table2[[#This Row],[+++ &amp; ++]]</f>
        <v>0</v>
      </c>
    </row>
    <row r="2691" spans="1:25" x14ac:dyDescent="0.2">
      <c r="A2691" t="s">
        <v>14635</v>
      </c>
      <c r="B2691" t="s">
        <v>14633</v>
      </c>
      <c r="C2691" t="s">
        <v>14634</v>
      </c>
      <c r="D2691">
        <v>437</v>
      </c>
      <c r="E2691">
        <v>96.67</v>
      </c>
      <c r="F2691">
        <v>98.46</v>
      </c>
      <c r="G2691">
        <v>390</v>
      </c>
      <c r="H2691" s="6">
        <v>798</v>
      </c>
      <c r="I2691" s="14">
        <v>0.13501144164759726</v>
      </c>
      <c r="J2691" s="15">
        <v>6.9637954664010182E-5</v>
      </c>
      <c r="K2691" t="s">
        <v>34961</v>
      </c>
      <c r="L2691">
        <v>0</v>
      </c>
      <c r="M2691">
        <v>0</v>
      </c>
      <c r="N2691">
        <v>0</v>
      </c>
      <c r="O2691">
        <v>0</v>
      </c>
      <c r="P2691">
        <v>0</v>
      </c>
      <c r="Q2691" s="204">
        <f>IF(ISERROR(Table2[[#This Row],[NSAF]]*Table2[[#This Row],[N-linked GlcNAc]]),0,Table2[[#This Row],[NSAF]]*Table2[[#This Row],[N-linked GlcNAc]])</f>
        <v>0</v>
      </c>
      <c r="R2691" s="5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f>Table2[[#This Row],[+++]]+Table2[[#This Row],[++]]</f>
        <v>0</v>
      </c>
      <c r="Y2691" s="29">
        <f>Table2[[#This Row],[NSAF]]*Table2[[#This Row],[+++ &amp; ++]]</f>
        <v>0</v>
      </c>
    </row>
    <row r="2692" spans="1:25" x14ac:dyDescent="0.2">
      <c r="A2692" t="s">
        <v>14641</v>
      </c>
      <c r="B2692" t="s">
        <v>14639</v>
      </c>
      <c r="C2692" t="s">
        <v>14640</v>
      </c>
      <c r="D2692">
        <v>400</v>
      </c>
      <c r="E2692">
        <v>98.75</v>
      </c>
      <c r="F2692">
        <v>99.25</v>
      </c>
      <c r="G2692">
        <v>400</v>
      </c>
      <c r="H2692" s="6">
        <v>817</v>
      </c>
      <c r="I2692" s="14">
        <v>0.13500000000000001</v>
      </c>
      <c r="J2692" s="15">
        <v>6.9632053142428487E-5</v>
      </c>
      <c r="K2692" t="s">
        <v>34961</v>
      </c>
      <c r="L2692">
        <v>0</v>
      </c>
      <c r="M2692">
        <v>0</v>
      </c>
      <c r="N2692">
        <v>0</v>
      </c>
      <c r="O2692">
        <v>0</v>
      </c>
      <c r="P2692">
        <v>0</v>
      </c>
      <c r="Q2692" s="204">
        <f>IF(ISERROR(Table2[[#This Row],[NSAF]]*Table2[[#This Row],[N-linked GlcNAc]]),0,Table2[[#This Row],[NSAF]]*Table2[[#This Row],[N-linked GlcNAc]])</f>
        <v>0</v>
      </c>
      <c r="R2692" s="5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f>Table2[[#This Row],[+++]]+Table2[[#This Row],[++]]</f>
        <v>0</v>
      </c>
      <c r="Y2692" s="29">
        <f>Table2[[#This Row],[NSAF]]*Table2[[#This Row],[+++ &amp; ++]]</f>
        <v>0</v>
      </c>
    </row>
    <row r="2693" spans="1:25" x14ac:dyDescent="0.2">
      <c r="A2693" t="s">
        <v>14647</v>
      </c>
      <c r="B2693" t="s">
        <v>14645</v>
      </c>
      <c r="C2693" t="s">
        <v>14646</v>
      </c>
      <c r="D2693">
        <v>289</v>
      </c>
      <c r="E2693">
        <v>87.2</v>
      </c>
      <c r="F2693">
        <v>93.08</v>
      </c>
      <c r="G2693">
        <v>289</v>
      </c>
      <c r="H2693" s="6">
        <v>509</v>
      </c>
      <c r="I2693" s="14">
        <v>0.13494809688581316</v>
      </c>
      <c r="J2693" s="15">
        <v>6.9605281880166881E-5</v>
      </c>
      <c r="K2693" t="s">
        <v>34961</v>
      </c>
      <c r="L2693">
        <v>0</v>
      </c>
      <c r="M2693">
        <v>0</v>
      </c>
      <c r="N2693">
        <v>0</v>
      </c>
      <c r="O2693">
        <v>0</v>
      </c>
      <c r="P2693">
        <v>0</v>
      </c>
      <c r="Q2693" s="204">
        <f>IF(ISERROR(Table2[[#This Row],[NSAF]]*Table2[[#This Row],[N-linked GlcNAc]]),0,Table2[[#This Row],[NSAF]]*Table2[[#This Row],[N-linked GlcNAc]])</f>
        <v>0</v>
      </c>
      <c r="R2693" s="5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f>Table2[[#This Row],[+++]]+Table2[[#This Row],[++]]</f>
        <v>0</v>
      </c>
      <c r="Y2693" s="29">
        <f>Table2[[#This Row],[NSAF]]*Table2[[#This Row],[+++ &amp; ++]]</f>
        <v>0</v>
      </c>
    </row>
    <row r="2694" spans="1:25" x14ac:dyDescent="0.2">
      <c r="A2694" t="s">
        <v>14647</v>
      </c>
      <c r="B2694" t="s">
        <v>14645</v>
      </c>
      <c r="C2694" t="s">
        <v>14646</v>
      </c>
      <c r="D2694">
        <v>289</v>
      </c>
      <c r="E2694">
        <v>79.930000000000007</v>
      </c>
      <c r="F2694">
        <v>85.81</v>
      </c>
      <c r="G2694">
        <v>289</v>
      </c>
      <c r="H2694" s="6">
        <v>452</v>
      </c>
      <c r="I2694" s="14">
        <v>0.13494809688581316</v>
      </c>
      <c r="J2694" s="15">
        <v>6.9605281880166881E-5</v>
      </c>
      <c r="K2694" t="s">
        <v>34961</v>
      </c>
      <c r="L2694">
        <v>0</v>
      </c>
      <c r="M2694">
        <v>0</v>
      </c>
      <c r="N2694">
        <v>0</v>
      </c>
      <c r="O2694">
        <v>0</v>
      </c>
      <c r="P2694">
        <v>0</v>
      </c>
      <c r="Q2694" s="204">
        <f>IF(ISERROR(Table2[[#This Row],[NSAF]]*Table2[[#This Row],[N-linked GlcNAc]]),0,Table2[[#This Row],[NSAF]]*Table2[[#This Row],[N-linked GlcNAc]])</f>
        <v>0</v>
      </c>
      <c r="R2694" s="5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f>Table2[[#This Row],[+++]]+Table2[[#This Row],[++]]</f>
        <v>0</v>
      </c>
      <c r="Y2694" s="29">
        <f>Table2[[#This Row],[NSAF]]*Table2[[#This Row],[+++ &amp; ++]]</f>
        <v>0</v>
      </c>
    </row>
    <row r="2695" spans="1:25" x14ac:dyDescent="0.2">
      <c r="A2695" t="s">
        <v>14655</v>
      </c>
      <c r="B2695" t="s">
        <v>14653</v>
      </c>
      <c r="C2695" t="s">
        <v>14654</v>
      </c>
      <c r="D2695">
        <v>304</v>
      </c>
      <c r="E2695">
        <v>99.6</v>
      </c>
      <c r="F2695">
        <v>99.6</v>
      </c>
      <c r="G2695">
        <v>250</v>
      </c>
      <c r="H2695" s="6">
        <v>516</v>
      </c>
      <c r="I2695" s="14">
        <v>0.13486842105263158</v>
      </c>
      <c r="J2695" s="15">
        <v>6.9564185644238982E-5</v>
      </c>
      <c r="K2695" t="s">
        <v>34961</v>
      </c>
      <c r="L2695">
        <v>0</v>
      </c>
      <c r="M2695">
        <v>0</v>
      </c>
      <c r="N2695">
        <v>0</v>
      </c>
      <c r="O2695">
        <v>0</v>
      </c>
      <c r="P2695">
        <v>0</v>
      </c>
      <c r="Q2695" s="204">
        <f>IF(ISERROR(Table2[[#This Row],[NSAF]]*Table2[[#This Row],[N-linked GlcNAc]]),0,Table2[[#This Row],[NSAF]]*Table2[[#This Row],[N-linked GlcNAc]])</f>
        <v>0</v>
      </c>
      <c r="R2695" s="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f>Table2[[#This Row],[+++]]+Table2[[#This Row],[++]]</f>
        <v>0</v>
      </c>
      <c r="Y2695" s="29">
        <f>Table2[[#This Row],[NSAF]]*Table2[[#This Row],[+++ &amp; ++]]</f>
        <v>0</v>
      </c>
    </row>
    <row r="2696" spans="1:25" x14ac:dyDescent="0.2">
      <c r="A2696" t="s">
        <v>14661</v>
      </c>
      <c r="B2696" t="s">
        <v>14659</v>
      </c>
      <c r="C2696" t="s">
        <v>14660</v>
      </c>
      <c r="D2696">
        <v>1039</v>
      </c>
      <c r="E2696">
        <v>93.36</v>
      </c>
      <c r="F2696">
        <v>96.34</v>
      </c>
      <c r="G2696">
        <v>1039</v>
      </c>
      <c r="H2696" s="6">
        <v>1921</v>
      </c>
      <c r="I2696" s="14">
        <v>0.13474494706448509</v>
      </c>
      <c r="J2696" s="15">
        <v>6.9500498627169904E-5</v>
      </c>
      <c r="K2696" t="s">
        <v>34961</v>
      </c>
      <c r="L2696">
        <v>0</v>
      </c>
      <c r="M2696">
        <v>0</v>
      </c>
      <c r="N2696">
        <v>0</v>
      </c>
      <c r="O2696">
        <v>0</v>
      </c>
      <c r="P2696">
        <v>0</v>
      </c>
      <c r="Q2696" s="204">
        <f>IF(ISERROR(Table2[[#This Row],[NSAF]]*Table2[[#This Row],[N-linked GlcNAc]]),0,Table2[[#This Row],[NSAF]]*Table2[[#This Row],[N-linked GlcNAc]])</f>
        <v>0</v>
      </c>
      <c r="R2696" s="5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f>Table2[[#This Row],[+++]]+Table2[[#This Row],[++]]</f>
        <v>0</v>
      </c>
      <c r="Y2696" s="29">
        <f>Table2[[#This Row],[NSAF]]*Table2[[#This Row],[+++ &amp; ++]]</f>
        <v>0</v>
      </c>
    </row>
    <row r="2697" spans="1:25" x14ac:dyDescent="0.2">
      <c r="A2697" t="s">
        <v>14667</v>
      </c>
      <c r="B2697" t="s">
        <v>14665</v>
      </c>
      <c r="C2697" t="s">
        <v>14666</v>
      </c>
      <c r="D2697">
        <v>193</v>
      </c>
      <c r="E2697">
        <v>100</v>
      </c>
      <c r="F2697">
        <v>100</v>
      </c>
      <c r="G2697">
        <v>193</v>
      </c>
      <c r="H2697" s="6">
        <v>403</v>
      </c>
      <c r="I2697" s="14">
        <v>0.13471502590673576</v>
      </c>
      <c r="J2697" s="15">
        <v>6.9485065503862618E-5</v>
      </c>
      <c r="K2697" t="s">
        <v>34961</v>
      </c>
      <c r="L2697">
        <v>0</v>
      </c>
      <c r="M2697">
        <v>0</v>
      </c>
      <c r="N2697">
        <v>0</v>
      </c>
      <c r="O2697">
        <v>0</v>
      </c>
      <c r="P2697">
        <v>0</v>
      </c>
      <c r="Q2697" s="204">
        <f>IF(ISERROR(Table2[[#This Row],[NSAF]]*Table2[[#This Row],[N-linked GlcNAc]]),0,Table2[[#This Row],[NSAF]]*Table2[[#This Row],[N-linked GlcNAc]])</f>
        <v>0</v>
      </c>
      <c r="R2697" s="5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f>Table2[[#This Row],[+++]]+Table2[[#This Row],[++]]</f>
        <v>0</v>
      </c>
      <c r="Y2697" s="29">
        <f>Table2[[#This Row],[NSAF]]*Table2[[#This Row],[+++ &amp; ++]]</f>
        <v>0</v>
      </c>
    </row>
    <row r="2698" spans="1:25" x14ac:dyDescent="0.2">
      <c r="A2698" t="s">
        <v>14673</v>
      </c>
      <c r="B2698" t="s">
        <v>14671</v>
      </c>
      <c r="C2698" t="s">
        <v>14672</v>
      </c>
      <c r="D2698">
        <v>119</v>
      </c>
      <c r="E2698">
        <v>92.44</v>
      </c>
      <c r="F2698">
        <v>94.96</v>
      </c>
      <c r="G2698">
        <v>119</v>
      </c>
      <c r="H2698" s="6">
        <v>200</v>
      </c>
      <c r="I2698" s="14">
        <v>0.13445378151260504</v>
      </c>
      <c r="J2698" s="15">
        <v>6.935031747767542E-5</v>
      </c>
      <c r="K2698" t="s">
        <v>34961</v>
      </c>
      <c r="L2698">
        <v>0</v>
      </c>
      <c r="M2698">
        <v>0</v>
      </c>
      <c r="N2698">
        <v>0</v>
      </c>
      <c r="O2698">
        <v>0</v>
      </c>
      <c r="P2698">
        <v>0</v>
      </c>
      <c r="Q2698" s="204">
        <f>IF(ISERROR(Table2[[#This Row],[NSAF]]*Table2[[#This Row],[N-linked GlcNAc]]),0,Table2[[#This Row],[NSAF]]*Table2[[#This Row],[N-linked GlcNAc]])</f>
        <v>0</v>
      </c>
      <c r="R2698" s="5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f>Table2[[#This Row],[+++]]+Table2[[#This Row],[++]]</f>
        <v>0</v>
      </c>
      <c r="Y2698" s="29">
        <f>Table2[[#This Row],[NSAF]]*Table2[[#This Row],[+++ &amp; ++]]</f>
        <v>0</v>
      </c>
    </row>
    <row r="2699" spans="1:25" x14ac:dyDescent="0.2">
      <c r="A2699" t="s">
        <v>1369</v>
      </c>
      <c r="B2699" t="s">
        <v>1367</v>
      </c>
      <c r="C2699" t="s">
        <v>1368</v>
      </c>
      <c r="D2699">
        <v>350</v>
      </c>
      <c r="E2699">
        <v>83.78</v>
      </c>
      <c r="F2699">
        <v>90.99</v>
      </c>
      <c r="G2699">
        <v>333</v>
      </c>
      <c r="H2699" s="6">
        <v>570</v>
      </c>
      <c r="I2699" s="14">
        <v>0.13428571428571429</v>
      </c>
      <c r="J2699" s="15">
        <v>6.9263629580828325E-5</v>
      </c>
      <c r="K2699" t="s">
        <v>34961</v>
      </c>
      <c r="L2699">
        <v>0</v>
      </c>
      <c r="M2699">
        <v>0</v>
      </c>
      <c r="N2699">
        <v>0</v>
      </c>
      <c r="O2699">
        <v>0</v>
      </c>
      <c r="P2699">
        <v>0</v>
      </c>
      <c r="Q2699" s="204">
        <f>IF(ISERROR(Table2[[#This Row],[NSAF]]*Table2[[#This Row],[N-linked GlcNAc]]),0,Table2[[#This Row],[NSAF]]*Table2[[#This Row],[N-linked GlcNAc]])</f>
        <v>0</v>
      </c>
      <c r="R2699" s="5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f>Table2[[#This Row],[+++]]+Table2[[#This Row],[++]]</f>
        <v>0</v>
      </c>
      <c r="Y2699" s="29">
        <f>Table2[[#This Row],[NSAF]]*Table2[[#This Row],[+++ &amp; ++]]</f>
        <v>0</v>
      </c>
    </row>
    <row r="2700" spans="1:25" x14ac:dyDescent="0.2">
      <c r="A2700" t="s">
        <v>14685</v>
      </c>
      <c r="B2700" t="s">
        <v>14683</v>
      </c>
      <c r="C2700" t="s">
        <v>14684</v>
      </c>
      <c r="D2700">
        <v>581</v>
      </c>
      <c r="E2700">
        <v>90.58</v>
      </c>
      <c r="F2700">
        <v>95.64</v>
      </c>
      <c r="G2700">
        <v>573</v>
      </c>
      <c r="H2700" s="6">
        <v>1097</v>
      </c>
      <c r="I2700" s="14">
        <v>0.13425129087779691</v>
      </c>
      <c r="J2700" s="15">
        <v>6.9245874228462061E-5</v>
      </c>
      <c r="K2700" t="s">
        <v>34961</v>
      </c>
      <c r="L2700">
        <v>0</v>
      </c>
      <c r="M2700">
        <v>0</v>
      </c>
      <c r="N2700">
        <v>0</v>
      </c>
      <c r="O2700">
        <v>0</v>
      </c>
      <c r="P2700">
        <v>0</v>
      </c>
      <c r="Q2700" s="204">
        <f>IF(ISERROR(Table2[[#This Row],[NSAF]]*Table2[[#This Row],[N-linked GlcNAc]]),0,Table2[[#This Row],[NSAF]]*Table2[[#This Row],[N-linked GlcNAc]])</f>
        <v>0</v>
      </c>
      <c r="R2700" s="5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f>Table2[[#This Row],[+++]]+Table2[[#This Row],[++]]</f>
        <v>0</v>
      </c>
      <c r="Y2700" s="29">
        <f>Table2[[#This Row],[NSAF]]*Table2[[#This Row],[+++ &amp; ++]]</f>
        <v>0</v>
      </c>
    </row>
    <row r="2701" spans="1:25" x14ac:dyDescent="0.2">
      <c r="A2701" t="s">
        <v>14691</v>
      </c>
      <c r="B2701" t="s">
        <v>14689</v>
      </c>
      <c r="C2701" t="s">
        <v>14690</v>
      </c>
      <c r="D2701">
        <v>380</v>
      </c>
      <c r="E2701">
        <v>98.68</v>
      </c>
      <c r="F2701">
        <v>99.21</v>
      </c>
      <c r="G2701">
        <v>380</v>
      </c>
      <c r="H2701" s="6">
        <v>747</v>
      </c>
      <c r="I2701" s="14">
        <v>0.13421052631578947</v>
      </c>
      <c r="J2701" s="15">
        <v>6.9224848153291469E-5</v>
      </c>
      <c r="K2701" t="s">
        <v>34961</v>
      </c>
      <c r="L2701">
        <v>0</v>
      </c>
      <c r="M2701">
        <v>0</v>
      </c>
      <c r="N2701">
        <v>0</v>
      </c>
      <c r="O2701">
        <v>0</v>
      </c>
      <c r="P2701">
        <v>0</v>
      </c>
      <c r="Q2701" s="204">
        <f>IF(ISERROR(Table2[[#This Row],[NSAF]]*Table2[[#This Row],[N-linked GlcNAc]]),0,Table2[[#This Row],[NSAF]]*Table2[[#This Row],[N-linked GlcNAc]])</f>
        <v>0</v>
      </c>
      <c r="R2701" s="5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f>Table2[[#This Row],[+++]]+Table2[[#This Row],[++]]</f>
        <v>0</v>
      </c>
      <c r="Y2701" s="29">
        <f>Table2[[#This Row],[NSAF]]*Table2[[#This Row],[+++ &amp; ++]]</f>
        <v>0</v>
      </c>
    </row>
    <row r="2702" spans="1:25" x14ac:dyDescent="0.2">
      <c r="A2702" t="s">
        <v>14691</v>
      </c>
      <c r="B2702" t="s">
        <v>14689</v>
      </c>
      <c r="C2702" t="s">
        <v>14690</v>
      </c>
      <c r="D2702">
        <v>380</v>
      </c>
      <c r="E2702">
        <v>98.68</v>
      </c>
      <c r="F2702">
        <v>99.21</v>
      </c>
      <c r="G2702">
        <v>380</v>
      </c>
      <c r="H2702" s="6">
        <v>747</v>
      </c>
      <c r="I2702" s="14">
        <v>0.13421052631578947</v>
      </c>
      <c r="J2702" s="15">
        <v>6.9224848153291469E-5</v>
      </c>
      <c r="K2702" t="s">
        <v>34961</v>
      </c>
      <c r="L2702">
        <v>0</v>
      </c>
      <c r="M2702">
        <v>0</v>
      </c>
      <c r="N2702">
        <v>0</v>
      </c>
      <c r="O2702">
        <v>0</v>
      </c>
      <c r="P2702">
        <v>0</v>
      </c>
      <c r="Q2702" s="204">
        <f>IF(ISERROR(Table2[[#This Row],[NSAF]]*Table2[[#This Row],[N-linked GlcNAc]]),0,Table2[[#This Row],[NSAF]]*Table2[[#This Row],[N-linked GlcNAc]])</f>
        <v>0</v>
      </c>
      <c r="R2702" s="5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f>Table2[[#This Row],[+++]]+Table2[[#This Row],[++]]</f>
        <v>0</v>
      </c>
      <c r="Y2702" s="29">
        <f>Table2[[#This Row],[NSAF]]*Table2[[#This Row],[+++ &amp; ++]]</f>
        <v>0</v>
      </c>
    </row>
    <row r="2703" spans="1:25" x14ac:dyDescent="0.2">
      <c r="A2703" t="s">
        <v>14699</v>
      </c>
      <c r="B2703" t="s">
        <v>14697</v>
      </c>
      <c r="C2703" t="s">
        <v>14698</v>
      </c>
      <c r="D2703">
        <v>276</v>
      </c>
      <c r="E2703">
        <v>90.15</v>
      </c>
      <c r="F2703">
        <v>93.8</v>
      </c>
      <c r="G2703">
        <v>274</v>
      </c>
      <c r="H2703" s="6">
        <v>506</v>
      </c>
      <c r="I2703" s="14">
        <v>0.13405797101449277</v>
      </c>
      <c r="J2703" s="15">
        <v>6.9146161198868861E-5</v>
      </c>
      <c r="K2703" t="s">
        <v>34961</v>
      </c>
      <c r="L2703">
        <v>0</v>
      </c>
      <c r="M2703">
        <v>0</v>
      </c>
      <c r="N2703">
        <v>0</v>
      </c>
      <c r="O2703">
        <v>0</v>
      </c>
      <c r="P2703">
        <v>0</v>
      </c>
      <c r="Q2703" s="204">
        <f>IF(ISERROR(Table2[[#This Row],[NSAF]]*Table2[[#This Row],[N-linked GlcNAc]]),0,Table2[[#This Row],[NSAF]]*Table2[[#This Row],[N-linked GlcNAc]])</f>
        <v>0</v>
      </c>
      <c r="R2703" s="5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f>Table2[[#This Row],[+++]]+Table2[[#This Row],[++]]</f>
        <v>0</v>
      </c>
      <c r="Y2703" s="29">
        <f>Table2[[#This Row],[NSAF]]*Table2[[#This Row],[+++ &amp; ++]]</f>
        <v>0</v>
      </c>
    </row>
    <row r="2704" spans="1:25" x14ac:dyDescent="0.2">
      <c r="A2704" t="s">
        <v>14705</v>
      </c>
      <c r="B2704" t="s">
        <v>14703</v>
      </c>
      <c r="C2704" t="s">
        <v>14704</v>
      </c>
      <c r="D2704">
        <v>306</v>
      </c>
      <c r="E2704">
        <v>89.22</v>
      </c>
      <c r="F2704">
        <v>92.81</v>
      </c>
      <c r="G2704">
        <v>306</v>
      </c>
      <c r="H2704" s="6">
        <v>571</v>
      </c>
      <c r="I2704" s="14">
        <v>0.13398692810457516</v>
      </c>
      <c r="J2704" s="15">
        <v>6.9109517764211271E-5</v>
      </c>
      <c r="K2704" t="s">
        <v>34961</v>
      </c>
      <c r="L2704">
        <v>0</v>
      </c>
      <c r="M2704">
        <v>0</v>
      </c>
      <c r="N2704">
        <v>0</v>
      </c>
      <c r="O2704">
        <v>0</v>
      </c>
      <c r="P2704">
        <v>0</v>
      </c>
      <c r="Q2704" s="204">
        <f>IF(ISERROR(Table2[[#This Row],[NSAF]]*Table2[[#This Row],[N-linked GlcNAc]]),0,Table2[[#This Row],[NSAF]]*Table2[[#This Row],[N-linked GlcNAc]])</f>
        <v>0</v>
      </c>
      <c r="R2704" s="5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f>Table2[[#This Row],[+++]]+Table2[[#This Row],[++]]</f>
        <v>0</v>
      </c>
      <c r="Y2704" s="29">
        <f>Table2[[#This Row],[NSAF]]*Table2[[#This Row],[+++ &amp; ++]]</f>
        <v>0</v>
      </c>
    </row>
    <row r="2705" spans="1:25" x14ac:dyDescent="0.2">
      <c r="A2705" t="s">
        <v>14711</v>
      </c>
      <c r="B2705" t="s">
        <v>14709</v>
      </c>
      <c r="C2705" t="s">
        <v>14710</v>
      </c>
      <c r="D2705">
        <v>837</v>
      </c>
      <c r="E2705">
        <v>97.08</v>
      </c>
      <c r="F2705">
        <v>98.1</v>
      </c>
      <c r="G2705">
        <v>788</v>
      </c>
      <c r="H2705" s="6">
        <v>1562</v>
      </c>
      <c r="I2705" s="14">
        <v>0.13381123058542413</v>
      </c>
      <c r="J2705" s="15">
        <v>6.901889421613336E-5</v>
      </c>
      <c r="K2705" t="s">
        <v>34961</v>
      </c>
      <c r="L2705">
        <v>0</v>
      </c>
      <c r="M2705">
        <v>0</v>
      </c>
      <c r="N2705">
        <v>0</v>
      </c>
      <c r="O2705">
        <v>0</v>
      </c>
      <c r="P2705">
        <v>0</v>
      </c>
      <c r="Q2705" s="204">
        <f>IF(ISERROR(Table2[[#This Row],[NSAF]]*Table2[[#This Row],[N-linked GlcNAc]]),0,Table2[[#This Row],[NSAF]]*Table2[[#This Row],[N-linked GlcNAc]])</f>
        <v>0</v>
      </c>
      <c r="R2705" s="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f>Table2[[#This Row],[+++]]+Table2[[#This Row],[++]]</f>
        <v>0</v>
      </c>
      <c r="Y2705" s="29">
        <f>Table2[[#This Row],[NSAF]]*Table2[[#This Row],[+++ &amp; ++]]</f>
        <v>0</v>
      </c>
    </row>
    <row r="2706" spans="1:25" x14ac:dyDescent="0.2">
      <c r="A2706" t="s">
        <v>14717</v>
      </c>
      <c r="B2706" t="s">
        <v>14715</v>
      </c>
      <c r="C2706" t="s">
        <v>14716</v>
      </c>
      <c r="D2706">
        <v>142</v>
      </c>
      <c r="E2706">
        <v>86.62</v>
      </c>
      <c r="F2706">
        <v>92.25</v>
      </c>
      <c r="G2706">
        <v>142</v>
      </c>
      <c r="H2706" s="6">
        <v>264</v>
      </c>
      <c r="I2706" s="14">
        <v>0.13380281690140844</v>
      </c>
      <c r="J2706" s="15">
        <v>6.9014554496929628E-5</v>
      </c>
      <c r="K2706" t="s">
        <v>34961</v>
      </c>
      <c r="L2706">
        <v>0</v>
      </c>
      <c r="M2706">
        <v>0</v>
      </c>
      <c r="N2706">
        <v>0</v>
      </c>
      <c r="O2706">
        <v>0</v>
      </c>
      <c r="P2706">
        <v>0</v>
      </c>
      <c r="Q2706" s="204">
        <f>IF(ISERROR(Table2[[#This Row],[NSAF]]*Table2[[#This Row],[N-linked GlcNAc]]),0,Table2[[#This Row],[NSAF]]*Table2[[#This Row],[N-linked GlcNAc]])</f>
        <v>0</v>
      </c>
      <c r="R2706" s="5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f>Table2[[#This Row],[+++]]+Table2[[#This Row],[++]]</f>
        <v>0</v>
      </c>
      <c r="Y2706" s="29">
        <f>Table2[[#This Row],[NSAF]]*Table2[[#This Row],[+++ &amp; ++]]</f>
        <v>0</v>
      </c>
    </row>
    <row r="2707" spans="1:25" x14ac:dyDescent="0.2">
      <c r="A2707" t="s">
        <v>14723</v>
      </c>
      <c r="B2707" t="s">
        <v>14721</v>
      </c>
      <c r="C2707" t="s">
        <v>14722</v>
      </c>
      <c r="D2707">
        <v>531</v>
      </c>
      <c r="E2707">
        <v>93.97</v>
      </c>
      <c r="F2707">
        <v>96.61</v>
      </c>
      <c r="G2707">
        <v>531</v>
      </c>
      <c r="H2707" s="6">
        <v>798</v>
      </c>
      <c r="I2707" s="14">
        <v>0.13370998116760829</v>
      </c>
      <c r="J2707" s="15">
        <v>6.8966670476563053E-5</v>
      </c>
      <c r="K2707" t="s">
        <v>34961</v>
      </c>
      <c r="L2707">
        <v>0</v>
      </c>
      <c r="M2707">
        <v>0</v>
      </c>
      <c r="N2707">
        <v>0</v>
      </c>
      <c r="O2707">
        <v>0</v>
      </c>
      <c r="P2707">
        <v>0</v>
      </c>
      <c r="Q2707" s="204">
        <f>IF(ISERROR(Table2[[#This Row],[NSAF]]*Table2[[#This Row],[N-linked GlcNAc]]),0,Table2[[#This Row],[NSAF]]*Table2[[#This Row],[N-linked GlcNAc]])</f>
        <v>0</v>
      </c>
      <c r="R2707" s="5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f>Table2[[#This Row],[+++]]+Table2[[#This Row],[++]]</f>
        <v>0</v>
      </c>
      <c r="Y2707" s="29">
        <f>Table2[[#This Row],[NSAF]]*Table2[[#This Row],[+++ &amp; ++]]</f>
        <v>0</v>
      </c>
    </row>
    <row r="2708" spans="1:25" x14ac:dyDescent="0.2">
      <c r="A2708" t="s">
        <v>14729</v>
      </c>
      <c r="B2708" t="s">
        <v>14727</v>
      </c>
      <c r="C2708" t="s">
        <v>14728</v>
      </c>
      <c r="D2708">
        <v>404</v>
      </c>
      <c r="E2708">
        <v>96.28</v>
      </c>
      <c r="F2708">
        <v>98.67</v>
      </c>
      <c r="G2708">
        <v>376</v>
      </c>
      <c r="H2708" s="6">
        <v>756</v>
      </c>
      <c r="I2708" s="14">
        <v>0.13366336633663367</v>
      </c>
      <c r="J2708" s="15">
        <v>6.8942626873691565E-5</v>
      </c>
      <c r="K2708" t="s">
        <v>34961</v>
      </c>
      <c r="L2708">
        <v>0</v>
      </c>
      <c r="M2708">
        <v>0</v>
      </c>
      <c r="N2708">
        <v>0</v>
      </c>
      <c r="O2708">
        <v>0</v>
      </c>
      <c r="P2708">
        <v>0</v>
      </c>
      <c r="Q2708" s="204">
        <f>IF(ISERROR(Table2[[#This Row],[NSAF]]*Table2[[#This Row],[N-linked GlcNAc]]),0,Table2[[#This Row],[NSAF]]*Table2[[#This Row],[N-linked GlcNAc]])</f>
        <v>0</v>
      </c>
      <c r="R2708" s="5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f>Table2[[#This Row],[+++]]+Table2[[#This Row],[++]]</f>
        <v>0</v>
      </c>
      <c r="Y2708" s="29">
        <f>Table2[[#This Row],[NSAF]]*Table2[[#This Row],[+++ &amp; ++]]</f>
        <v>0</v>
      </c>
    </row>
    <row r="2709" spans="1:25" x14ac:dyDescent="0.2">
      <c r="A2709" t="s">
        <v>14735</v>
      </c>
      <c r="B2709" t="s">
        <v>14733</v>
      </c>
      <c r="C2709" t="s">
        <v>14734</v>
      </c>
      <c r="D2709">
        <v>434</v>
      </c>
      <c r="E2709">
        <v>97.45</v>
      </c>
      <c r="F2709">
        <v>98.15</v>
      </c>
      <c r="G2709">
        <v>432</v>
      </c>
      <c r="H2709" s="6">
        <v>853</v>
      </c>
      <c r="I2709" s="14">
        <v>0.13364055299539171</v>
      </c>
      <c r="J2709" s="15">
        <v>6.8930859912286254E-5</v>
      </c>
      <c r="K2709" t="s">
        <v>34961</v>
      </c>
      <c r="L2709">
        <v>0</v>
      </c>
      <c r="M2709">
        <v>0</v>
      </c>
      <c r="N2709">
        <v>0</v>
      </c>
      <c r="O2709">
        <v>0</v>
      </c>
      <c r="P2709">
        <v>0</v>
      </c>
      <c r="Q2709" s="204">
        <f>IF(ISERROR(Table2[[#This Row],[NSAF]]*Table2[[#This Row],[N-linked GlcNAc]]),0,Table2[[#This Row],[NSAF]]*Table2[[#This Row],[N-linked GlcNAc]])</f>
        <v>0</v>
      </c>
      <c r="R2709" s="5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f>Table2[[#This Row],[+++]]+Table2[[#This Row],[++]]</f>
        <v>0</v>
      </c>
      <c r="Y2709" s="29">
        <f>Table2[[#This Row],[NSAF]]*Table2[[#This Row],[+++ &amp; ++]]</f>
        <v>0</v>
      </c>
    </row>
    <row r="2710" spans="1:25" x14ac:dyDescent="0.2">
      <c r="A2710" t="s">
        <v>14741</v>
      </c>
      <c r="B2710" t="s">
        <v>14739</v>
      </c>
      <c r="C2710" t="s">
        <v>14740</v>
      </c>
      <c r="D2710">
        <v>292</v>
      </c>
      <c r="E2710">
        <v>97.26</v>
      </c>
      <c r="F2710">
        <v>99.32</v>
      </c>
      <c r="G2710">
        <v>292</v>
      </c>
      <c r="H2710" s="6">
        <v>580</v>
      </c>
      <c r="I2710" s="14">
        <v>0.13356164383561644</v>
      </c>
      <c r="J2710" s="15">
        <v>6.8890159121124073E-5</v>
      </c>
      <c r="K2710" t="s">
        <v>34961</v>
      </c>
      <c r="L2710">
        <v>0</v>
      </c>
      <c r="M2710">
        <v>0</v>
      </c>
      <c r="N2710">
        <v>0</v>
      </c>
      <c r="O2710">
        <v>0</v>
      </c>
      <c r="P2710">
        <v>0</v>
      </c>
      <c r="Q2710" s="204">
        <f>IF(ISERROR(Table2[[#This Row],[NSAF]]*Table2[[#This Row],[N-linked GlcNAc]]),0,Table2[[#This Row],[NSAF]]*Table2[[#This Row],[N-linked GlcNAc]])</f>
        <v>0</v>
      </c>
      <c r="R2710" s="5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f>Table2[[#This Row],[+++]]+Table2[[#This Row],[++]]</f>
        <v>0</v>
      </c>
      <c r="Y2710" s="29">
        <f>Table2[[#This Row],[NSAF]]*Table2[[#This Row],[+++ &amp; ++]]</f>
        <v>0</v>
      </c>
    </row>
    <row r="2711" spans="1:25" x14ac:dyDescent="0.2">
      <c r="A2711" t="s">
        <v>14747</v>
      </c>
      <c r="B2711" t="s">
        <v>14745</v>
      </c>
      <c r="C2711" t="s">
        <v>14746</v>
      </c>
      <c r="D2711">
        <v>487</v>
      </c>
      <c r="E2711">
        <v>99.38</v>
      </c>
      <c r="F2711">
        <v>99.59</v>
      </c>
      <c r="G2711">
        <v>487</v>
      </c>
      <c r="H2711" s="6">
        <v>1008</v>
      </c>
      <c r="I2711" s="14">
        <v>0.13347022587268995</v>
      </c>
      <c r="J2711" s="15">
        <v>6.8843006377030216E-5</v>
      </c>
      <c r="K2711" t="s">
        <v>34961</v>
      </c>
      <c r="L2711">
        <v>0</v>
      </c>
      <c r="M2711">
        <v>0</v>
      </c>
      <c r="N2711">
        <v>0</v>
      </c>
      <c r="O2711">
        <v>0</v>
      </c>
      <c r="P2711">
        <v>0</v>
      </c>
      <c r="Q2711" s="204">
        <f>IF(ISERROR(Table2[[#This Row],[NSAF]]*Table2[[#This Row],[N-linked GlcNAc]]),0,Table2[[#This Row],[NSAF]]*Table2[[#This Row],[N-linked GlcNAc]])</f>
        <v>0</v>
      </c>
      <c r="R2711" s="5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f>Table2[[#This Row],[+++]]+Table2[[#This Row],[++]]</f>
        <v>0</v>
      </c>
      <c r="Y2711" s="29">
        <f>Table2[[#This Row],[NSAF]]*Table2[[#This Row],[+++ &amp; ++]]</f>
        <v>0</v>
      </c>
    </row>
    <row r="2712" spans="1:25" x14ac:dyDescent="0.2">
      <c r="A2712" t="s">
        <v>14753</v>
      </c>
      <c r="B2712" t="s">
        <v>14751</v>
      </c>
      <c r="C2712" t="s">
        <v>14752</v>
      </c>
      <c r="D2712">
        <v>180</v>
      </c>
      <c r="E2712">
        <v>89.44</v>
      </c>
      <c r="F2712">
        <v>95</v>
      </c>
      <c r="G2712">
        <v>180</v>
      </c>
      <c r="H2712" s="6">
        <v>336</v>
      </c>
      <c r="I2712" s="14">
        <v>0.13333333333333333</v>
      </c>
      <c r="J2712" s="15">
        <v>6.8772398165361452E-5</v>
      </c>
      <c r="K2712" t="s">
        <v>34961</v>
      </c>
      <c r="L2712">
        <v>0</v>
      </c>
      <c r="M2712">
        <v>0</v>
      </c>
      <c r="N2712">
        <v>0</v>
      </c>
      <c r="O2712">
        <v>0</v>
      </c>
      <c r="P2712">
        <v>0</v>
      </c>
      <c r="Q2712" s="204">
        <f>IF(ISERROR(Table2[[#This Row],[NSAF]]*Table2[[#This Row],[N-linked GlcNAc]]),0,Table2[[#This Row],[NSAF]]*Table2[[#This Row],[N-linked GlcNAc]])</f>
        <v>0</v>
      </c>
      <c r="R2712" s="5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f>Table2[[#This Row],[+++]]+Table2[[#This Row],[++]]</f>
        <v>0</v>
      </c>
      <c r="Y2712" s="29">
        <f>Table2[[#This Row],[NSAF]]*Table2[[#This Row],[+++ &amp; ++]]</f>
        <v>0</v>
      </c>
    </row>
    <row r="2713" spans="1:25" x14ac:dyDescent="0.2">
      <c r="A2713" t="s">
        <v>14765</v>
      </c>
      <c r="B2713" t="s">
        <v>14763</v>
      </c>
      <c r="C2713" t="s">
        <v>14764</v>
      </c>
      <c r="D2713">
        <v>360</v>
      </c>
      <c r="E2713">
        <v>97.5</v>
      </c>
      <c r="F2713">
        <v>98.44</v>
      </c>
      <c r="G2713">
        <v>320</v>
      </c>
      <c r="H2713" s="6">
        <v>647</v>
      </c>
      <c r="I2713" s="14">
        <v>0.13333333333333333</v>
      </c>
      <c r="J2713" s="15">
        <v>6.8772398165361452E-5</v>
      </c>
      <c r="K2713" t="s">
        <v>34961</v>
      </c>
      <c r="L2713">
        <v>0</v>
      </c>
      <c r="M2713">
        <v>0</v>
      </c>
      <c r="N2713">
        <v>0</v>
      </c>
      <c r="O2713">
        <v>0</v>
      </c>
      <c r="P2713">
        <v>0</v>
      </c>
      <c r="Q2713" s="204">
        <f>IF(ISERROR(Table2[[#This Row],[NSAF]]*Table2[[#This Row],[N-linked GlcNAc]]),0,Table2[[#This Row],[NSAF]]*Table2[[#This Row],[N-linked GlcNAc]])</f>
        <v>0</v>
      </c>
      <c r="R2713" s="5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f>Table2[[#This Row],[+++]]+Table2[[#This Row],[++]]</f>
        <v>0</v>
      </c>
      <c r="Y2713" s="29">
        <f>Table2[[#This Row],[NSAF]]*Table2[[#This Row],[+++ &amp; ++]]</f>
        <v>0</v>
      </c>
    </row>
    <row r="2714" spans="1:25" x14ac:dyDescent="0.2">
      <c r="A2714" t="s">
        <v>14759</v>
      </c>
      <c r="B2714" t="s">
        <v>14757</v>
      </c>
      <c r="C2714" t="s">
        <v>14758</v>
      </c>
      <c r="D2714">
        <v>210</v>
      </c>
      <c r="E2714">
        <v>100</v>
      </c>
      <c r="F2714">
        <v>100</v>
      </c>
      <c r="G2714">
        <v>210</v>
      </c>
      <c r="H2714" s="6">
        <v>441</v>
      </c>
      <c r="I2714" s="14">
        <v>0.13333333333333333</v>
      </c>
      <c r="J2714" s="15">
        <v>6.8772398165361452E-5</v>
      </c>
      <c r="K2714" t="s">
        <v>34961</v>
      </c>
      <c r="L2714">
        <v>0</v>
      </c>
      <c r="M2714">
        <v>0</v>
      </c>
      <c r="N2714">
        <v>0</v>
      </c>
      <c r="O2714">
        <v>0</v>
      </c>
      <c r="P2714">
        <v>0</v>
      </c>
      <c r="Q2714" s="204">
        <f>IF(ISERROR(Table2[[#This Row],[NSAF]]*Table2[[#This Row],[N-linked GlcNAc]]),0,Table2[[#This Row],[NSAF]]*Table2[[#This Row],[N-linked GlcNAc]])</f>
        <v>0</v>
      </c>
      <c r="R2714" s="5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f>Table2[[#This Row],[+++]]+Table2[[#This Row],[++]]</f>
        <v>0</v>
      </c>
      <c r="Y2714" s="29">
        <f>Table2[[#This Row],[NSAF]]*Table2[[#This Row],[+++ &amp; ++]]</f>
        <v>0</v>
      </c>
    </row>
    <row r="2715" spans="1:25" x14ac:dyDescent="0.2">
      <c r="A2715" t="s">
        <v>14771</v>
      </c>
      <c r="B2715" t="s">
        <v>14769</v>
      </c>
      <c r="C2715" t="s">
        <v>14770</v>
      </c>
      <c r="D2715">
        <v>278</v>
      </c>
      <c r="E2715">
        <v>100</v>
      </c>
      <c r="F2715">
        <v>100</v>
      </c>
      <c r="G2715">
        <v>278</v>
      </c>
      <c r="H2715" s="6">
        <v>577</v>
      </c>
      <c r="I2715" s="14">
        <v>0.13309352517985612</v>
      </c>
      <c r="J2715" s="15">
        <v>6.8648706801754695E-5</v>
      </c>
      <c r="K2715" t="s">
        <v>34961</v>
      </c>
      <c r="L2715">
        <v>0</v>
      </c>
      <c r="M2715">
        <v>0</v>
      </c>
      <c r="N2715">
        <v>0</v>
      </c>
      <c r="O2715">
        <v>0</v>
      </c>
      <c r="P2715">
        <v>0</v>
      </c>
      <c r="Q2715" s="204">
        <f>IF(ISERROR(Table2[[#This Row],[NSAF]]*Table2[[#This Row],[N-linked GlcNAc]]),0,Table2[[#This Row],[NSAF]]*Table2[[#This Row],[N-linked GlcNAc]])</f>
        <v>0</v>
      </c>
      <c r="R2715" s="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f>Table2[[#This Row],[+++]]+Table2[[#This Row],[++]]</f>
        <v>0</v>
      </c>
      <c r="Y2715" s="29">
        <f>Table2[[#This Row],[NSAF]]*Table2[[#This Row],[+++ &amp; ++]]</f>
        <v>0</v>
      </c>
    </row>
    <row r="2716" spans="1:25" x14ac:dyDescent="0.2">
      <c r="A2716" t="s">
        <v>14777</v>
      </c>
      <c r="B2716" t="s">
        <v>14775</v>
      </c>
      <c r="C2716" t="s">
        <v>14776</v>
      </c>
      <c r="D2716">
        <v>1105</v>
      </c>
      <c r="E2716">
        <v>97.81</v>
      </c>
      <c r="F2716">
        <v>99.18</v>
      </c>
      <c r="G2716">
        <v>1097</v>
      </c>
      <c r="H2716" s="6">
        <v>2227</v>
      </c>
      <c r="I2716" s="14">
        <v>0.1330316742081448</v>
      </c>
      <c r="J2716" s="15">
        <v>6.861680450435385E-5</v>
      </c>
      <c r="K2716" t="s">
        <v>34961</v>
      </c>
      <c r="L2716">
        <v>0</v>
      </c>
      <c r="M2716">
        <v>0</v>
      </c>
      <c r="N2716">
        <v>0</v>
      </c>
      <c r="O2716">
        <v>0</v>
      </c>
      <c r="P2716">
        <v>0</v>
      </c>
      <c r="Q2716" s="204">
        <f>IF(ISERROR(Table2[[#This Row],[NSAF]]*Table2[[#This Row],[N-linked GlcNAc]]),0,Table2[[#This Row],[NSAF]]*Table2[[#This Row],[N-linked GlcNAc]])</f>
        <v>0</v>
      </c>
      <c r="R2716" s="5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f>Table2[[#This Row],[+++]]+Table2[[#This Row],[++]]</f>
        <v>0</v>
      </c>
      <c r="Y2716" s="29">
        <f>Table2[[#This Row],[NSAF]]*Table2[[#This Row],[+++ &amp; ++]]</f>
        <v>0</v>
      </c>
    </row>
    <row r="2717" spans="1:25" x14ac:dyDescent="0.2">
      <c r="A2717" t="s">
        <v>14783</v>
      </c>
      <c r="B2717" t="s">
        <v>14781</v>
      </c>
      <c r="C2717" t="s">
        <v>14782</v>
      </c>
      <c r="D2717">
        <v>857</v>
      </c>
      <c r="E2717">
        <v>85.09</v>
      </c>
      <c r="F2717">
        <v>90.29</v>
      </c>
      <c r="G2717">
        <v>865</v>
      </c>
      <c r="H2717" s="6">
        <v>1358</v>
      </c>
      <c r="I2717" s="14">
        <v>0.13302217036172695</v>
      </c>
      <c r="J2717" s="15">
        <v>6.8611902487029225E-5</v>
      </c>
      <c r="K2717" t="s">
        <v>34961</v>
      </c>
      <c r="L2717">
        <v>0</v>
      </c>
      <c r="M2717">
        <v>0</v>
      </c>
      <c r="N2717">
        <v>0</v>
      </c>
      <c r="O2717">
        <v>0</v>
      </c>
      <c r="P2717">
        <v>0</v>
      </c>
      <c r="Q2717" s="204">
        <f>IF(ISERROR(Table2[[#This Row],[NSAF]]*Table2[[#This Row],[N-linked GlcNAc]]),0,Table2[[#This Row],[NSAF]]*Table2[[#This Row],[N-linked GlcNAc]])</f>
        <v>0</v>
      </c>
      <c r="R2717" s="5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f>Table2[[#This Row],[+++]]+Table2[[#This Row],[++]]</f>
        <v>0</v>
      </c>
      <c r="Y2717" s="29">
        <f>Table2[[#This Row],[NSAF]]*Table2[[#This Row],[+++ &amp; ++]]</f>
        <v>0</v>
      </c>
    </row>
    <row r="2718" spans="1:25" x14ac:dyDescent="0.2">
      <c r="A2718" t="s">
        <v>14789</v>
      </c>
      <c r="B2718" t="s">
        <v>14787</v>
      </c>
      <c r="C2718" t="s">
        <v>14788</v>
      </c>
      <c r="D2718">
        <v>828</v>
      </c>
      <c r="E2718">
        <v>96.98</v>
      </c>
      <c r="F2718">
        <v>97.95</v>
      </c>
      <c r="G2718">
        <v>828</v>
      </c>
      <c r="H2718" s="6">
        <v>1665</v>
      </c>
      <c r="I2718" s="14">
        <v>0.13285024154589373</v>
      </c>
      <c r="J2718" s="15">
        <v>6.8523222809689868E-5</v>
      </c>
      <c r="K2718" t="s">
        <v>34961</v>
      </c>
      <c r="L2718">
        <v>0</v>
      </c>
      <c r="M2718">
        <v>0</v>
      </c>
      <c r="N2718">
        <v>0</v>
      </c>
      <c r="O2718">
        <v>0</v>
      </c>
      <c r="P2718">
        <v>0</v>
      </c>
      <c r="Q2718" s="204">
        <f>IF(ISERROR(Table2[[#This Row],[NSAF]]*Table2[[#This Row],[N-linked GlcNAc]]),0,Table2[[#This Row],[NSAF]]*Table2[[#This Row],[N-linked GlcNAc]])</f>
        <v>0</v>
      </c>
      <c r="R2718" s="5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f>Table2[[#This Row],[+++]]+Table2[[#This Row],[++]]</f>
        <v>0</v>
      </c>
      <c r="Y2718" s="29">
        <f>Table2[[#This Row],[NSAF]]*Table2[[#This Row],[+++ &amp; ++]]</f>
        <v>0</v>
      </c>
    </row>
    <row r="2719" spans="1:25" x14ac:dyDescent="0.2">
      <c r="A2719" t="s">
        <v>8308</v>
      </c>
      <c r="B2719" t="s">
        <v>14793</v>
      </c>
      <c r="C2719" t="s">
        <v>14794</v>
      </c>
      <c r="D2719">
        <v>911</v>
      </c>
      <c r="E2719">
        <v>93.17</v>
      </c>
      <c r="F2719">
        <v>94.15</v>
      </c>
      <c r="G2719">
        <v>205</v>
      </c>
      <c r="H2719" s="6">
        <v>398</v>
      </c>
      <c r="I2719" s="14">
        <v>0.13282107574094401</v>
      </c>
      <c r="J2719" s="15">
        <v>6.8508179292058754E-5</v>
      </c>
      <c r="K2719" t="s">
        <v>34961</v>
      </c>
      <c r="L2719">
        <v>0</v>
      </c>
      <c r="M2719">
        <v>0</v>
      </c>
      <c r="N2719">
        <v>0</v>
      </c>
      <c r="O2719">
        <v>0</v>
      </c>
      <c r="P2719">
        <v>0</v>
      </c>
      <c r="Q2719" s="204">
        <f>IF(ISERROR(Table2[[#This Row],[NSAF]]*Table2[[#This Row],[N-linked GlcNAc]]),0,Table2[[#This Row],[NSAF]]*Table2[[#This Row],[N-linked GlcNAc]])</f>
        <v>0</v>
      </c>
      <c r="R2719" s="5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f>Table2[[#This Row],[+++]]+Table2[[#This Row],[++]]</f>
        <v>0</v>
      </c>
      <c r="Y2719" s="29">
        <f>Table2[[#This Row],[NSAF]]*Table2[[#This Row],[+++ &amp; ++]]</f>
        <v>0</v>
      </c>
    </row>
    <row r="2720" spans="1:25" x14ac:dyDescent="0.2">
      <c r="A2720" t="s">
        <v>14806</v>
      </c>
      <c r="B2720" t="s">
        <v>14804</v>
      </c>
      <c r="C2720" t="s">
        <v>14805</v>
      </c>
      <c r="D2720">
        <v>354</v>
      </c>
      <c r="E2720">
        <v>69.319999999999993</v>
      </c>
      <c r="F2720">
        <v>82.67</v>
      </c>
      <c r="G2720">
        <v>352</v>
      </c>
      <c r="H2720" s="6">
        <v>447</v>
      </c>
      <c r="I2720" s="14">
        <v>0.1327683615819209</v>
      </c>
      <c r="J2720" s="15">
        <v>6.8480989698559077E-5</v>
      </c>
      <c r="K2720" t="s">
        <v>34961</v>
      </c>
      <c r="L2720">
        <v>0</v>
      </c>
      <c r="M2720">
        <v>0</v>
      </c>
      <c r="N2720">
        <v>0</v>
      </c>
      <c r="O2720">
        <v>0</v>
      </c>
      <c r="P2720">
        <v>0</v>
      </c>
      <c r="Q2720" s="204">
        <f>IF(ISERROR(Table2[[#This Row],[NSAF]]*Table2[[#This Row],[N-linked GlcNAc]]),0,Table2[[#This Row],[NSAF]]*Table2[[#This Row],[N-linked GlcNAc]])</f>
        <v>0</v>
      </c>
      <c r="R2720" s="5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f>Table2[[#This Row],[+++]]+Table2[[#This Row],[++]]</f>
        <v>0</v>
      </c>
      <c r="Y2720" s="29">
        <f>Table2[[#This Row],[NSAF]]*Table2[[#This Row],[+++ &amp; ++]]</f>
        <v>0</v>
      </c>
    </row>
    <row r="2721" spans="1:25" x14ac:dyDescent="0.2">
      <c r="A2721" t="s">
        <v>14812</v>
      </c>
      <c r="B2721" t="s">
        <v>14810</v>
      </c>
      <c r="C2721" t="s">
        <v>14811</v>
      </c>
      <c r="D2721">
        <v>724</v>
      </c>
      <c r="E2721">
        <v>92.77</v>
      </c>
      <c r="F2721">
        <v>96.03</v>
      </c>
      <c r="G2721">
        <v>705</v>
      </c>
      <c r="H2721" s="6">
        <v>1332</v>
      </c>
      <c r="I2721" s="14">
        <v>0.13259668508287292</v>
      </c>
      <c r="J2721" s="15">
        <v>6.8392440164447851E-5</v>
      </c>
      <c r="K2721" t="s">
        <v>34961</v>
      </c>
      <c r="L2721">
        <v>0</v>
      </c>
      <c r="M2721">
        <v>0</v>
      </c>
      <c r="N2721">
        <v>0</v>
      </c>
      <c r="O2721">
        <v>0</v>
      </c>
      <c r="P2721">
        <v>0</v>
      </c>
      <c r="Q2721" s="204">
        <f>IF(ISERROR(Table2[[#This Row],[NSAF]]*Table2[[#This Row],[N-linked GlcNAc]]),0,Table2[[#This Row],[NSAF]]*Table2[[#This Row],[N-linked GlcNAc]])</f>
        <v>0</v>
      </c>
      <c r="R2721" s="5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f>Table2[[#This Row],[+++]]+Table2[[#This Row],[++]]</f>
        <v>0</v>
      </c>
      <c r="Y2721" s="29">
        <f>Table2[[#This Row],[NSAF]]*Table2[[#This Row],[+++ &amp; ++]]</f>
        <v>0</v>
      </c>
    </row>
    <row r="2722" spans="1:25" x14ac:dyDescent="0.2">
      <c r="A2722" t="s">
        <v>14818</v>
      </c>
      <c r="B2722" t="s">
        <v>14816</v>
      </c>
      <c r="C2722" t="s">
        <v>14817</v>
      </c>
      <c r="D2722">
        <v>386</v>
      </c>
      <c r="E2722">
        <v>88.6</v>
      </c>
      <c r="F2722">
        <v>95.34</v>
      </c>
      <c r="G2722">
        <v>386</v>
      </c>
      <c r="H2722" s="6">
        <v>716</v>
      </c>
      <c r="I2722" s="14">
        <v>0.13212435233160622</v>
      </c>
      <c r="J2722" s="15">
        <v>6.8148814244172953E-5</v>
      </c>
      <c r="K2722" t="s">
        <v>34961</v>
      </c>
      <c r="L2722">
        <v>0</v>
      </c>
      <c r="M2722">
        <v>0</v>
      </c>
      <c r="N2722">
        <v>0</v>
      </c>
      <c r="O2722">
        <v>0</v>
      </c>
      <c r="P2722">
        <v>0</v>
      </c>
      <c r="Q2722" s="204">
        <f>IF(ISERROR(Table2[[#This Row],[NSAF]]*Table2[[#This Row],[N-linked GlcNAc]]),0,Table2[[#This Row],[NSAF]]*Table2[[#This Row],[N-linked GlcNAc]])</f>
        <v>0</v>
      </c>
      <c r="R2722" s="5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f>Table2[[#This Row],[+++]]+Table2[[#This Row],[++]]</f>
        <v>0</v>
      </c>
      <c r="Y2722" s="29">
        <f>Table2[[#This Row],[NSAF]]*Table2[[#This Row],[+++ &amp; ++]]</f>
        <v>0</v>
      </c>
    </row>
    <row r="2723" spans="1:25" x14ac:dyDescent="0.2">
      <c r="A2723" t="s">
        <v>14824</v>
      </c>
      <c r="B2723" t="s">
        <v>14822</v>
      </c>
      <c r="C2723" t="s">
        <v>14823</v>
      </c>
      <c r="D2723">
        <v>303</v>
      </c>
      <c r="E2723">
        <v>96.7</v>
      </c>
      <c r="F2723">
        <v>97.36</v>
      </c>
      <c r="G2723">
        <v>303</v>
      </c>
      <c r="H2723" s="6">
        <v>610</v>
      </c>
      <c r="I2723" s="14">
        <v>0.132013201320132</v>
      </c>
      <c r="J2723" s="15">
        <v>6.8091483332041039E-5</v>
      </c>
      <c r="K2723" t="s">
        <v>34961</v>
      </c>
      <c r="L2723">
        <v>0</v>
      </c>
      <c r="M2723">
        <v>0</v>
      </c>
      <c r="N2723">
        <v>0</v>
      </c>
      <c r="O2723">
        <v>0</v>
      </c>
      <c r="P2723">
        <v>0</v>
      </c>
      <c r="Q2723" s="204">
        <f>IF(ISERROR(Table2[[#This Row],[NSAF]]*Table2[[#This Row],[N-linked GlcNAc]]),0,Table2[[#This Row],[NSAF]]*Table2[[#This Row],[N-linked GlcNAc]])</f>
        <v>0</v>
      </c>
      <c r="R2723" s="5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f>Table2[[#This Row],[+++]]+Table2[[#This Row],[++]]</f>
        <v>0</v>
      </c>
      <c r="Y2723" s="29">
        <f>Table2[[#This Row],[NSAF]]*Table2[[#This Row],[+++ &amp; ++]]</f>
        <v>0</v>
      </c>
    </row>
    <row r="2724" spans="1:25" x14ac:dyDescent="0.2">
      <c r="A2724" t="s">
        <v>14830</v>
      </c>
      <c r="B2724" t="s">
        <v>14828</v>
      </c>
      <c r="C2724" t="s">
        <v>14829</v>
      </c>
      <c r="D2724">
        <v>591</v>
      </c>
      <c r="E2724">
        <v>96.53</v>
      </c>
      <c r="F2724">
        <v>96.53</v>
      </c>
      <c r="G2724">
        <v>144</v>
      </c>
      <c r="H2724" s="6">
        <v>306</v>
      </c>
      <c r="I2724" s="14">
        <v>0.13197969543147209</v>
      </c>
      <c r="J2724" s="15">
        <v>6.8074201229672518E-5</v>
      </c>
      <c r="K2724" t="s">
        <v>34961</v>
      </c>
      <c r="L2724">
        <v>0</v>
      </c>
      <c r="M2724">
        <v>0</v>
      </c>
      <c r="N2724">
        <v>0</v>
      </c>
      <c r="O2724">
        <v>0</v>
      </c>
      <c r="P2724">
        <v>0</v>
      </c>
      <c r="Q2724" s="204">
        <f>IF(ISERROR(Table2[[#This Row],[NSAF]]*Table2[[#This Row],[N-linked GlcNAc]]),0,Table2[[#This Row],[NSAF]]*Table2[[#This Row],[N-linked GlcNAc]])</f>
        <v>0</v>
      </c>
      <c r="R2724" s="5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f>Table2[[#This Row],[+++]]+Table2[[#This Row],[++]]</f>
        <v>0</v>
      </c>
      <c r="Y2724" s="29">
        <f>Table2[[#This Row],[NSAF]]*Table2[[#This Row],[+++ &amp; ++]]</f>
        <v>0</v>
      </c>
    </row>
    <row r="2725" spans="1:25" x14ac:dyDescent="0.2">
      <c r="A2725" t="s">
        <v>14836</v>
      </c>
      <c r="B2725" t="s">
        <v>14834</v>
      </c>
      <c r="C2725" t="s">
        <v>14835</v>
      </c>
      <c r="D2725">
        <v>144</v>
      </c>
      <c r="E2725">
        <v>88.19</v>
      </c>
      <c r="F2725">
        <v>93.75</v>
      </c>
      <c r="G2725">
        <v>144</v>
      </c>
      <c r="H2725" s="6">
        <v>257</v>
      </c>
      <c r="I2725" s="14">
        <v>0.13194444444444445</v>
      </c>
      <c r="J2725" s="15">
        <v>6.8056019017805614E-5</v>
      </c>
      <c r="K2725" t="s">
        <v>34961</v>
      </c>
      <c r="L2725">
        <v>0</v>
      </c>
      <c r="M2725">
        <v>0</v>
      </c>
      <c r="N2725">
        <v>0</v>
      </c>
      <c r="O2725">
        <v>0</v>
      </c>
      <c r="P2725">
        <v>0</v>
      </c>
      <c r="Q2725" s="204">
        <f>IF(ISERROR(Table2[[#This Row],[NSAF]]*Table2[[#This Row],[N-linked GlcNAc]]),0,Table2[[#This Row],[NSAF]]*Table2[[#This Row],[N-linked GlcNAc]])</f>
        <v>0</v>
      </c>
      <c r="R2725" s="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f>Table2[[#This Row],[+++]]+Table2[[#This Row],[++]]</f>
        <v>0</v>
      </c>
      <c r="Y2725" s="29">
        <f>Table2[[#This Row],[NSAF]]*Table2[[#This Row],[+++ &amp; ++]]</f>
        <v>0</v>
      </c>
    </row>
    <row r="2726" spans="1:25" x14ac:dyDescent="0.2">
      <c r="A2726" t="s">
        <v>14842</v>
      </c>
      <c r="B2726" t="s">
        <v>14840</v>
      </c>
      <c r="C2726" t="s">
        <v>14841</v>
      </c>
      <c r="D2726">
        <v>152</v>
      </c>
      <c r="E2726">
        <v>99.34</v>
      </c>
      <c r="F2726">
        <v>100</v>
      </c>
      <c r="G2726">
        <v>152</v>
      </c>
      <c r="H2726" s="6">
        <v>303</v>
      </c>
      <c r="I2726" s="14">
        <v>0.13157894736842105</v>
      </c>
      <c r="J2726" s="15">
        <v>6.7867498189501431E-5</v>
      </c>
      <c r="K2726" t="s">
        <v>34961</v>
      </c>
      <c r="L2726">
        <v>0</v>
      </c>
      <c r="M2726">
        <v>0</v>
      </c>
      <c r="N2726">
        <v>0</v>
      </c>
      <c r="O2726">
        <v>0</v>
      </c>
      <c r="P2726">
        <v>0</v>
      </c>
      <c r="Q2726" s="204">
        <f>IF(ISERROR(Table2[[#This Row],[NSAF]]*Table2[[#This Row],[N-linked GlcNAc]]),0,Table2[[#This Row],[NSAF]]*Table2[[#This Row],[N-linked GlcNAc]])</f>
        <v>0</v>
      </c>
      <c r="R2726" s="5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f>Table2[[#This Row],[+++]]+Table2[[#This Row],[++]]</f>
        <v>0</v>
      </c>
      <c r="Y2726" s="29">
        <f>Table2[[#This Row],[NSAF]]*Table2[[#This Row],[+++ &amp; ++]]</f>
        <v>0</v>
      </c>
    </row>
    <row r="2727" spans="1:25" x14ac:dyDescent="0.2">
      <c r="A2727" t="s">
        <v>14848</v>
      </c>
      <c r="B2727" t="s">
        <v>14846</v>
      </c>
      <c r="C2727" t="s">
        <v>14847</v>
      </c>
      <c r="D2727">
        <v>1330</v>
      </c>
      <c r="E2727">
        <v>89.87</v>
      </c>
      <c r="F2727">
        <v>95.2</v>
      </c>
      <c r="G2727">
        <v>1333</v>
      </c>
      <c r="H2727" s="6">
        <v>2434</v>
      </c>
      <c r="I2727" s="14">
        <v>0.13157894736842105</v>
      </c>
      <c r="J2727" s="15">
        <v>6.7867498189501431E-5</v>
      </c>
      <c r="K2727" t="s">
        <v>34961</v>
      </c>
      <c r="L2727">
        <v>0</v>
      </c>
      <c r="M2727">
        <v>0</v>
      </c>
      <c r="N2727">
        <v>0</v>
      </c>
      <c r="O2727">
        <v>0</v>
      </c>
      <c r="P2727">
        <v>0</v>
      </c>
      <c r="Q2727" s="204">
        <f>IF(ISERROR(Table2[[#This Row],[NSAF]]*Table2[[#This Row],[N-linked GlcNAc]]),0,Table2[[#This Row],[NSAF]]*Table2[[#This Row],[N-linked GlcNAc]])</f>
        <v>0</v>
      </c>
      <c r="R2727" s="5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f>Table2[[#This Row],[+++]]+Table2[[#This Row],[++]]</f>
        <v>0</v>
      </c>
      <c r="Y2727" s="29">
        <f>Table2[[#This Row],[NSAF]]*Table2[[#This Row],[+++ &amp; ++]]</f>
        <v>0</v>
      </c>
    </row>
    <row r="2728" spans="1:25" x14ac:dyDescent="0.2">
      <c r="A2728" t="s">
        <v>14854</v>
      </c>
      <c r="B2728" t="s">
        <v>14852</v>
      </c>
      <c r="C2728" t="s">
        <v>14853</v>
      </c>
      <c r="D2728">
        <v>213</v>
      </c>
      <c r="E2728">
        <v>98.59</v>
      </c>
      <c r="F2728">
        <v>100</v>
      </c>
      <c r="G2728">
        <v>213</v>
      </c>
      <c r="H2728" s="6">
        <v>431</v>
      </c>
      <c r="I2728" s="14">
        <v>0.13145539906103287</v>
      </c>
      <c r="J2728" s="15">
        <v>6.7803772839088774E-5</v>
      </c>
      <c r="K2728" t="s">
        <v>34961</v>
      </c>
      <c r="L2728">
        <v>0</v>
      </c>
      <c r="M2728">
        <v>0</v>
      </c>
      <c r="N2728">
        <v>0</v>
      </c>
      <c r="O2728">
        <v>0</v>
      </c>
      <c r="P2728">
        <v>0</v>
      </c>
      <c r="Q2728" s="204">
        <f>IF(ISERROR(Table2[[#This Row],[NSAF]]*Table2[[#This Row],[N-linked GlcNAc]]),0,Table2[[#This Row],[NSAF]]*Table2[[#This Row],[N-linked GlcNAc]])</f>
        <v>0</v>
      </c>
      <c r="R2728" s="5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f>Table2[[#This Row],[+++]]+Table2[[#This Row],[++]]</f>
        <v>0</v>
      </c>
      <c r="Y2728" s="29">
        <f>Table2[[#This Row],[NSAF]]*Table2[[#This Row],[+++ &amp; ++]]</f>
        <v>0</v>
      </c>
    </row>
    <row r="2729" spans="1:25" x14ac:dyDescent="0.2">
      <c r="A2729" t="s">
        <v>14860</v>
      </c>
      <c r="B2729" t="s">
        <v>14858</v>
      </c>
      <c r="C2729" t="s">
        <v>14859</v>
      </c>
      <c r="D2729">
        <v>259</v>
      </c>
      <c r="E2729">
        <v>99.23</v>
      </c>
      <c r="F2729">
        <v>100</v>
      </c>
      <c r="G2729">
        <v>259</v>
      </c>
      <c r="H2729" s="6">
        <v>533</v>
      </c>
      <c r="I2729" s="14">
        <v>0.13127413127413126</v>
      </c>
      <c r="J2729" s="15">
        <v>6.7710276185973628E-5</v>
      </c>
      <c r="K2729" t="s">
        <v>34961</v>
      </c>
      <c r="L2729">
        <v>0</v>
      </c>
      <c r="M2729">
        <v>0</v>
      </c>
      <c r="N2729">
        <v>0</v>
      </c>
      <c r="O2729">
        <v>0</v>
      </c>
      <c r="P2729">
        <v>0</v>
      </c>
      <c r="Q2729" s="204">
        <f>IF(ISERROR(Table2[[#This Row],[NSAF]]*Table2[[#This Row],[N-linked GlcNAc]]),0,Table2[[#This Row],[NSAF]]*Table2[[#This Row],[N-linked GlcNAc]])</f>
        <v>0</v>
      </c>
      <c r="R2729" s="5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f>Table2[[#This Row],[+++]]+Table2[[#This Row],[++]]</f>
        <v>0</v>
      </c>
      <c r="Y2729" s="29">
        <f>Table2[[#This Row],[NSAF]]*Table2[[#This Row],[+++ &amp; ++]]</f>
        <v>0</v>
      </c>
    </row>
    <row r="2730" spans="1:25" x14ac:dyDescent="0.2">
      <c r="A2730" t="s">
        <v>14866</v>
      </c>
      <c r="B2730" t="s">
        <v>14864</v>
      </c>
      <c r="C2730" t="s">
        <v>14865</v>
      </c>
      <c r="D2730">
        <v>313</v>
      </c>
      <c r="E2730">
        <v>97.76</v>
      </c>
      <c r="F2730">
        <v>99.04</v>
      </c>
      <c r="G2730">
        <v>313</v>
      </c>
      <c r="H2730" s="6">
        <v>630</v>
      </c>
      <c r="I2730" s="14">
        <v>0.13099041533546327</v>
      </c>
      <c r="J2730" s="15">
        <v>6.7563937494724121E-5</v>
      </c>
      <c r="K2730" t="s">
        <v>34961</v>
      </c>
      <c r="L2730">
        <v>0</v>
      </c>
      <c r="M2730">
        <v>0</v>
      </c>
      <c r="N2730">
        <v>0</v>
      </c>
      <c r="O2730">
        <v>0</v>
      </c>
      <c r="P2730">
        <v>0</v>
      </c>
      <c r="Q2730" s="204">
        <f>IF(ISERROR(Table2[[#This Row],[NSAF]]*Table2[[#This Row],[N-linked GlcNAc]]),0,Table2[[#This Row],[NSAF]]*Table2[[#This Row],[N-linked GlcNAc]])</f>
        <v>0</v>
      </c>
      <c r="R2730" s="5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f>Table2[[#This Row],[+++]]+Table2[[#This Row],[++]]</f>
        <v>0</v>
      </c>
      <c r="Y2730" s="29">
        <f>Table2[[#This Row],[NSAF]]*Table2[[#This Row],[+++ &amp; ++]]</f>
        <v>0</v>
      </c>
    </row>
    <row r="2731" spans="1:25" x14ac:dyDescent="0.2">
      <c r="A2731" t="s">
        <v>14872</v>
      </c>
      <c r="B2731" t="s">
        <v>14870</v>
      </c>
      <c r="C2731" t="s">
        <v>14871</v>
      </c>
      <c r="D2731">
        <v>168</v>
      </c>
      <c r="E2731">
        <v>98.21</v>
      </c>
      <c r="F2731">
        <v>98.81</v>
      </c>
      <c r="G2731">
        <v>168</v>
      </c>
      <c r="H2731" s="6">
        <v>340</v>
      </c>
      <c r="I2731" s="14">
        <v>0.13095238095238096</v>
      </c>
      <c r="J2731" s="15">
        <v>6.7544319626694296E-5</v>
      </c>
      <c r="K2731" t="s">
        <v>34961</v>
      </c>
      <c r="L2731">
        <v>0</v>
      </c>
      <c r="M2731">
        <v>0</v>
      </c>
      <c r="N2731">
        <v>0</v>
      </c>
      <c r="O2731">
        <v>0</v>
      </c>
      <c r="P2731">
        <v>0</v>
      </c>
      <c r="Q2731" s="204">
        <f>IF(ISERROR(Table2[[#This Row],[NSAF]]*Table2[[#This Row],[N-linked GlcNAc]]),0,Table2[[#This Row],[NSAF]]*Table2[[#This Row],[N-linked GlcNAc]])</f>
        <v>0</v>
      </c>
      <c r="R2731" s="5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f>Table2[[#This Row],[+++]]+Table2[[#This Row],[++]]</f>
        <v>0</v>
      </c>
      <c r="Y2731" s="29">
        <f>Table2[[#This Row],[NSAF]]*Table2[[#This Row],[+++ &amp; ++]]</f>
        <v>0</v>
      </c>
    </row>
    <row r="2732" spans="1:25" x14ac:dyDescent="0.2">
      <c r="A2732" t="s">
        <v>14878</v>
      </c>
      <c r="B2732" t="s">
        <v>14876</v>
      </c>
      <c r="C2732" t="s">
        <v>14877</v>
      </c>
      <c r="D2732">
        <v>176</v>
      </c>
      <c r="E2732">
        <v>100</v>
      </c>
      <c r="F2732">
        <v>100</v>
      </c>
      <c r="G2732">
        <v>176</v>
      </c>
      <c r="H2732" s="6">
        <v>355</v>
      </c>
      <c r="I2732" s="14">
        <v>0.13068181818181818</v>
      </c>
      <c r="J2732" s="15">
        <v>6.7404765247300295E-5</v>
      </c>
      <c r="K2732" t="s">
        <v>34961</v>
      </c>
      <c r="L2732">
        <v>0</v>
      </c>
      <c r="M2732">
        <v>0</v>
      </c>
      <c r="N2732">
        <v>0</v>
      </c>
      <c r="O2732">
        <v>0</v>
      </c>
      <c r="P2732">
        <v>0</v>
      </c>
      <c r="Q2732" s="204">
        <f>IF(ISERROR(Table2[[#This Row],[NSAF]]*Table2[[#This Row],[N-linked GlcNAc]]),0,Table2[[#This Row],[NSAF]]*Table2[[#This Row],[N-linked GlcNAc]])</f>
        <v>0</v>
      </c>
      <c r="R2732" s="5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f>Table2[[#This Row],[+++]]+Table2[[#This Row],[++]]</f>
        <v>0</v>
      </c>
      <c r="Y2732" s="29">
        <f>Table2[[#This Row],[NSAF]]*Table2[[#This Row],[+++ &amp; ++]]</f>
        <v>0</v>
      </c>
    </row>
    <row r="2733" spans="1:25" x14ac:dyDescent="0.2">
      <c r="A2733" t="s">
        <v>14884</v>
      </c>
      <c r="B2733" t="s">
        <v>14882</v>
      </c>
      <c r="C2733" t="s">
        <v>14883</v>
      </c>
      <c r="D2733">
        <v>421</v>
      </c>
      <c r="E2733">
        <v>94.54</v>
      </c>
      <c r="F2733">
        <v>97.62</v>
      </c>
      <c r="G2733">
        <v>421</v>
      </c>
      <c r="H2733" s="6">
        <v>800</v>
      </c>
      <c r="I2733" s="14">
        <v>0.13064133016627077</v>
      </c>
      <c r="J2733" s="15">
        <v>6.7383881812854157E-5</v>
      </c>
      <c r="K2733" t="s">
        <v>34961</v>
      </c>
      <c r="L2733">
        <v>0</v>
      </c>
      <c r="M2733">
        <v>0</v>
      </c>
      <c r="N2733">
        <v>0</v>
      </c>
      <c r="O2733">
        <v>0</v>
      </c>
      <c r="P2733">
        <v>0</v>
      </c>
      <c r="Q2733" s="204">
        <f>IF(ISERROR(Table2[[#This Row],[NSAF]]*Table2[[#This Row],[N-linked GlcNAc]]),0,Table2[[#This Row],[NSAF]]*Table2[[#This Row],[N-linked GlcNAc]])</f>
        <v>0</v>
      </c>
      <c r="R2733" s="5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f>Table2[[#This Row],[+++]]+Table2[[#This Row],[++]]</f>
        <v>0</v>
      </c>
      <c r="Y2733" s="29">
        <f>Table2[[#This Row],[NSAF]]*Table2[[#This Row],[+++ &amp; ++]]</f>
        <v>0</v>
      </c>
    </row>
    <row r="2734" spans="1:25" x14ac:dyDescent="0.2">
      <c r="A2734" t="s">
        <v>14890</v>
      </c>
      <c r="B2734" t="s">
        <v>14888</v>
      </c>
      <c r="C2734" t="s">
        <v>14889</v>
      </c>
      <c r="D2734">
        <v>2345</v>
      </c>
      <c r="E2734">
        <v>99.23</v>
      </c>
      <c r="F2734">
        <v>99.7</v>
      </c>
      <c r="G2734">
        <v>1690</v>
      </c>
      <c r="H2734" s="6">
        <v>3503</v>
      </c>
      <c r="I2734" s="14">
        <v>0.13049040511727078</v>
      </c>
      <c r="J2734" s="15">
        <v>6.7306035731131997E-5</v>
      </c>
      <c r="K2734" t="s">
        <v>34961</v>
      </c>
      <c r="L2734">
        <v>0</v>
      </c>
      <c r="M2734">
        <v>0</v>
      </c>
      <c r="N2734">
        <v>0</v>
      </c>
      <c r="O2734">
        <v>0</v>
      </c>
      <c r="P2734">
        <v>0</v>
      </c>
      <c r="Q2734" s="204">
        <f>IF(ISERROR(Table2[[#This Row],[NSAF]]*Table2[[#This Row],[N-linked GlcNAc]]),0,Table2[[#This Row],[NSAF]]*Table2[[#This Row],[N-linked GlcNAc]])</f>
        <v>0</v>
      </c>
      <c r="R2734" s="5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f>Table2[[#This Row],[+++]]+Table2[[#This Row],[++]]</f>
        <v>0</v>
      </c>
      <c r="Y2734" s="29">
        <f>Table2[[#This Row],[NSAF]]*Table2[[#This Row],[+++ &amp; ++]]</f>
        <v>0</v>
      </c>
    </row>
    <row r="2735" spans="1:25" x14ac:dyDescent="0.2">
      <c r="A2735" t="s">
        <v>14896</v>
      </c>
      <c r="B2735" t="s">
        <v>14894</v>
      </c>
      <c r="C2735" t="s">
        <v>14895</v>
      </c>
      <c r="D2735">
        <v>299</v>
      </c>
      <c r="E2735">
        <v>91.3</v>
      </c>
      <c r="F2735">
        <v>94.31</v>
      </c>
      <c r="G2735">
        <v>299</v>
      </c>
      <c r="H2735" s="6">
        <v>558</v>
      </c>
      <c r="I2735" s="14">
        <v>0.13043478260869565</v>
      </c>
      <c r="J2735" s="15">
        <v>6.7277346031331857E-5</v>
      </c>
      <c r="K2735" t="s">
        <v>34961</v>
      </c>
      <c r="L2735">
        <v>0</v>
      </c>
      <c r="M2735">
        <v>0</v>
      </c>
      <c r="N2735">
        <v>0</v>
      </c>
      <c r="O2735">
        <v>0</v>
      </c>
      <c r="P2735">
        <v>0</v>
      </c>
      <c r="Q2735" s="204">
        <f>IF(ISERROR(Table2[[#This Row],[NSAF]]*Table2[[#This Row],[N-linked GlcNAc]]),0,Table2[[#This Row],[NSAF]]*Table2[[#This Row],[N-linked GlcNAc]])</f>
        <v>0</v>
      </c>
      <c r="R2735" s="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f>Table2[[#This Row],[+++]]+Table2[[#This Row],[++]]</f>
        <v>0</v>
      </c>
      <c r="Y2735" s="29">
        <f>Table2[[#This Row],[NSAF]]*Table2[[#This Row],[+++ &amp; ++]]</f>
        <v>0</v>
      </c>
    </row>
    <row r="2736" spans="1:25" x14ac:dyDescent="0.2">
      <c r="A2736" t="s">
        <v>14902</v>
      </c>
      <c r="B2736" t="s">
        <v>14900</v>
      </c>
      <c r="C2736" t="s">
        <v>14901</v>
      </c>
      <c r="D2736">
        <v>361</v>
      </c>
      <c r="E2736">
        <v>96.81</v>
      </c>
      <c r="F2736">
        <v>97.61</v>
      </c>
      <c r="G2736">
        <v>251</v>
      </c>
      <c r="H2736" s="6">
        <v>498</v>
      </c>
      <c r="I2736" s="14">
        <v>0.13019390581717452</v>
      </c>
      <c r="J2736" s="15">
        <v>6.7153103471717223E-5</v>
      </c>
      <c r="K2736" t="s">
        <v>34961</v>
      </c>
      <c r="L2736">
        <v>0</v>
      </c>
      <c r="M2736">
        <v>0</v>
      </c>
      <c r="N2736">
        <v>0</v>
      </c>
      <c r="O2736">
        <v>0</v>
      </c>
      <c r="P2736">
        <v>0</v>
      </c>
      <c r="Q2736" s="204">
        <f>IF(ISERROR(Table2[[#This Row],[NSAF]]*Table2[[#This Row],[N-linked GlcNAc]]),0,Table2[[#This Row],[NSAF]]*Table2[[#This Row],[N-linked GlcNAc]])</f>
        <v>0</v>
      </c>
      <c r="R2736" s="5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f>Table2[[#This Row],[+++]]+Table2[[#This Row],[++]]</f>
        <v>0</v>
      </c>
      <c r="Y2736" s="29">
        <f>Table2[[#This Row],[NSAF]]*Table2[[#This Row],[+++ &amp; ++]]</f>
        <v>0</v>
      </c>
    </row>
    <row r="2737" spans="1:25" x14ac:dyDescent="0.2">
      <c r="A2737" t="s">
        <v>14908</v>
      </c>
      <c r="B2737" t="s">
        <v>14906</v>
      </c>
      <c r="C2737" t="s">
        <v>14907</v>
      </c>
      <c r="D2737">
        <v>338</v>
      </c>
      <c r="E2737">
        <v>82.54</v>
      </c>
      <c r="F2737">
        <v>89.35</v>
      </c>
      <c r="G2737">
        <v>338</v>
      </c>
      <c r="H2737" s="6">
        <v>595</v>
      </c>
      <c r="I2737" s="14">
        <v>0.13017751479289941</v>
      </c>
      <c r="J2737" s="15">
        <v>6.7144649096358822E-5</v>
      </c>
      <c r="K2737" t="s">
        <v>34961</v>
      </c>
      <c r="L2737">
        <v>0</v>
      </c>
      <c r="M2737">
        <v>0</v>
      </c>
      <c r="N2737">
        <v>0</v>
      </c>
      <c r="O2737">
        <v>0</v>
      </c>
      <c r="P2737">
        <v>0</v>
      </c>
      <c r="Q2737" s="204">
        <f>IF(ISERROR(Table2[[#This Row],[NSAF]]*Table2[[#This Row],[N-linked GlcNAc]]),0,Table2[[#This Row],[NSAF]]*Table2[[#This Row],[N-linked GlcNAc]])</f>
        <v>0</v>
      </c>
      <c r="R2737" s="5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f>Table2[[#This Row],[+++]]+Table2[[#This Row],[++]]</f>
        <v>0</v>
      </c>
      <c r="Y2737" s="29">
        <f>Table2[[#This Row],[NSAF]]*Table2[[#This Row],[+++ &amp; ++]]</f>
        <v>0</v>
      </c>
    </row>
    <row r="2738" spans="1:25" x14ac:dyDescent="0.2">
      <c r="A2738" t="s">
        <v>14914</v>
      </c>
      <c r="B2738" t="s">
        <v>14912</v>
      </c>
      <c r="C2738" t="s">
        <v>14913</v>
      </c>
      <c r="D2738">
        <v>492</v>
      </c>
      <c r="E2738">
        <v>97.15</v>
      </c>
      <c r="F2738">
        <v>98.78</v>
      </c>
      <c r="G2738">
        <v>492</v>
      </c>
      <c r="H2738" s="6">
        <v>993</v>
      </c>
      <c r="I2738" s="14">
        <v>0.13008130081300814</v>
      </c>
      <c r="J2738" s="15">
        <v>6.7095022600352654E-5</v>
      </c>
      <c r="K2738" t="s">
        <v>34961</v>
      </c>
      <c r="L2738">
        <v>0</v>
      </c>
      <c r="M2738">
        <v>0</v>
      </c>
      <c r="N2738">
        <v>0</v>
      </c>
      <c r="O2738">
        <v>0</v>
      </c>
      <c r="P2738">
        <v>0</v>
      </c>
      <c r="Q2738" s="204">
        <f>IF(ISERROR(Table2[[#This Row],[NSAF]]*Table2[[#This Row],[N-linked GlcNAc]]),0,Table2[[#This Row],[NSAF]]*Table2[[#This Row],[N-linked GlcNAc]])</f>
        <v>0</v>
      </c>
      <c r="R2738" s="5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f>Table2[[#This Row],[+++]]+Table2[[#This Row],[++]]</f>
        <v>0</v>
      </c>
      <c r="Y2738" s="29">
        <f>Table2[[#This Row],[NSAF]]*Table2[[#This Row],[+++ &amp; ++]]</f>
        <v>0</v>
      </c>
    </row>
    <row r="2739" spans="1:25" x14ac:dyDescent="0.2">
      <c r="A2739" t="s">
        <v>14920</v>
      </c>
      <c r="B2739" t="s">
        <v>14918</v>
      </c>
      <c r="C2739" t="s">
        <v>14919</v>
      </c>
      <c r="D2739">
        <v>346</v>
      </c>
      <c r="E2739">
        <v>91.04</v>
      </c>
      <c r="F2739">
        <v>95.95</v>
      </c>
      <c r="G2739">
        <v>346</v>
      </c>
      <c r="H2739" s="6">
        <v>620</v>
      </c>
      <c r="I2739" s="14">
        <v>0.13005780346820808</v>
      </c>
      <c r="J2739" s="15">
        <v>6.7082902834709505E-5</v>
      </c>
      <c r="K2739" t="s">
        <v>34961</v>
      </c>
      <c r="L2739">
        <v>0</v>
      </c>
      <c r="M2739">
        <v>0</v>
      </c>
      <c r="N2739">
        <v>0</v>
      </c>
      <c r="O2739">
        <v>0</v>
      </c>
      <c r="P2739">
        <v>0</v>
      </c>
      <c r="Q2739" s="204">
        <f>IF(ISERROR(Table2[[#This Row],[NSAF]]*Table2[[#This Row],[N-linked GlcNAc]]),0,Table2[[#This Row],[NSAF]]*Table2[[#This Row],[N-linked GlcNAc]])</f>
        <v>0</v>
      </c>
      <c r="R2739" s="5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f>Table2[[#This Row],[+++]]+Table2[[#This Row],[++]]</f>
        <v>0</v>
      </c>
      <c r="Y2739" s="29">
        <f>Table2[[#This Row],[NSAF]]*Table2[[#This Row],[+++ &amp; ++]]</f>
        <v>0</v>
      </c>
    </row>
    <row r="2740" spans="1:25" x14ac:dyDescent="0.2">
      <c r="A2740" t="s">
        <v>14926</v>
      </c>
      <c r="B2740" t="s">
        <v>14924</v>
      </c>
      <c r="C2740" t="s">
        <v>14925</v>
      </c>
      <c r="D2740">
        <v>1002</v>
      </c>
      <c r="E2740">
        <v>97.21</v>
      </c>
      <c r="F2740">
        <v>97.9</v>
      </c>
      <c r="G2740">
        <v>1002</v>
      </c>
      <c r="H2740" s="6">
        <v>1953</v>
      </c>
      <c r="I2740" s="14">
        <v>0.12974051896207583</v>
      </c>
      <c r="J2740" s="15">
        <v>6.6919249711803807E-5</v>
      </c>
      <c r="K2740" t="s">
        <v>34961</v>
      </c>
      <c r="L2740">
        <v>0</v>
      </c>
      <c r="M2740">
        <v>0</v>
      </c>
      <c r="N2740">
        <v>0</v>
      </c>
      <c r="O2740">
        <v>0</v>
      </c>
      <c r="P2740">
        <v>0</v>
      </c>
      <c r="Q2740" s="204">
        <f>IF(ISERROR(Table2[[#This Row],[NSAF]]*Table2[[#This Row],[N-linked GlcNAc]]),0,Table2[[#This Row],[NSAF]]*Table2[[#This Row],[N-linked GlcNAc]])</f>
        <v>0</v>
      </c>
      <c r="R2740" s="5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f>Table2[[#This Row],[+++]]+Table2[[#This Row],[++]]</f>
        <v>0</v>
      </c>
      <c r="Y2740" s="29">
        <f>Table2[[#This Row],[NSAF]]*Table2[[#This Row],[+++ &amp; ++]]</f>
        <v>0</v>
      </c>
    </row>
    <row r="2741" spans="1:25" x14ac:dyDescent="0.2">
      <c r="A2741" t="s">
        <v>14932</v>
      </c>
      <c r="B2741" t="s">
        <v>14930</v>
      </c>
      <c r="C2741" t="s">
        <v>14931</v>
      </c>
      <c r="D2741">
        <v>555</v>
      </c>
      <c r="E2741">
        <v>94.05</v>
      </c>
      <c r="F2741">
        <v>97.3</v>
      </c>
      <c r="G2741">
        <v>555</v>
      </c>
      <c r="H2741" s="6">
        <v>1050</v>
      </c>
      <c r="I2741" s="14">
        <v>0.12972972972972974</v>
      </c>
      <c r="J2741" s="15">
        <v>6.6913684701432773E-5</v>
      </c>
      <c r="K2741">
        <v>2</v>
      </c>
      <c r="L2741">
        <v>0</v>
      </c>
      <c r="M2741">
        <v>0</v>
      </c>
      <c r="N2741">
        <v>0</v>
      </c>
      <c r="O2741">
        <v>0</v>
      </c>
      <c r="P2741">
        <v>0</v>
      </c>
      <c r="Q2741" s="204">
        <f>IF(ISERROR(Table2[[#This Row],[NSAF]]*Table2[[#This Row],[N-linked GlcNAc]]),0,Table2[[#This Row],[NSAF]]*Table2[[#This Row],[N-linked GlcNAc]])</f>
        <v>1.3382736940286555E-4</v>
      </c>
      <c r="R2741" s="5">
        <v>0</v>
      </c>
      <c r="S2741">
        <v>0</v>
      </c>
      <c r="T2741">
        <v>2</v>
      </c>
      <c r="U2741">
        <v>0</v>
      </c>
      <c r="V2741">
        <v>0</v>
      </c>
      <c r="W2741">
        <v>0</v>
      </c>
      <c r="X2741">
        <f>Table2[[#This Row],[+++]]+Table2[[#This Row],[++]]</f>
        <v>0</v>
      </c>
      <c r="Y2741" s="29">
        <f>Table2[[#This Row],[NSAF]]*Table2[[#This Row],[+++ &amp; ++]]</f>
        <v>0</v>
      </c>
    </row>
    <row r="2742" spans="1:25" x14ac:dyDescent="0.2">
      <c r="A2742" t="s">
        <v>14938</v>
      </c>
      <c r="B2742" t="s">
        <v>14936</v>
      </c>
      <c r="C2742" t="s">
        <v>14937</v>
      </c>
      <c r="D2742">
        <v>2846</v>
      </c>
      <c r="E2742">
        <v>91.16</v>
      </c>
      <c r="F2742">
        <v>93.94</v>
      </c>
      <c r="G2742">
        <v>2873</v>
      </c>
      <c r="H2742" s="6">
        <v>4675</v>
      </c>
      <c r="I2742" s="14">
        <v>0.12965565706254392</v>
      </c>
      <c r="J2742" s="15">
        <v>6.6875478539226229E-5</v>
      </c>
      <c r="K2742" t="s">
        <v>34961</v>
      </c>
      <c r="L2742">
        <v>0</v>
      </c>
      <c r="M2742">
        <v>0</v>
      </c>
      <c r="N2742">
        <v>0</v>
      </c>
      <c r="O2742">
        <v>0</v>
      </c>
      <c r="P2742">
        <v>0</v>
      </c>
      <c r="Q2742" s="204">
        <f>IF(ISERROR(Table2[[#This Row],[NSAF]]*Table2[[#This Row],[N-linked GlcNAc]]),0,Table2[[#This Row],[NSAF]]*Table2[[#This Row],[N-linked GlcNAc]])</f>
        <v>0</v>
      </c>
      <c r="R2742" s="5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f>Table2[[#This Row],[+++]]+Table2[[#This Row],[++]]</f>
        <v>0</v>
      </c>
      <c r="Y2742" s="29">
        <f>Table2[[#This Row],[NSAF]]*Table2[[#This Row],[+++ &amp; ++]]</f>
        <v>0</v>
      </c>
    </row>
    <row r="2743" spans="1:25" x14ac:dyDescent="0.2">
      <c r="A2743" t="s">
        <v>14944</v>
      </c>
      <c r="B2743" t="s">
        <v>14942</v>
      </c>
      <c r="C2743" t="s">
        <v>14943</v>
      </c>
      <c r="D2743">
        <v>687</v>
      </c>
      <c r="E2743">
        <v>86.23</v>
      </c>
      <c r="F2743">
        <v>90.53</v>
      </c>
      <c r="G2743">
        <v>697</v>
      </c>
      <c r="H2743" s="6">
        <v>1112</v>
      </c>
      <c r="I2743" s="14">
        <v>0.12954876273653565</v>
      </c>
      <c r="J2743" s="15">
        <v>6.6820343195602282E-5</v>
      </c>
      <c r="K2743" t="s">
        <v>34961</v>
      </c>
      <c r="L2743">
        <v>0</v>
      </c>
      <c r="M2743">
        <v>0</v>
      </c>
      <c r="N2743">
        <v>0</v>
      </c>
      <c r="O2743">
        <v>0</v>
      </c>
      <c r="P2743">
        <v>0</v>
      </c>
      <c r="Q2743" s="204">
        <f>IF(ISERROR(Table2[[#This Row],[NSAF]]*Table2[[#This Row],[N-linked GlcNAc]]),0,Table2[[#This Row],[NSAF]]*Table2[[#This Row],[N-linked GlcNAc]])</f>
        <v>0</v>
      </c>
      <c r="R2743" s="5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f>Table2[[#This Row],[+++]]+Table2[[#This Row],[++]]</f>
        <v>0</v>
      </c>
      <c r="Y2743" s="29">
        <f>Table2[[#This Row],[NSAF]]*Table2[[#This Row],[+++ &amp; ++]]</f>
        <v>0</v>
      </c>
    </row>
    <row r="2744" spans="1:25" x14ac:dyDescent="0.2">
      <c r="A2744" t="s">
        <v>14950</v>
      </c>
      <c r="B2744" t="s">
        <v>14948</v>
      </c>
      <c r="C2744" t="s">
        <v>14949</v>
      </c>
      <c r="D2744">
        <v>302</v>
      </c>
      <c r="E2744">
        <v>96.96</v>
      </c>
      <c r="F2744">
        <v>97.97</v>
      </c>
      <c r="G2744">
        <v>296</v>
      </c>
      <c r="H2744" s="6">
        <v>603</v>
      </c>
      <c r="I2744" s="14">
        <v>0.12913907284768211</v>
      </c>
      <c r="J2744" s="15">
        <v>6.6609028024398095E-5</v>
      </c>
      <c r="K2744" t="s">
        <v>34961</v>
      </c>
      <c r="L2744">
        <v>0</v>
      </c>
      <c r="M2744">
        <v>0</v>
      </c>
      <c r="N2744">
        <v>0</v>
      </c>
      <c r="O2744">
        <v>0</v>
      </c>
      <c r="P2744">
        <v>0</v>
      </c>
      <c r="Q2744" s="204">
        <f>IF(ISERROR(Table2[[#This Row],[NSAF]]*Table2[[#This Row],[N-linked GlcNAc]]),0,Table2[[#This Row],[NSAF]]*Table2[[#This Row],[N-linked GlcNAc]])</f>
        <v>0</v>
      </c>
      <c r="R2744" s="5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f>Table2[[#This Row],[+++]]+Table2[[#This Row],[++]]</f>
        <v>0</v>
      </c>
      <c r="Y2744" s="29">
        <f>Table2[[#This Row],[NSAF]]*Table2[[#This Row],[+++ &amp; ++]]</f>
        <v>0</v>
      </c>
    </row>
    <row r="2745" spans="1:25" x14ac:dyDescent="0.2">
      <c r="A2745" t="s">
        <v>14962</v>
      </c>
      <c r="B2745" t="s">
        <v>14960</v>
      </c>
      <c r="C2745" t="s">
        <v>14961</v>
      </c>
      <c r="D2745">
        <v>318</v>
      </c>
      <c r="E2745">
        <v>81.13</v>
      </c>
      <c r="F2745">
        <v>88.74</v>
      </c>
      <c r="G2745">
        <v>302</v>
      </c>
      <c r="H2745" s="6">
        <v>499</v>
      </c>
      <c r="I2745" s="14">
        <v>0.12893081761006289</v>
      </c>
      <c r="J2745" s="15">
        <v>6.6501611433486313E-5</v>
      </c>
      <c r="K2745" t="s">
        <v>34961</v>
      </c>
      <c r="L2745">
        <v>0</v>
      </c>
      <c r="M2745">
        <v>0</v>
      </c>
      <c r="N2745">
        <v>0</v>
      </c>
      <c r="O2745">
        <v>0</v>
      </c>
      <c r="P2745">
        <v>0</v>
      </c>
      <c r="Q2745" s="204">
        <f>IF(ISERROR(Table2[[#This Row],[NSAF]]*Table2[[#This Row],[N-linked GlcNAc]]),0,Table2[[#This Row],[NSAF]]*Table2[[#This Row],[N-linked GlcNAc]])</f>
        <v>0</v>
      </c>
      <c r="R2745" s="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f>Table2[[#This Row],[+++]]+Table2[[#This Row],[++]]</f>
        <v>0</v>
      </c>
      <c r="Y2745" s="29">
        <f>Table2[[#This Row],[NSAF]]*Table2[[#This Row],[+++ &amp; ++]]</f>
        <v>0</v>
      </c>
    </row>
    <row r="2746" spans="1:25" x14ac:dyDescent="0.2">
      <c r="A2746" t="s">
        <v>14956</v>
      </c>
      <c r="B2746" t="s">
        <v>14954</v>
      </c>
      <c r="C2746" t="s">
        <v>14955</v>
      </c>
      <c r="D2746">
        <v>318</v>
      </c>
      <c r="E2746">
        <v>94.97</v>
      </c>
      <c r="F2746">
        <v>97.17</v>
      </c>
      <c r="G2746">
        <v>318</v>
      </c>
      <c r="H2746" s="6">
        <v>628</v>
      </c>
      <c r="I2746" s="14">
        <v>0.12893081761006289</v>
      </c>
      <c r="J2746" s="15">
        <v>6.6501611433486313E-5</v>
      </c>
      <c r="K2746" t="s">
        <v>34961</v>
      </c>
      <c r="L2746">
        <v>0</v>
      </c>
      <c r="M2746">
        <v>0</v>
      </c>
      <c r="N2746">
        <v>0</v>
      </c>
      <c r="O2746">
        <v>0</v>
      </c>
      <c r="P2746">
        <v>0</v>
      </c>
      <c r="Q2746" s="204">
        <f>IF(ISERROR(Table2[[#This Row],[NSAF]]*Table2[[#This Row],[N-linked GlcNAc]]),0,Table2[[#This Row],[NSAF]]*Table2[[#This Row],[N-linked GlcNAc]])</f>
        <v>0</v>
      </c>
      <c r="R2746" s="5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f>Table2[[#This Row],[+++]]+Table2[[#This Row],[++]]</f>
        <v>0</v>
      </c>
      <c r="Y2746" s="29">
        <f>Table2[[#This Row],[NSAF]]*Table2[[#This Row],[+++ &amp; ++]]</f>
        <v>0</v>
      </c>
    </row>
    <row r="2747" spans="1:25" x14ac:dyDescent="0.2">
      <c r="A2747" t="s">
        <v>14968</v>
      </c>
      <c r="B2747" t="s">
        <v>14966</v>
      </c>
      <c r="C2747" t="s">
        <v>14967</v>
      </c>
      <c r="D2747">
        <v>1173</v>
      </c>
      <c r="E2747">
        <v>98.21</v>
      </c>
      <c r="F2747">
        <v>99.44</v>
      </c>
      <c r="G2747">
        <v>895</v>
      </c>
      <c r="H2747" s="6">
        <v>1847</v>
      </c>
      <c r="I2747" s="14">
        <v>0.1287297527706735</v>
      </c>
      <c r="J2747" s="15">
        <v>6.6397903599549752E-5</v>
      </c>
      <c r="K2747" t="s">
        <v>34961</v>
      </c>
      <c r="L2747">
        <v>0</v>
      </c>
      <c r="M2747">
        <v>0</v>
      </c>
      <c r="N2747">
        <v>0</v>
      </c>
      <c r="O2747">
        <v>0</v>
      </c>
      <c r="P2747">
        <v>0</v>
      </c>
      <c r="Q2747" s="204">
        <f>IF(ISERROR(Table2[[#This Row],[NSAF]]*Table2[[#This Row],[N-linked GlcNAc]]),0,Table2[[#This Row],[NSAF]]*Table2[[#This Row],[N-linked GlcNAc]])</f>
        <v>0</v>
      </c>
      <c r="R2747" s="5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f>Table2[[#This Row],[+++]]+Table2[[#This Row],[++]]</f>
        <v>0</v>
      </c>
      <c r="Y2747" s="29">
        <f>Table2[[#This Row],[NSAF]]*Table2[[#This Row],[+++ &amp; ++]]</f>
        <v>0</v>
      </c>
    </row>
    <row r="2748" spans="1:25" x14ac:dyDescent="0.2">
      <c r="A2748" t="s">
        <v>14974</v>
      </c>
      <c r="B2748" t="s">
        <v>14972</v>
      </c>
      <c r="C2748" t="s">
        <v>14973</v>
      </c>
      <c r="D2748">
        <v>583</v>
      </c>
      <c r="E2748">
        <v>80.650000000000006</v>
      </c>
      <c r="F2748">
        <v>87.67</v>
      </c>
      <c r="G2748">
        <v>584</v>
      </c>
      <c r="H2748" s="6">
        <v>929</v>
      </c>
      <c r="I2748" s="14">
        <v>0.12864493996569468</v>
      </c>
      <c r="J2748" s="15">
        <v>6.6354157749598319E-5</v>
      </c>
      <c r="K2748" t="s">
        <v>34961</v>
      </c>
      <c r="L2748">
        <v>0</v>
      </c>
      <c r="M2748">
        <v>0</v>
      </c>
      <c r="N2748">
        <v>0</v>
      </c>
      <c r="O2748">
        <v>0</v>
      </c>
      <c r="P2748">
        <v>0</v>
      </c>
      <c r="Q2748" s="204">
        <f>IF(ISERROR(Table2[[#This Row],[NSAF]]*Table2[[#This Row],[N-linked GlcNAc]]),0,Table2[[#This Row],[NSAF]]*Table2[[#This Row],[N-linked GlcNAc]])</f>
        <v>0</v>
      </c>
      <c r="R2748" s="5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f>Table2[[#This Row],[+++]]+Table2[[#This Row],[++]]</f>
        <v>0</v>
      </c>
      <c r="Y2748" s="29">
        <f>Table2[[#This Row],[NSAF]]*Table2[[#This Row],[+++ &amp; ++]]</f>
        <v>0</v>
      </c>
    </row>
    <row r="2749" spans="1:25" x14ac:dyDescent="0.2">
      <c r="A2749" t="s">
        <v>14980</v>
      </c>
      <c r="B2749" t="s">
        <v>14978</v>
      </c>
      <c r="C2749" t="s">
        <v>14979</v>
      </c>
      <c r="D2749">
        <v>630</v>
      </c>
      <c r="E2749">
        <v>96.67</v>
      </c>
      <c r="F2749">
        <v>98.89</v>
      </c>
      <c r="G2749">
        <v>630</v>
      </c>
      <c r="H2749" s="6">
        <v>1250</v>
      </c>
      <c r="I2749" s="14">
        <v>0.12857142857142856</v>
      </c>
      <c r="J2749" s="15">
        <v>6.6316241088027112E-5</v>
      </c>
      <c r="K2749" t="s">
        <v>34961</v>
      </c>
      <c r="L2749">
        <v>0</v>
      </c>
      <c r="M2749">
        <v>0</v>
      </c>
      <c r="N2749">
        <v>0</v>
      </c>
      <c r="O2749">
        <v>0</v>
      </c>
      <c r="P2749">
        <v>0</v>
      </c>
      <c r="Q2749" s="204">
        <f>IF(ISERROR(Table2[[#This Row],[NSAF]]*Table2[[#This Row],[N-linked GlcNAc]]),0,Table2[[#This Row],[NSAF]]*Table2[[#This Row],[N-linked GlcNAc]])</f>
        <v>0</v>
      </c>
      <c r="R2749" s="5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f>Table2[[#This Row],[+++]]+Table2[[#This Row],[++]]</f>
        <v>0</v>
      </c>
      <c r="Y2749" s="29">
        <f>Table2[[#This Row],[NSAF]]*Table2[[#This Row],[+++ &amp; ++]]</f>
        <v>0</v>
      </c>
    </row>
    <row r="2750" spans="1:25" x14ac:dyDescent="0.2">
      <c r="A2750" t="s">
        <v>14986</v>
      </c>
      <c r="B2750" t="s">
        <v>14984</v>
      </c>
      <c r="C2750" t="s">
        <v>14985</v>
      </c>
      <c r="D2750">
        <v>358</v>
      </c>
      <c r="E2750">
        <v>94.69</v>
      </c>
      <c r="F2750">
        <v>97.77</v>
      </c>
      <c r="G2750">
        <v>358</v>
      </c>
      <c r="H2750" s="6">
        <v>693</v>
      </c>
      <c r="I2750" s="14">
        <v>0.12849162011173185</v>
      </c>
      <c r="J2750" s="15">
        <v>6.6275076444272921E-5</v>
      </c>
      <c r="K2750" t="s">
        <v>34961</v>
      </c>
      <c r="L2750">
        <v>0</v>
      </c>
      <c r="M2750">
        <v>0</v>
      </c>
      <c r="N2750">
        <v>0</v>
      </c>
      <c r="O2750">
        <v>0</v>
      </c>
      <c r="P2750">
        <v>0</v>
      </c>
      <c r="Q2750" s="204">
        <f>IF(ISERROR(Table2[[#This Row],[NSAF]]*Table2[[#This Row],[N-linked GlcNAc]]),0,Table2[[#This Row],[NSAF]]*Table2[[#This Row],[N-linked GlcNAc]])</f>
        <v>0</v>
      </c>
      <c r="R2750" s="5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f>Table2[[#This Row],[+++]]+Table2[[#This Row],[++]]</f>
        <v>0</v>
      </c>
      <c r="Y2750" s="29">
        <f>Table2[[#This Row],[NSAF]]*Table2[[#This Row],[+++ &amp; ++]]</f>
        <v>0</v>
      </c>
    </row>
    <row r="2751" spans="1:25" x14ac:dyDescent="0.2">
      <c r="A2751" t="s">
        <v>14992</v>
      </c>
      <c r="B2751" t="s">
        <v>14990</v>
      </c>
      <c r="C2751" t="s">
        <v>14991</v>
      </c>
      <c r="D2751">
        <v>942</v>
      </c>
      <c r="E2751">
        <v>93</v>
      </c>
      <c r="F2751">
        <v>95.77</v>
      </c>
      <c r="G2751">
        <v>614</v>
      </c>
      <c r="H2751" s="6">
        <v>1148</v>
      </c>
      <c r="I2751" s="14">
        <v>0.12845010615711253</v>
      </c>
      <c r="J2751" s="15">
        <v>6.6253663837649175E-5</v>
      </c>
      <c r="K2751" t="s">
        <v>34961</v>
      </c>
      <c r="L2751">
        <v>0</v>
      </c>
      <c r="M2751">
        <v>0</v>
      </c>
      <c r="N2751">
        <v>0</v>
      </c>
      <c r="O2751">
        <v>0</v>
      </c>
      <c r="P2751">
        <v>0</v>
      </c>
      <c r="Q2751" s="204">
        <f>IF(ISERROR(Table2[[#This Row],[NSAF]]*Table2[[#This Row],[N-linked GlcNAc]]),0,Table2[[#This Row],[NSAF]]*Table2[[#This Row],[N-linked GlcNAc]])</f>
        <v>0</v>
      </c>
      <c r="R2751" s="5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f>Table2[[#This Row],[+++]]+Table2[[#This Row],[++]]</f>
        <v>0</v>
      </c>
      <c r="Y2751" s="29">
        <f>Table2[[#This Row],[NSAF]]*Table2[[#This Row],[+++ &amp; ++]]</f>
        <v>0</v>
      </c>
    </row>
    <row r="2752" spans="1:25" x14ac:dyDescent="0.2">
      <c r="A2752" t="s">
        <v>14998</v>
      </c>
      <c r="B2752" t="s">
        <v>14996</v>
      </c>
      <c r="C2752" t="s">
        <v>14997</v>
      </c>
      <c r="D2752">
        <v>218</v>
      </c>
      <c r="E2752">
        <v>84.4</v>
      </c>
      <c r="F2752">
        <v>91.74</v>
      </c>
      <c r="G2752">
        <v>218</v>
      </c>
      <c r="H2752" s="6">
        <v>383</v>
      </c>
      <c r="I2752" s="14">
        <v>0.12844036697247707</v>
      </c>
      <c r="J2752" s="15">
        <v>6.6248640434522505E-5</v>
      </c>
      <c r="K2752" t="s">
        <v>34961</v>
      </c>
      <c r="L2752">
        <v>0</v>
      </c>
      <c r="M2752">
        <v>0</v>
      </c>
      <c r="N2752">
        <v>0</v>
      </c>
      <c r="O2752">
        <v>0</v>
      </c>
      <c r="P2752">
        <v>0</v>
      </c>
      <c r="Q2752" s="204">
        <f>IF(ISERROR(Table2[[#This Row],[NSAF]]*Table2[[#This Row],[N-linked GlcNAc]]),0,Table2[[#This Row],[NSAF]]*Table2[[#This Row],[N-linked GlcNAc]])</f>
        <v>0</v>
      </c>
      <c r="R2752" s="5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f>Table2[[#This Row],[+++]]+Table2[[#This Row],[++]]</f>
        <v>0</v>
      </c>
      <c r="Y2752" s="29">
        <f>Table2[[#This Row],[NSAF]]*Table2[[#This Row],[+++ &amp; ++]]</f>
        <v>0</v>
      </c>
    </row>
    <row r="2753" spans="1:25" x14ac:dyDescent="0.2">
      <c r="A2753" t="s">
        <v>15004</v>
      </c>
      <c r="B2753" t="s">
        <v>15002</v>
      </c>
      <c r="C2753" t="s">
        <v>15003</v>
      </c>
      <c r="D2753">
        <v>335</v>
      </c>
      <c r="E2753">
        <v>96.72</v>
      </c>
      <c r="F2753">
        <v>98.51</v>
      </c>
      <c r="G2753">
        <v>335</v>
      </c>
      <c r="H2753" s="6">
        <v>676</v>
      </c>
      <c r="I2753" s="14">
        <v>0.12835820895522387</v>
      </c>
      <c r="J2753" s="15">
        <v>6.6206263905459913E-5</v>
      </c>
      <c r="K2753" t="s">
        <v>34961</v>
      </c>
      <c r="L2753">
        <v>0</v>
      </c>
      <c r="M2753">
        <v>0</v>
      </c>
      <c r="N2753">
        <v>0</v>
      </c>
      <c r="O2753">
        <v>0</v>
      </c>
      <c r="P2753">
        <v>0</v>
      </c>
      <c r="Q2753" s="204">
        <f>IF(ISERROR(Table2[[#This Row],[NSAF]]*Table2[[#This Row],[N-linked GlcNAc]]),0,Table2[[#This Row],[NSAF]]*Table2[[#This Row],[N-linked GlcNAc]])</f>
        <v>0</v>
      </c>
      <c r="R2753" s="5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f>Table2[[#This Row],[+++]]+Table2[[#This Row],[++]]</f>
        <v>0</v>
      </c>
      <c r="Y2753" s="29">
        <f>Table2[[#This Row],[NSAF]]*Table2[[#This Row],[+++ &amp; ++]]</f>
        <v>0</v>
      </c>
    </row>
    <row r="2754" spans="1:25" x14ac:dyDescent="0.2">
      <c r="A2754" t="s">
        <v>15010</v>
      </c>
      <c r="B2754" t="s">
        <v>15008</v>
      </c>
      <c r="C2754" t="s">
        <v>15009</v>
      </c>
      <c r="D2754">
        <v>561</v>
      </c>
      <c r="E2754">
        <v>98.42</v>
      </c>
      <c r="F2754">
        <v>98.61</v>
      </c>
      <c r="G2754">
        <v>505</v>
      </c>
      <c r="H2754" s="6">
        <v>917</v>
      </c>
      <c r="I2754" s="14">
        <v>0.12834224598930483</v>
      </c>
      <c r="J2754" s="15">
        <v>6.6198030319599267E-5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 s="204">
        <f>IF(ISERROR(Table2[[#This Row],[NSAF]]*Table2[[#This Row],[N-linked GlcNAc]]),0,Table2[[#This Row],[NSAF]]*Table2[[#This Row],[N-linked GlcNAc]])</f>
        <v>0</v>
      </c>
      <c r="R2754" s="5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f>Table2[[#This Row],[+++]]+Table2[[#This Row],[++]]</f>
        <v>0</v>
      </c>
      <c r="Y2754" s="29">
        <f>Table2[[#This Row],[NSAF]]*Table2[[#This Row],[+++ &amp; ++]]</f>
        <v>0</v>
      </c>
    </row>
    <row r="2755" spans="1:25" x14ac:dyDescent="0.2">
      <c r="A2755" t="s">
        <v>15016</v>
      </c>
      <c r="B2755" t="s">
        <v>15014</v>
      </c>
      <c r="C2755" t="s">
        <v>15015</v>
      </c>
      <c r="D2755">
        <v>787</v>
      </c>
      <c r="E2755">
        <v>94.66</v>
      </c>
      <c r="F2755">
        <v>96.57</v>
      </c>
      <c r="G2755">
        <v>787</v>
      </c>
      <c r="H2755" s="6">
        <v>1531</v>
      </c>
      <c r="I2755" s="14">
        <v>0.12833545108005082</v>
      </c>
      <c r="J2755" s="15">
        <v>6.6194525553063915E-5</v>
      </c>
      <c r="K2755" t="s">
        <v>34961</v>
      </c>
      <c r="L2755">
        <v>0</v>
      </c>
      <c r="M2755">
        <v>0</v>
      </c>
      <c r="N2755">
        <v>0</v>
      </c>
      <c r="O2755">
        <v>0</v>
      </c>
      <c r="P2755">
        <v>0</v>
      </c>
      <c r="Q2755" s="204">
        <f>IF(ISERROR(Table2[[#This Row],[NSAF]]*Table2[[#This Row],[N-linked GlcNAc]]),0,Table2[[#This Row],[NSAF]]*Table2[[#This Row],[N-linked GlcNAc]])</f>
        <v>0</v>
      </c>
      <c r="R2755" s="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f>Table2[[#This Row],[+++]]+Table2[[#This Row],[++]]</f>
        <v>0</v>
      </c>
      <c r="Y2755" s="29">
        <f>Table2[[#This Row],[NSAF]]*Table2[[#This Row],[+++ &amp; ++]]</f>
        <v>0</v>
      </c>
    </row>
    <row r="2756" spans="1:25" x14ac:dyDescent="0.2">
      <c r="A2756" t="s">
        <v>15022</v>
      </c>
      <c r="B2756" t="s">
        <v>15020</v>
      </c>
      <c r="C2756" t="s">
        <v>15021</v>
      </c>
      <c r="D2756">
        <v>343</v>
      </c>
      <c r="E2756">
        <v>93.29</v>
      </c>
      <c r="F2756">
        <v>96.21</v>
      </c>
      <c r="G2756">
        <v>343</v>
      </c>
      <c r="H2756" s="6">
        <v>675</v>
      </c>
      <c r="I2756" s="14">
        <v>0.1282798833819242</v>
      </c>
      <c r="J2756" s="15">
        <v>6.6165864124108695E-5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 s="204">
        <f>IF(ISERROR(Table2[[#This Row],[NSAF]]*Table2[[#This Row],[N-linked GlcNAc]]),0,Table2[[#This Row],[NSAF]]*Table2[[#This Row],[N-linked GlcNAc]])</f>
        <v>0</v>
      </c>
      <c r="R2756" s="5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f>Table2[[#This Row],[+++]]+Table2[[#This Row],[++]]</f>
        <v>0</v>
      </c>
      <c r="Y2756" s="29">
        <f>Table2[[#This Row],[NSAF]]*Table2[[#This Row],[+++ &amp; ++]]</f>
        <v>0</v>
      </c>
    </row>
    <row r="2757" spans="1:25" x14ac:dyDescent="0.2">
      <c r="A2757" t="s">
        <v>1387</v>
      </c>
      <c r="B2757" t="s">
        <v>1385</v>
      </c>
      <c r="C2757" t="s">
        <v>1386</v>
      </c>
      <c r="D2757">
        <v>382</v>
      </c>
      <c r="E2757">
        <v>99.21</v>
      </c>
      <c r="F2757">
        <v>99.74</v>
      </c>
      <c r="G2757">
        <v>382</v>
      </c>
      <c r="H2757" s="6">
        <v>794</v>
      </c>
      <c r="I2757" s="14">
        <v>0.12827225130890052</v>
      </c>
      <c r="J2757" s="15">
        <v>6.6161927554372603E-5</v>
      </c>
      <c r="K2757" t="s">
        <v>34961</v>
      </c>
      <c r="L2757">
        <v>0</v>
      </c>
      <c r="M2757">
        <v>0</v>
      </c>
      <c r="N2757">
        <v>0</v>
      </c>
      <c r="O2757">
        <v>0</v>
      </c>
      <c r="P2757">
        <v>0</v>
      </c>
      <c r="Q2757" s="204">
        <f>IF(ISERROR(Table2[[#This Row],[NSAF]]*Table2[[#This Row],[N-linked GlcNAc]]),0,Table2[[#This Row],[NSAF]]*Table2[[#This Row],[N-linked GlcNAc]])</f>
        <v>0</v>
      </c>
      <c r="R2757" s="5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f>Table2[[#This Row],[+++]]+Table2[[#This Row],[++]]</f>
        <v>0</v>
      </c>
      <c r="Y2757" s="29">
        <f>Table2[[#This Row],[NSAF]]*Table2[[#This Row],[+++ &amp; ++]]</f>
        <v>0</v>
      </c>
    </row>
    <row r="2758" spans="1:25" x14ac:dyDescent="0.2">
      <c r="A2758" t="s">
        <v>15034</v>
      </c>
      <c r="B2758" t="s">
        <v>15032</v>
      </c>
      <c r="C2758" t="s">
        <v>15033</v>
      </c>
      <c r="D2758">
        <v>624</v>
      </c>
      <c r="E2758">
        <v>91.15</v>
      </c>
      <c r="F2758">
        <v>94.47</v>
      </c>
      <c r="G2758">
        <v>633</v>
      </c>
      <c r="H2758" s="6">
        <v>1142</v>
      </c>
      <c r="I2758" s="14">
        <v>0.12820512820512819</v>
      </c>
      <c r="J2758" s="15">
        <v>6.6127305928232168E-5</v>
      </c>
      <c r="K2758" t="s">
        <v>34961</v>
      </c>
      <c r="L2758">
        <v>0</v>
      </c>
      <c r="M2758">
        <v>0</v>
      </c>
      <c r="N2758">
        <v>0</v>
      </c>
      <c r="O2758">
        <v>0</v>
      </c>
      <c r="P2758">
        <v>0</v>
      </c>
      <c r="Q2758" s="204">
        <f>IF(ISERROR(Table2[[#This Row],[NSAF]]*Table2[[#This Row],[N-linked GlcNAc]]),0,Table2[[#This Row],[NSAF]]*Table2[[#This Row],[N-linked GlcNAc]])</f>
        <v>0</v>
      </c>
      <c r="R2758" s="5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f>Table2[[#This Row],[+++]]+Table2[[#This Row],[++]]</f>
        <v>0</v>
      </c>
      <c r="Y2758" s="29">
        <f>Table2[[#This Row],[NSAF]]*Table2[[#This Row],[+++ &amp; ++]]</f>
        <v>0</v>
      </c>
    </row>
    <row r="2759" spans="1:25" x14ac:dyDescent="0.2">
      <c r="A2759" t="s">
        <v>15028</v>
      </c>
      <c r="B2759" t="s">
        <v>15026</v>
      </c>
      <c r="C2759" t="s">
        <v>15027</v>
      </c>
      <c r="D2759">
        <v>351</v>
      </c>
      <c r="E2759">
        <v>100</v>
      </c>
      <c r="F2759">
        <v>100</v>
      </c>
      <c r="G2759">
        <v>351</v>
      </c>
      <c r="H2759" s="6">
        <v>727</v>
      </c>
      <c r="I2759" s="14">
        <v>0.12820512820512819</v>
      </c>
      <c r="J2759" s="15">
        <v>6.6127305928232168E-5</v>
      </c>
      <c r="K2759" t="s">
        <v>34961</v>
      </c>
      <c r="L2759">
        <v>0</v>
      </c>
      <c r="M2759">
        <v>0</v>
      </c>
      <c r="N2759">
        <v>0</v>
      </c>
      <c r="O2759">
        <v>0</v>
      </c>
      <c r="P2759">
        <v>0</v>
      </c>
      <c r="Q2759" s="204">
        <f>IF(ISERROR(Table2[[#This Row],[NSAF]]*Table2[[#This Row],[N-linked GlcNAc]]),0,Table2[[#This Row],[NSAF]]*Table2[[#This Row],[N-linked GlcNAc]])</f>
        <v>0</v>
      </c>
      <c r="R2759" s="5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f>Table2[[#This Row],[+++]]+Table2[[#This Row],[++]]</f>
        <v>0</v>
      </c>
      <c r="Y2759" s="29">
        <f>Table2[[#This Row],[NSAF]]*Table2[[#This Row],[+++ &amp; ++]]</f>
        <v>0</v>
      </c>
    </row>
    <row r="2760" spans="1:25" x14ac:dyDescent="0.2">
      <c r="A2760" t="s">
        <v>15039</v>
      </c>
      <c r="B2760" t="s">
        <v>15037</v>
      </c>
      <c r="C2760" t="s">
        <v>15038</v>
      </c>
      <c r="D2760">
        <v>1132</v>
      </c>
      <c r="E2760">
        <v>87.29</v>
      </c>
      <c r="F2760">
        <v>92.14</v>
      </c>
      <c r="G2760">
        <v>1133</v>
      </c>
      <c r="H2760" s="6">
        <v>1746</v>
      </c>
      <c r="I2760" s="14">
        <v>0.12809187279151943</v>
      </c>
      <c r="J2760" s="15">
        <v>6.6068889580239026E-5</v>
      </c>
      <c r="K2760" t="s">
        <v>34961</v>
      </c>
      <c r="L2760">
        <v>0</v>
      </c>
      <c r="M2760">
        <v>0</v>
      </c>
      <c r="N2760">
        <v>0</v>
      </c>
      <c r="O2760">
        <v>0</v>
      </c>
      <c r="P2760">
        <v>0</v>
      </c>
      <c r="Q2760" s="204">
        <f>IF(ISERROR(Table2[[#This Row],[NSAF]]*Table2[[#This Row],[N-linked GlcNAc]]),0,Table2[[#This Row],[NSAF]]*Table2[[#This Row],[N-linked GlcNAc]])</f>
        <v>0</v>
      </c>
      <c r="R2760" s="5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f>Table2[[#This Row],[+++]]+Table2[[#This Row],[++]]</f>
        <v>0</v>
      </c>
      <c r="Y2760" s="29">
        <f>Table2[[#This Row],[NSAF]]*Table2[[#This Row],[+++ &amp; ++]]</f>
        <v>0</v>
      </c>
    </row>
    <row r="2761" spans="1:25" x14ac:dyDescent="0.2">
      <c r="A2761" t="s">
        <v>15045</v>
      </c>
      <c r="B2761" t="s">
        <v>15043</v>
      </c>
      <c r="C2761" t="s">
        <v>15044</v>
      </c>
      <c r="D2761">
        <v>454</v>
      </c>
      <c r="E2761">
        <v>88.55</v>
      </c>
      <c r="F2761">
        <v>93.17</v>
      </c>
      <c r="G2761">
        <v>454</v>
      </c>
      <c r="H2761" s="6">
        <v>815</v>
      </c>
      <c r="I2761" s="14">
        <v>0.1277533039647577</v>
      </c>
      <c r="J2761" s="15">
        <v>6.5894258154035762E-5</v>
      </c>
      <c r="K2761" t="s">
        <v>34961</v>
      </c>
      <c r="L2761">
        <v>0</v>
      </c>
      <c r="M2761">
        <v>0</v>
      </c>
      <c r="N2761">
        <v>0</v>
      </c>
      <c r="O2761">
        <v>0</v>
      </c>
      <c r="P2761">
        <v>0</v>
      </c>
      <c r="Q2761" s="204">
        <f>IF(ISERROR(Table2[[#This Row],[NSAF]]*Table2[[#This Row],[N-linked GlcNAc]]),0,Table2[[#This Row],[NSAF]]*Table2[[#This Row],[N-linked GlcNAc]])</f>
        <v>0</v>
      </c>
      <c r="R2761" s="5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f>Table2[[#This Row],[+++]]+Table2[[#This Row],[++]]</f>
        <v>0</v>
      </c>
      <c r="Y2761" s="29">
        <f>Table2[[#This Row],[NSAF]]*Table2[[#This Row],[+++ &amp; ++]]</f>
        <v>0</v>
      </c>
    </row>
    <row r="2762" spans="1:25" x14ac:dyDescent="0.2">
      <c r="A2762" t="s">
        <v>15051</v>
      </c>
      <c r="B2762" t="s">
        <v>15049</v>
      </c>
      <c r="C2762" t="s">
        <v>15050</v>
      </c>
      <c r="D2762">
        <v>274</v>
      </c>
      <c r="E2762">
        <v>91.79</v>
      </c>
      <c r="F2762">
        <v>97.1</v>
      </c>
      <c r="G2762">
        <v>207</v>
      </c>
      <c r="H2762" s="6">
        <v>405</v>
      </c>
      <c r="I2762" s="14">
        <v>0.12773722627737227</v>
      </c>
      <c r="J2762" s="15">
        <v>6.5885965395647385E-5</v>
      </c>
      <c r="K2762" t="s">
        <v>34961</v>
      </c>
      <c r="L2762">
        <v>0</v>
      </c>
      <c r="M2762">
        <v>0</v>
      </c>
      <c r="N2762">
        <v>0</v>
      </c>
      <c r="O2762">
        <v>0</v>
      </c>
      <c r="P2762">
        <v>0</v>
      </c>
      <c r="Q2762" s="204">
        <f>IF(ISERROR(Table2[[#This Row],[NSAF]]*Table2[[#This Row],[N-linked GlcNAc]]),0,Table2[[#This Row],[NSAF]]*Table2[[#This Row],[N-linked GlcNAc]])</f>
        <v>0</v>
      </c>
      <c r="R2762" s="5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f>Table2[[#This Row],[+++]]+Table2[[#This Row],[++]]</f>
        <v>0</v>
      </c>
      <c r="Y2762" s="29">
        <f>Table2[[#This Row],[NSAF]]*Table2[[#This Row],[+++ &amp; ++]]</f>
        <v>0</v>
      </c>
    </row>
    <row r="2763" spans="1:25" x14ac:dyDescent="0.2">
      <c r="A2763" t="s">
        <v>15057</v>
      </c>
      <c r="B2763" t="s">
        <v>15055</v>
      </c>
      <c r="C2763" t="s">
        <v>15056</v>
      </c>
      <c r="D2763">
        <v>533</v>
      </c>
      <c r="E2763">
        <v>80.489999999999995</v>
      </c>
      <c r="F2763">
        <v>87.8</v>
      </c>
      <c r="G2763">
        <v>533</v>
      </c>
      <c r="H2763" s="6">
        <v>822</v>
      </c>
      <c r="I2763" s="14">
        <v>0.12757973733583489</v>
      </c>
      <c r="J2763" s="15">
        <v>6.5804733704192015E-5</v>
      </c>
      <c r="K2763" t="s">
        <v>34961</v>
      </c>
      <c r="L2763">
        <v>0</v>
      </c>
      <c r="M2763">
        <v>0</v>
      </c>
      <c r="N2763">
        <v>0</v>
      </c>
      <c r="O2763">
        <v>0</v>
      </c>
      <c r="P2763">
        <v>0</v>
      </c>
      <c r="Q2763" s="204">
        <f>IF(ISERROR(Table2[[#This Row],[NSAF]]*Table2[[#This Row],[N-linked GlcNAc]]),0,Table2[[#This Row],[NSAF]]*Table2[[#This Row],[N-linked GlcNAc]])</f>
        <v>0</v>
      </c>
      <c r="R2763" s="5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f>Table2[[#This Row],[+++]]+Table2[[#This Row],[++]]</f>
        <v>0</v>
      </c>
      <c r="Y2763" s="29">
        <f>Table2[[#This Row],[NSAF]]*Table2[[#This Row],[+++ &amp; ++]]</f>
        <v>0</v>
      </c>
    </row>
    <row r="2764" spans="1:25" x14ac:dyDescent="0.2">
      <c r="A2764" t="s">
        <v>15063</v>
      </c>
      <c r="B2764" t="s">
        <v>15061</v>
      </c>
      <c r="C2764" t="s">
        <v>15062</v>
      </c>
      <c r="D2764">
        <v>808</v>
      </c>
      <c r="E2764">
        <v>83.92</v>
      </c>
      <c r="F2764">
        <v>86.27</v>
      </c>
      <c r="G2764">
        <v>255</v>
      </c>
      <c r="H2764" s="6">
        <v>403</v>
      </c>
      <c r="I2764" s="14">
        <v>0.12747524752475248</v>
      </c>
      <c r="J2764" s="15">
        <v>6.5750838592502133E-5</v>
      </c>
      <c r="K2764" t="s">
        <v>34961</v>
      </c>
      <c r="L2764">
        <v>0</v>
      </c>
      <c r="M2764">
        <v>0</v>
      </c>
      <c r="N2764">
        <v>0</v>
      </c>
      <c r="O2764">
        <v>0</v>
      </c>
      <c r="P2764">
        <v>0</v>
      </c>
      <c r="Q2764" s="204">
        <f>IF(ISERROR(Table2[[#This Row],[NSAF]]*Table2[[#This Row],[N-linked GlcNAc]]),0,Table2[[#This Row],[NSAF]]*Table2[[#This Row],[N-linked GlcNAc]])</f>
        <v>0</v>
      </c>
      <c r="R2764" s="5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f>Table2[[#This Row],[+++]]+Table2[[#This Row],[++]]</f>
        <v>0</v>
      </c>
      <c r="Y2764" s="29">
        <f>Table2[[#This Row],[NSAF]]*Table2[[#This Row],[+++ &amp; ++]]</f>
        <v>0</v>
      </c>
    </row>
    <row r="2765" spans="1:25" x14ac:dyDescent="0.2">
      <c r="A2765" t="s">
        <v>15069</v>
      </c>
      <c r="B2765" t="s">
        <v>15067</v>
      </c>
      <c r="C2765" t="s">
        <v>15068</v>
      </c>
      <c r="D2765">
        <v>479</v>
      </c>
      <c r="E2765">
        <v>91.78</v>
      </c>
      <c r="F2765">
        <v>96.29</v>
      </c>
      <c r="G2765">
        <v>377</v>
      </c>
      <c r="H2765" s="6">
        <v>738</v>
      </c>
      <c r="I2765" s="14">
        <v>0.12734864300626306</v>
      </c>
      <c r="J2765" s="15">
        <v>6.5685536869838982E-5</v>
      </c>
      <c r="K2765">
        <v>1</v>
      </c>
      <c r="L2765">
        <v>0</v>
      </c>
      <c r="M2765">
        <v>0</v>
      </c>
      <c r="N2765">
        <v>0</v>
      </c>
      <c r="O2765">
        <v>0</v>
      </c>
      <c r="P2765">
        <v>0</v>
      </c>
      <c r="Q2765" s="204">
        <f>IF(ISERROR(Table2[[#This Row],[NSAF]]*Table2[[#This Row],[N-linked GlcNAc]]),0,Table2[[#This Row],[NSAF]]*Table2[[#This Row],[N-linked GlcNAc]])</f>
        <v>6.5685536869838982E-5</v>
      </c>
      <c r="R2765" s="5">
        <v>0</v>
      </c>
      <c r="S2765">
        <v>0</v>
      </c>
      <c r="T2765">
        <v>1</v>
      </c>
      <c r="U2765">
        <v>0</v>
      </c>
      <c r="V2765">
        <v>0</v>
      </c>
      <c r="W2765">
        <v>0</v>
      </c>
      <c r="X2765">
        <f>Table2[[#This Row],[+++]]+Table2[[#This Row],[++]]</f>
        <v>0</v>
      </c>
      <c r="Y2765" s="29">
        <f>Table2[[#This Row],[NSAF]]*Table2[[#This Row],[+++ &amp; ++]]</f>
        <v>0</v>
      </c>
    </row>
    <row r="2766" spans="1:25" x14ac:dyDescent="0.2">
      <c r="A2766" t="s">
        <v>15087</v>
      </c>
      <c r="B2766" t="s">
        <v>15085</v>
      </c>
      <c r="C2766" t="s">
        <v>15086</v>
      </c>
      <c r="D2766">
        <v>252</v>
      </c>
      <c r="E2766">
        <v>96.5</v>
      </c>
      <c r="F2766">
        <v>97.9</v>
      </c>
      <c r="G2766">
        <v>143</v>
      </c>
      <c r="H2766" s="6">
        <v>296</v>
      </c>
      <c r="I2766" s="14">
        <v>0.12698412698412698</v>
      </c>
      <c r="J2766" s="15">
        <v>6.5497522062249008E-5</v>
      </c>
      <c r="K2766" t="s">
        <v>34961</v>
      </c>
      <c r="L2766">
        <v>0</v>
      </c>
      <c r="M2766">
        <v>0</v>
      </c>
      <c r="N2766">
        <v>0</v>
      </c>
      <c r="O2766">
        <v>0</v>
      </c>
      <c r="P2766">
        <v>0</v>
      </c>
      <c r="Q2766" s="204">
        <f>IF(ISERROR(Table2[[#This Row],[NSAF]]*Table2[[#This Row],[N-linked GlcNAc]]),0,Table2[[#This Row],[NSAF]]*Table2[[#This Row],[N-linked GlcNAc]])</f>
        <v>0</v>
      </c>
      <c r="R2766" s="5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f>Table2[[#This Row],[+++]]+Table2[[#This Row],[++]]</f>
        <v>0</v>
      </c>
      <c r="Y2766" s="29">
        <f>Table2[[#This Row],[NSAF]]*Table2[[#This Row],[+++ &amp; ++]]</f>
        <v>0</v>
      </c>
    </row>
    <row r="2767" spans="1:25" x14ac:dyDescent="0.2">
      <c r="A2767" t="s">
        <v>15075</v>
      </c>
      <c r="B2767" t="s">
        <v>15073</v>
      </c>
      <c r="C2767" t="s">
        <v>15074</v>
      </c>
      <c r="D2767">
        <v>63</v>
      </c>
      <c r="E2767">
        <v>93.65</v>
      </c>
      <c r="F2767">
        <v>93.65</v>
      </c>
      <c r="G2767">
        <v>63</v>
      </c>
      <c r="H2767" s="6">
        <v>116</v>
      </c>
      <c r="I2767" s="14">
        <v>0.12698412698412698</v>
      </c>
      <c r="J2767" s="15">
        <v>6.5497522062249008E-5</v>
      </c>
      <c r="K2767" t="s">
        <v>34961</v>
      </c>
      <c r="L2767">
        <v>0</v>
      </c>
      <c r="M2767">
        <v>0</v>
      </c>
      <c r="N2767">
        <v>0</v>
      </c>
      <c r="O2767">
        <v>0</v>
      </c>
      <c r="P2767">
        <v>0</v>
      </c>
      <c r="Q2767" s="204">
        <f>IF(ISERROR(Table2[[#This Row],[NSAF]]*Table2[[#This Row],[N-linked GlcNAc]]),0,Table2[[#This Row],[NSAF]]*Table2[[#This Row],[N-linked GlcNAc]])</f>
        <v>0</v>
      </c>
      <c r="R2767" s="5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f>Table2[[#This Row],[+++]]+Table2[[#This Row],[++]]</f>
        <v>0</v>
      </c>
      <c r="Y2767" s="29">
        <f>Table2[[#This Row],[NSAF]]*Table2[[#This Row],[+++ &amp; ++]]</f>
        <v>0</v>
      </c>
    </row>
    <row r="2768" spans="1:25" x14ac:dyDescent="0.2">
      <c r="A2768" t="s">
        <v>15081</v>
      </c>
      <c r="B2768" t="s">
        <v>15079</v>
      </c>
      <c r="C2768" t="s">
        <v>15080</v>
      </c>
      <c r="D2768">
        <v>126</v>
      </c>
      <c r="E2768">
        <v>100</v>
      </c>
      <c r="F2768">
        <v>100</v>
      </c>
      <c r="G2768">
        <v>126</v>
      </c>
      <c r="H2768" s="6">
        <v>253</v>
      </c>
      <c r="I2768" s="14">
        <v>0.12698412698412698</v>
      </c>
      <c r="J2768" s="15">
        <v>6.5497522062249008E-5</v>
      </c>
      <c r="K2768" t="s">
        <v>34961</v>
      </c>
      <c r="L2768">
        <v>0</v>
      </c>
      <c r="M2768">
        <v>0</v>
      </c>
      <c r="N2768">
        <v>0</v>
      </c>
      <c r="O2768">
        <v>0</v>
      </c>
      <c r="P2768">
        <v>0</v>
      </c>
      <c r="Q2768" s="204">
        <f>IF(ISERROR(Table2[[#This Row],[NSAF]]*Table2[[#This Row],[N-linked GlcNAc]]),0,Table2[[#This Row],[NSAF]]*Table2[[#This Row],[N-linked GlcNAc]])</f>
        <v>0</v>
      </c>
      <c r="R2768" s="5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f>Table2[[#This Row],[+++]]+Table2[[#This Row],[++]]</f>
        <v>0</v>
      </c>
      <c r="Y2768" s="29">
        <f>Table2[[#This Row],[NSAF]]*Table2[[#This Row],[+++ &amp; ++]]</f>
        <v>0</v>
      </c>
    </row>
    <row r="2769" spans="1:25" x14ac:dyDescent="0.2">
      <c r="A2769" t="s">
        <v>15093</v>
      </c>
      <c r="B2769" t="s">
        <v>15091</v>
      </c>
      <c r="C2769" t="s">
        <v>15092</v>
      </c>
      <c r="D2769">
        <v>725</v>
      </c>
      <c r="E2769">
        <v>88.44</v>
      </c>
      <c r="F2769">
        <v>93.09</v>
      </c>
      <c r="G2769">
        <v>666</v>
      </c>
      <c r="H2769" s="6">
        <v>1227</v>
      </c>
      <c r="I2769" s="14">
        <v>0.12689655172413794</v>
      </c>
      <c r="J2769" s="15">
        <v>6.5452351357378491E-5</v>
      </c>
      <c r="K2769" t="s">
        <v>34961</v>
      </c>
      <c r="L2769">
        <v>0</v>
      </c>
      <c r="M2769">
        <v>0</v>
      </c>
      <c r="N2769">
        <v>0</v>
      </c>
      <c r="O2769">
        <v>0</v>
      </c>
      <c r="P2769">
        <v>0</v>
      </c>
      <c r="Q2769" s="204">
        <f>IF(ISERROR(Table2[[#This Row],[NSAF]]*Table2[[#This Row],[N-linked GlcNAc]]),0,Table2[[#This Row],[NSAF]]*Table2[[#This Row],[N-linked GlcNAc]])</f>
        <v>0</v>
      </c>
      <c r="R2769" s="5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f>Table2[[#This Row],[+++]]+Table2[[#This Row],[++]]</f>
        <v>0</v>
      </c>
      <c r="Y2769" s="29">
        <f>Table2[[#This Row],[NSAF]]*Table2[[#This Row],[+++ &amp; ++]]</f>
        <v>0</v>
      </c>
    </row>
    <row r="2770" spans="1:25" x14ac:dyDescent="0.2">
      <c r="A2770" t="s">
        <v>15098</v>
      </c>
      <c r="B2770" t="s">
        <v>15096</v>
      </c>
      <c r="C2770" t="s">
        <v>15097</v>
      </c>
      <c r="D2770">
        <v>481</v>
      </c>
      <c r="E2770">
        <v>90.23</v>
      </c>
      <c r="F2770">
        <v>96.18</v>
      </c>
      <c r="G2770">
        <v>471</v>
      </c>
      <c r="H2770" s="6">
        <v>884</v>
      </c>
      <c r="I2770" s="14">
        <v>0.12681912681912683</v>
      </c>
      <c r="J2770" s="15">
        <v>6.5412416134413444E-5</v>
      </c>
      <c r="K2770">
        <v>1</v>
      </c>
      <c r="L2770">
        <v>0</v>
      </c>
      <c r="M2770">
        <v>0</v>
      </c>
      <c r="N2770">
        <v>0</v>
      </c>
      <c r="O2770">
        <v>0</v>
      </c>
      <c r="P2770">
        <v>0</v>
      </c>
      <c r="Q2770" s="204">
        <f>IF(ISERROR(Table2[[#This Row],[NSAF]]*Table2[[#This Row],[N-linked GlcNAc]]),0,Table2[[#This Row],[NSAF]]*Table2[[#This Row],[N-linked GlcNAc]])</f>
        <v>6.5412416134413444E-5</v>
      </c>
      <c r="R2770" s="5">
        <v>0</v>
      </c>
      <c r="S2770">
        <v>0</v>
      </c>
      <c r="T2770">
        <v>1</v>
      </c>
      <c r="U2770">
        <v>0</v>
      </c>
      <c r="V2770">
        <v>0</v>
      </c>
      <c r="W2770">
        <v>0</v>
      </c>
      <c r="X2770">
        <f>Table2[[#This Row],[+++]]+Table2[[#This Row],[++]]</f>
        <v>0</v>
      </c>
      <c r="Y2770" s="29">
        <f>Table2[[#This Row],[NSAF]]*Table2[[#This Row],[+++ &amp; ++]]</f>
        <v>0</v>
      </c>
    </row>
    <row r="2771" spans="1:25" x14ac:dyDescent="0.2">
      <c r="A2771" t="s">
        <v>1082</v>
      </c>
      <c r="B2771" t="s">
        <v>1080</v>
      </c>
      <c r="C2771" t="s">
        <v>1081</v>
      </c>
      <c r="D2771">
        <v>347</v>
      </c>
      <c r="E2771">
        <v>94.84</v>
      </c>
      <c r="F2771">
        <v>96.85</v>
      </c>
      <c r="G2771">
        <v>349</v>
      </c>
      <c r="H2771" s="6">
        <v>654</v>
      </c>
      <c r="I2771" s="14">
        <v>0.12680115273775217</v>
      </c>
      <c r="J2771" s="15">
        <v>6.5403145229306293E-5</v>
      </c>
      <c r="K2771" t="s">
        <v>34961</v>
      </c>
      <c r="L2771">
        <v>0</v>
      </c>
      <c r="M2771">
        <v>0</v>
      </c>
      <c r="N2771">
        <v>0</v>
      </c>
      <c r="O2771">
        <v>0</v>
      </c>
      <c r="P2771">
        <v>0</v>
      </c>
      <c r="Q2771" s="204">
        <f>IF(ISERROR(Table2[[#This Row],[NSAF]]*Table2[[#This Row],[N-linked GlcNAc]]),0,Table2[[#This Row],[NSAF]]*Table2[[#This Row],[N-linked GlcNAc]])</f>
        <v>0</v>
      </c>
      <c r="R2771" s="5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f>Table2[[#This Row],[+++]]+Table2[[#This Row],[++]]</f>
        <v>0</v>
      </c>
      <c r="Y2771" s="29">
        <f>Table2[[#This Row],[NSAF]]*Table2[[#This Row],[+++ &amp; ++]]</f>
        <v>0</v>
      </c>
    </row>
    <row r="2772" spans="1:25" x14ac:dyDescent="0.2">
      <c r="A2772" t="s">
        <v>15104</v>
      </c>
      <c r="B2772" t="s">
        <v>15102</v>
      </c>
      <c r="C2772" t="s">
        <v>15103</v>
      </c>
      <c r="D2772">
        <v>434</v>
      </c>
      <c r="E2772">
        <v>87.1</v>
      </c>
      <c r="F2772">
        <v>90.55</v>
      </c>
      <c r="G2772">
        <v>434</v>
      </c>
      <c r="H2772" s="6">
        <v>684</v>
      </c>
      <c r="I2772" s="14">
        <v>0.12672811059907835</v>
      </c>
      <c r="J2772" s="15">
        <v>6.5365470606478342E-5</v>
      </c>
      <c r="K2772" t="s">
        <v>34961</v>
      </c>
      <c r="L2772">
        <v>0</v>
      </c>
      <c r="M2772">
        <v>0</v>
      </c>
      <c r="N2772">
        <v>0</v>
      </c>
      <c r="O2772">
        <v>0</v>
      </c>
      <c r="P2772">
        <v>0</v>
      </c>
      <c r="Q2772" s="204">
        <f>IF(ISERROR(Table2[[#This Row],[NSAF]]*Table2[[#This Row],[N-linked GlcNAc]]),0,Table2[[#This Row],[NSAF]]*Table2[[#This Row],[N-linked GlcNAc]])</f>
        <v>0</v>
      </c>
      <c r="R2772" s="5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f>Table2[[#This Row],[+++]]+Table2[[#This Row],[++]]</f>
        <v>0</v>
      </c>
      <c r="Y2772" s="29">
        <f>Table2[[#This Row],[NSAF]]*Table2[[#This Row],[+++ &amp; ++]]</f>
        <v>0</v>
      </c>
    </row>
    <row r="2773" spans="1:25" x14ac:dyDescent="0.2">
      <c r="A2773" t="s">
        <v>15110</v>
      </c>
      <c r="B2773" t="s">
        <v>15108</v>
      </c>
      <c r="C2773" t="s">
        <v>15109</v>
      </c>
      <c r="D2773">
        <v>1240</v>
      </c>
      <c r="E2773">
        <v>83.84</v>
      </c>
      <c r="F2773">
        <v>89.68</v>
      </c>
      <c r="G2773">
        <v>1250</v>
      </c>
      <c r="H2773" s="6">
        <v>2022</v>
      </c>
      <c r="I2773" s="14">
        <v>0.12661290322580646</v>
      </c>
      <c r="J2773" s="15">
        <v>6.5306047451381543E-5</v>
      </c>
      <c r="K2773" t="s">
        <v>34961</v>
      </c>
      <c r="L2773">
        <v>0</v>
      </c>
      <c r="M2773">
        <v>0</v>
      </c>
      <c r="N2773">
        <v>0</v>
      </c>
      <c r="O2773">
        <v>0</v>
      </c>
      <c r="P2773">
        <v>0</v>
      </c>
      <c r="Q2773" s="204">
        <f>IF(ISERROR(Table2[[#This Row],[NSAF]]*Table2[[#This Row],[N-linked GlcNAc]]),0,Table2[[#This Row],[NSAF]]*Table2[[#This Row],[N-linked GlcNAc]])</f>
        <v>0</v>
      </c>
      <c r="R2773" s="5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f>Table2[[#This Row],[+++]]+Table2[[#This Row],[++]]</f>
        <v>0</v>
      </c>
      <c r="Y2773" s="29">
        <f>Table2[[#This Row],[NSAF]]*Table2[[#This Row],[+++ &amp; ++]]</f>
        <v>0</v>
      </c>
    </row>
    <row r="2774" spans="1:25" x14ac:dyDescent="0.2">
      <c r="A2774" t="s">
        <v>15116</v>
      </c>
      <c r="B2774" t="s">
        <v>15114</v>
      </c>
      <c r="C2774" t="s">
        <v>15115</v>
      </c>
      <c r="D2774">
        <v>166</v>
      </c>
      <c r="E2774">
        <v>96.99</v>
      </c>
      <c r="F2774">
        <v>98.19</v>
      </c>
      <c r="G2774">
        <v>166</v>
      </c>
      <c r="H2774" s="6">
        <v>306</v>
      </c>
      <c r="I2774" s="14">
        <v>0.12650602409638553</v>
      </c>
      <c r="J2774" s="15">
        <v>6.5250919946050775E-5</v>
      </c>
      <c r="K2774" t="s">
        <v>34961</v>
      </c>
      <c r="L2774">
        <v>0</v>
      </c>
      <c r="M2774">
        <v>0</v>
      </c>
      <c r="N2774">
        <v>0</v>
      </c>
      <c r="O2774">
        <v>0</v>
      </c>
      <c r="P2774">
        <v>0</v>
      </c>
      <c r="Q2774" s="204">
        <f>IF(ISERROR(Table2[[#This Row],[NSAF]]*Table2[[#This Row],[N-linked GlcNAc]]),0,Table2[[#This Row],[NSAF]]*Table2[[#This Row],[N-linked GlcNAc]])</f>
        <v>0</v>
      </c>
      <c r="R2774" s="5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f>Table2[[#This Row],[+++]]+Table2[[#This Row],[++]]</f>
        <v>0</v>
      </c>
      <c r="Y2774" s="29">
        <f>Table2[[#This Row],[NSAF]]*Table2[[#This Row],[+++ &amp; ++]]</f>
        <v>0</v>
      </c>
    </row>
    <row r="2775" spans="1:25" x14ac:dyDescent="0.2">
      <c r="A2775" t="s">
        <v>15122</v>
      </c>
      <c r="B2775" t="s">
        <v>15120</v>
      </c>
      <c r="C2775" t="s">
        <v>15121</v>
      </c>
      <c r="D2775">
        <v>87</v>
      </c>
      <c r="E2775">
        <v>94.25</v>
      </c>
      <c r="F2775">
        <v>97.7</v>
      </c>
      <c r="G2775">
        <v>87</v>
      </c>
      <c r="H2775" s="6">
        <v>169</v>
      </c>
      <c r="I2775" s="14">
        <v>0.12643678160919541</v>
      </c>
      <c r="J2775" s="15">
        <v>6.5215205156808281E-5</v>
      </c>
      <c r="K2775" t="s">
        <v>34961</v>
      </c>
      <c r="L2775">
        <v>0</v>
      </c>
      <c r="M2775">
        <v>0</v>
      </c>
      <c r="N2775">
        <v>0</v>
      </c>
      <c r="O2775">
        <v>0</v>
      </c>
      <c r="P2775">
        <v>0</v>
      </c>
      <c r="Q2775" s="204">
        <f>IF(ISERROR(Table2[[#This Row],[NSAF]]*Table2[[#This Row],[N-linked GlcNAc]]),0,Table2[[#This Row],[NSAF]]*Table2[[#This Row],[N-linked GlcNAc]])</f>
        <v>0</v>
      </c>
      <c r="R2775" s="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f>Table2[[#This Row],[+++]]+Table2[[#This Row],[++]]</f>
        <v>0</v>
      </c>
      <c r="Y2775" s="29">
        <f>Table2[[#This Row],[NSAF]]*Table2[[#This Row],[+++ &amp; ++]]</f>
        <v>0</v>
      </c>
    </row>
    <row r="2776" spans="1:25" x14ac:dyDescent="0.2">
      <c r="A2776" t="s">
        <v>15128</v>
      </c>
      <c r="B2776" t="s">
        <v>15126</v>
      </c>
      <c r="C2776" t="s">
        <v>15127</v>
      </c>
      <c r="D2776">
        <v>356</v>
      </c>
      <c r="E2776">
        <v>97.19</v>
      </c>
      <c r="F2776">
        <v>98.6</v>
      </c>
      <c r="G2776">
        <v>356</v>
      </c>
      <c r="H2776" s="6">
        <v>719</v>
      </c>
      <c r="I2776" s="14">
        <v>0.12640449438202248</v>
      </c>
      <c r="J2776" s="15">
        <v>6.5198551631487337E-5</v>
      </c>
      <c r="K2776" t="s">
        <v>34961</v>
      </c>
      <c r="L2776">
        <v>0</v>
      </c>
      <c r="M2776">
        <v>0</v>
      </c>
      <c r="N2776">
        <v>0</v>
      </c>
      <c r="O2776">
        <v>0</v>
      </c>
      <c r="P2776">
        <v>0</v>
      </c>
      <c r="Q2776" s="204">
        <f>IF(ISERROR(Table2[[#This Row],[NSAF]]*Table2[[#This Row],[N-linked GlcNAc]]),0,Table2[[#This Row],[NSAF]]*Table2[[#This Row],[N-linked GlcNAc]])</f>
        <v>0</v>
      </c>
      <c r="R2776" s="5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f>Table2[[#This Row],[+++]]+Table2[[#This Row],[++]]</f>
        <v>0</v>
      </c>
      <c r="Y2776" s="29">
        <f>Table2[[#This Row],[NSAF]]*Table2[[#This Row],[+++ &amp; ++]]</f>
        <v>0</v>
      </c>
    </row>
    <row r="2777" spans="1:25" x14ac:dyDescent="0.2">
      <c r="A2777" t="s">
        <v>15134</v>
      </c>
      <c r="B2777" t="s">
        <v>15132</v>
      </c>
      <c r="C2777" t="s">
        <v>15133</v>
      </c>
      <c r="D2777">
        <v>467</v>
      </c>
      <c r="E2777">
        <v>87.66</v>
      </c>
      <c r="F2777">
        <v>91.06</v>
      </c>
      <c r="G2777">
        <v>470</v>
      </c>
      <c r="H2777" s="6">
        <v>763</v>
      </c>
      <c r="I2777" s="14">
        <v>0.12633832976445397</v>
      </c>
      <c r="J2777" s="15">
        <v>6.5164424385808235E-5</v>
      </c>
      <c r="K2777" t="s">
        <v>34961</v>
      </c>
      <c r="L2777">
        <v>0</v>
      </c>
      <c r="M2777">
        <v>0</v>
      </c>
      <c r="N2777">
        <v>0</v>
      </c>
      <c r="O2777">
        <v>0</v>
      </c>
      <c r="P2777">
        <v>0</v>
      </c>
      <c r="Q2777" s="204">
        <f>IF(ISERROR(Table2[[#This Row],[NSAF]]*Table2[[#This Row],[N-linked GlcNAc]]),0,Table2[[#This Row],[NSAF]]*Table2[[#This Row],[N-linked GlcNAc]])</f>
        <v>0</v>
      </c>
      <c r="R2777" s="5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f>Table2[[#This Row],[+++]]+Table2[[#This Row],[++]]</f>
        <v>0</v>
      </c>
      <c r="Y2777" s="29">
        <f>Table2[[#This Row],[NSAF]]*Table2[[#This Row],[+++ &amp; ++]]</f>
        <v>0</v>
      </c>
    </row>
    <row r="2778" spans="1:25" x14ac:dyDescent="0.2">
      <c r="A2778" t="s">
        <v>15140</v>
      </c>
      <c r="B2778" t="s">
        <v>15138</v>
      </c>
      <c r="C2778" t="s">
        <v>15139</v>
      </c>
      <c r="D2778">
        <v>570</v>
      </c>
      <c r="E2778">
        <v>90.56</v>
      </c>
      <c r="F2778">
        <v>94.06</v>
      </c>
      <c r="G2778">
        <v>572</v>
      </c>
      <c r="H2778" s="6">
        <v>1035</v>
      </c>
      <c r="I2778" s="14">
        <v>0.12631578947368421</v>
      </c>
      <c r="J2778" s="15">
        <v>6.5152798261921383E-5</v>
      </c>
      <c r="K2778" t="s">
        <v>34961</v>
      </c>
      <c r="L2778">
        <v>0</v>
      </c>
      <c r="M2778">
        <v>0</v>
      </c>
      <c r="N2778">
        <v>0</v>
      </c>
      <c r="O2778">
        <v>0</v>
      </c>
      <c r="P2778">
        <v>0</v>
      </c>
      <c r="Q2778" s="204">
        <f>IF(ISERROR(Table2[[#This Row],[NSAF]]*Table2[[#This Row],[N-linked GlcNAc]]),0,Table2[[#This Row],[NSAF]]*Table2[[#This Row],[N-linked GlcNAc]])</f>
        <v>0</v>
      </c>
      <c r="R2778" s="5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f>Table2[[#This Row],[+++]]+Table2[[#This Row],[++]]</f>
        <v>0</v>
      </c>
      <c r="Y2778" s="29">
        <f>Table2[[#This Row],[NSAF]]*Table2[[#This Row],[+++ &amp; ++]]</f>
        <v>0</v>
      </c>
    </row>
    <row r="2779" spans="1:25" x14ac:dyDescent="0.2">
      <c r="A2779" t="s">
        <v>15146</v>
      </c>
      <c r="B2779" t="s">
        <v>15144</v>
      </c>
      <c r="C2779" t="s">
        <v>15145</v>
      </c>
      <c r="D2779">
        <v>483</v>
      </c>
      <c r="E2779">
        <v>99.59</v>
      </c>
      <c r="F2779">
        <v>100</v>
      </c>
      <c r="G2779">
        <v>483</v>
      </c>
      <c r="H2779" s="6">
        <v>1005</v>
      </c>
      <c r="I2779" s="14">
        <v>0.12629399585921325</v>
      </c>
      <c r="J2779" s="15">
        <v>6.5141557268432441E-5</v>
      </c>
      <c r="K2779" t="s">
        <v>34961</v>
      </c>
      <c r="L2779">
        <v>0</v>
      </c>
      <c r="M2779">
        <v>0</v>
      </c>
      <c r="N2779">
        <v>0</v>
      </c>
      <c r="O2779">
        <v>0</v>
      </c>
      <c r="P2779">
        <v>0</v>
      </c>
      <c r="Q2779" s="204">
        <f>IF(ISERROR(Table2[[#This Row],[NSAF]]*Table2[[#This Row],[N-linked GlcNAc]]),0,Table2[[#This Row],[NSAF]]*Table2[[#This Row],[N-linked GlcNAc]])</f>
        <v>0</v>
      </c>
      <c r="R2779" s="5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f>Table2[[#This Row],[+++]]+Table2[[#This Row],[++]]</f>
        <v>0</v>
      </c>
      <c r="Y2779" s="29">
        <f>Table2[[#This Row],[NSAF]]*Table2[[#This Row],[+++ &amp; ++]]</f>
        <v>0</v>
      </c>
    </row>
    <row r="2780" spans="1:25" x14ac:dyDescent="0.2">
      <c r="A2780" t="s">
        <v>15152</v>
      </c>
      <c r="B2780" t="s">
        <v>15150</v>
      </c>
      <c r="C2780" t="s">
        <v>15151</v>
      </c>
      <c r="D2780">
        <v>594</v>
      </c>
      <c r="E2780">
        <v>99.16</v>
      </c>
      <c r="F2780">
        <v>99.49</v>
      </c>
      <c r="G2780">
        <v>594</v>
      </c>
      <c r="H2780" s="6">
        <v>1195</v>
      </c>
      <c r="I2780" s="14">
        <v>0.12626262626262627</v>
      </c>
      <c r="J2780" s="15">
        <v>6.5125377050531691E-5</v>
      </c>
      <c r="K2780" t="s">
        <v>34961</v>
      </c>
      <c r="L2780">
        <v>0</v>
      </c>
      <c r="M2780">
        <v>0</v>
      </c>
      <c r="N2780">
        <v>0</v>
      </c>
      <c r="O2780">
        <v>0</v>
      </c>
      <c r="P2780">
        <v>0</v>
      </c>
      <c r="Q2780" s="204">
        <f>IF(ISERROR(Table2[[#This Row],[NSAF]]*Table2[[#This Row],[N-linked GlcNAc]]),0,Table2[[#This Row],[NSAF]]*Table2[[#This Row],[N-linked GlcNAc]])</f>
        <v>0</v>
      </c>
      <c r="R2780" s="5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f>Table2[[#This Row],[+++]]+Table2[[#This Row],[++]]</f>
        <v>0</v>
      </c>
      <c r="Y2780" s="29">
        <f>Table2[[#This Row],[NSAF]]*Table2[[#This Row],[+++ &amp; ++]]</f>
        <v>0</v>
      </c>
    </row>
    <row r="2781" spans="1:25" x14ac:dyDescent="0.2">
      <c r="A2781" t="s">
        <v>15152</v>
      </c>
      <c r="B2781" t="s">
        <v>15150</v>
      </c>
      <c r="C2781" t="s">
        <v>15151</v>
      </c>
      <c r="D2781">
        <v>594</v>
      </c>
      <c r="E2781">
        <v>96.46</v>
      </c>
      <c r="F2781">
        <v>96.8</v>
      </c>
      <c r="G2781">
        <v>594</v>
      </c>
      <c r="H2781" s="6">
        <v>1152</v>
      </c>
      <c r="I2781" s="14">
        <v>0.12626262626262627</v>
      </c>
      <c r="J2781" s="15">
        <v>6.5125377050531691E-5</v>
      </c>
      <c r="K2781" t="s">
        <v>34961</v>
      </c>
      <c r="L2781">
        <v>0</v>
      </c>
      <c r="M2781">
        <v>0</v>
      </c>
      <c r="N2781">
        <v>0</v>
      </c>
      <c r="O2781">
        <v>0</v>
      </c>
      <c r="P2781">
        <v>0</v>
      </c>
      <c r="Q2781" s="204">
        <f>IF(ISERROR(Table2[[#This Row],[NSAF]]*Table2[[#This Row],[N-linked GlcNAc]]),0,Table2[[#This Row],[NSAF]]*Table2[[#This Row],[N-linked GlcNAc]])</f>
        <v>0</v>
      </c>
      <c r="R2781" s="5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f>Table2[[#This Row],[+++]]+Table2[[#This Row],[++]]</f>
        <v>0</v>
      </c>
      <c r="Y2781" s="29">
        <f>Table2[[#This Row],[NSAF]]*Table2[[#This Row],[+++ &amp; ++]]</f>
        <v>0</v>
      </c>
    </row>
    <row r="2782" spans="1:25" x14ac:dyDescent="0.2">
      <c r="A2782" t="s">
        <v>15160</v>
      </c>
      <c r="B2782" t="s">
        <v>15158</v>
      </c>
      <c r="C2782" t="s">
        <v>15159</v>
      </c>
      <c r="D2782">
        <v>523</v>
      </c>
      <c r="E2782">
        <v>87.6</v>
      </c>
      <c r="F2782">
        <v>92.37</v>
      </c>
      <c r="G2782">
        <v>524</v>
      </c>
      <c r="H2782" s="6">
        <v>944</v>
      </c>
      <c r="I2782" s="14">
        <v>0.12619502868068833</v>
      </c>
      <c r="J2782" s="15">
        <v>6.5090510691881296E-5</v>
      </c>
      <c r="K2782" t="s">
        <v>34961</v>
      </c>
      <c r="L2782">
        <v>0</v>
      </c>
      <c r="M2782">
        <v>0</v>
      </c>
      <c r="N2782">
        <v>0</v>
      </c>
      <c r="O2782">
        <v>0</v>
      </c>
      <c r="P2782">
        <v>0</v>
      </c>
      <c r="Q2782" s="204">
        <f>IF(ISERROR(Table2[[#This Row],[NSAF]]*Table2[[#This Row],[N-linked GlcNAc]]),0,Table2[[#This Row],[NSAF]]*Table2[[#This Row],[N-linked GlcNAc]])</f>
        <v>0</v>
      </c>
      <c r="R2782" s="5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f>Table2[[#This Row],[+++]]+Table2[[#This Row],[++]]</f>
        <v>0</v>
      </c>
      <c r="Y2782" s="29">
        <f>Table2[[#This Row],[NSAF]]*Table2[[#This Row],[+++ &amp; ++]]</f>
        <v>0</v>
      </c>
    </row>
    <row r="2783" spans="1:25" x14ac:dyDescent="0.2">
      <c r="A2783" t="s">
        <v>15166</v>
      </c>
      <c r="B2783" t="s">
        <v>15164</v>
      </c>
      <c r="C2783" t="s">
        <v>15165</v>
      </c>
      <c r="D2783">
        <v>936</v>
      </c>
      <c r="E2783">
        <v>98.17</v>
      </c>
      <c r="F2783">
        <v>98.49</v>
      </c>
      <c r="G2783">
        <v>928</v>
      </c>
      <c r="H2783" s="6">
        <v>1847</v>
      </c>
      <c r="I2783" s="14">
        <v>0.12606837606837606</v>
      </c>
      <c r="J2783" s="15">
        <v>6.5025184162761628E-5</v>
      </c>
      <c r="K2783" t="s">
        <v>34961</v>
      </c>
      <c r="L2783">
        <v>0</v>
      </c>
      <c r="M2783">
        <v>0</v>
      </c>
      <c r="N2783">
        <v>0</v>
      </c>
      <c r="O2783">
        <v>0</v>
      </c>
      <c r="P2783">
        <v>0</v>
      </c>
      <c r="Q2783" s="204">
        <f>IF(ISERROR(Table2[[#This Row],[NSAF]]*Table2[[#This Row],[N-linked GlcNAc]]),0,Table2[[#This Row],[NSAF]]*Table2[[#This Row],[N-linked GlcNAc]])</f>
        <v>0</v>
      </c>
      <c r="R2783" s="5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f>Table2[[#This Row],[+++]]+Table2[[#This Row],[++]]</f>
        <v>0</v>
      </c>
      <c r="Y2783" s="29">
        <f>Table2[[#This Row],[NSAF]]*Table2[[#This Row],[+++ &amp; ++]]</f>
        <v>0</v>
      </c>
    </row>
    <row r="2784" spans="1:25" x14ac:dyDescent="0.2">
      <c r="A2784" t="s">
        <v>15172</v>
      </c>
      <c r="B2784" t="s">
        <v>15170</v>
      </c>
      <c r="C2784" t="s">
        <v>15171</v>
      </c>
      <c r="D2784">
        <v>270</v>
      </c>
      <c r="E2784">
        <v>98.52</v>
      </c>
      <c r="F2784">
        <v>98.89</v>
      </c>
      <c r="G2784">
        <v>270</v>
      </c>
      <c r="H2784" s="6">
        <v>555</v>
      </c>
      <c r="I2784" s="14">
        <v>0.12592592592592591</v>
      </c>
      <c r="J2784" s="15">
        <v>6.4951709378396921E-5</v>
      </c>
      <c r="K2784" t="s">
        <v>34961</v>
      </c>
      <c r="L2784">
        <v>0</v>
      </c>
      <c r="M2784">
        <v>0</v>
      </c>
      <c r="N2784">
        <v>0</v>
      </c>
      <c r="O2784">
        <v>0</v>
      </c>
      <c r="P2784">
        <v>0</v>
      </c>
      <c r="Q2784" s="204">
        <f>IF(ISERROR(Table2[[#This Row],[NSAF]]*Table2[[#This Row],[N-linked GlcNAc]]),0,Table2[[#This Row],[NSAF]]*Table2[[#This Row],[N-linked GlcNAc]])</f>
        <v>0</v>
      </c>
      <c r="R2784" s="5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f>Table2[[#This Row],[+++]]+Table2[[#This Row],[++]]</f>
        <v>0</v>
      </c>
      <c r="Y2784" s="29">
        <f>Table2[[#This Row],[NSAF]]*Table2[[#This Row],[+++ &amp; ++]]</f>
        <v>0</v>
      </c>
    </row>
    <row r="2785" spans="1:25" x14ac:dyDescent="0.2">
      <c r="A2785" t="s">
        <v>15178</v>
      </c>
      <c r="B2785" t="s">
        <v>15176</v>
      </c>
      <c r="C2785" t="s">
        <v>15177</v>
      </c>
      <c r="D2785">
        <v>842</v>
      </c>
      <c r="E2785">
        <v>83.39</v>
      </c>
      <c r="F2785">
        <v>90.2</v>
      </c>
      <c r="G2785">
        <v>602</v>
      </c>
      <c r="H2785" s="6">
        <v>863</v>
      </c>
      <c r="I2785" s="14">
        <v>0.12589073634204276</v>
      </c>
      <c r="J2785" s="15">
        <v>6.4933558837841288E-5</v>
      </c>
      <c r="K2785" t="s">
        <v>34961</v>
      </c>
      <c r="L2785">
        <v>0</v>
      </c>
      <c r="M2785">
        <v>0</v>
      </c>
      <c r="N2785">
        <v>0</v>
      </c>
      <c r="O2785">
        <v>0</v>
      </c>
      <c r="P2785">
        <v>0</v>
      </c>
      <c r="Q2785" s="204">
        <f>IF(ISERROR(Table2[[#This Row],[NSAF]]*Table2[[#This Row],[N-linked GlcNAc]]),0,Table2[[#This Row],[NSAF]]*Table2[[#This Row],[N-linked GlcNAc]])</f>
        <v>0</v>
      </c>
      <c r="R2785" s="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f>Table2[[#This Row],[+++]]+Table2[[#This Row],[++]]</f>
        <v>0</v>
      </c>
      <c r="Y2785" s="29">
        <f>Table2[[#This Row],[NSAF]]*Table2[[#This Row],[+++ &amp; ++]]</f>
        <v>0</v>
      </c>
    </row>
    <row r="2786" spans="1:25" x14ac:dyDescent="0.2">
      <c r="A2786" t="s">
        <v>15184</v>
      </c>
      <c r="B2786" t="s">
        <v>15182</v>
      </c>
      <c r="C2786" t="s">
        <v>15183</v>
      </c>
      <c r="D2786">
        <v>946</v>
      </c>
      <c r="E2786">
        <v>70.069999999999993</v>
      </c>
      <c r="F2786">
        <v>78.849999999999994</v>
      </c>
      <c r="G2786">
        <v>922</v>
      </c>
      <c r="H2786" s="6">
        <v>1276</v>
      </c>
      <c r="I2786" s="14">
        <v>0.12579281183932348</v>
      </c>
      <c r="J2786" s="15">
        <v>6.4883050066157622E-5</v>
      </c>
      <c r="K2786" t="s">
        <v>34961</v>
      </c>
      <c r="L2786">
        <v>0</v>
      </c>
      <c r="M2786">
        <v>0</v>
      </c>
      <c r="N2786">
        <v>0</v>
      </c>
      <c r="O2786">
        <v>0</v>
      </c>
      <c r="P2786">
        <v>0</v>
      </c>
      <c r="Q2786" s="204">
        <f>IF(ISERROR(Table2[[#This Row],[NSAF]]*Table2[[#This Row],[N-linked GlcNAc]]),0,Table2[[#This Row],[NSAF]]*Table2[[#This Row],[N-linked GlcNAc]])</f>
        <v>0</v>
      </c>
      <c r="R2786" s="5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f>Table2[[#This Row],[+++]]+Table2[[#This Row],[++]]</f>
        <v>0</v>
      </c>
      <c r="Y2786" s="29">
        <f>Table2[[#This Row],[NSAF]]*Table2[[#This Row],[+++ &amp; ++]]</f>
        <v>0</v>
      </c>
    </row>
    <row r="2787" spans="1:25" x14ac:dyDescent="0.2">
      <c r="A2787" t="s">
        <v>15190</v>
      </c>
      <c r="B2787" t="s">
        <v>15188</v>
      </c>
      <c r="C2787" t="s">
        <v>15189</v>
      </c>
      <c r="D2787">
        <v>167</v>
      </c>
      <c r="E2787">
        <v>99.4</v>
      </c>
      <c r="F2787">
        <v>99.4</v>
      </c>
      <c r="G2787">
        <v>167</v>
      </c>
      <c r="H2787" s="6">
        <v>325</v>
      </c>
      <c r="I2787" s="14">
        <v>0.12574850299401197</v>
      </c>
      <c r="J2787" s="15">
        <v>6.4860195874517546E-5</v>
      </c>
      <c r="K2787" t="s">
        <v>34961</v>
      </c>
      <c r="L2787">
        <v>0</v>
      </c>
      <c r="M2787">
        <v>0</v>
      </c>
      <c r="N2787">
        <v>0</v>
      </c>
      <c r="O2787">
        <v>0</v>
      </c>
      <c r="P2787">
        <v>0</v>
      </c>
      <c r="Q2787" s="204">
        <f>IF(ISERROR(Table2[[#This Row],[NSAF]]*Table2[[#This Row],[N-linked GlcNAc]]),0,Table2[[#This Row],[NSAF]]*Table2[[#This Row],[N-linked GlcNAc]])</f>
        <v>0</v>
      </c>
      <c r="R2787" s="5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f>Table2[[#This Row],[+++]]+Table2[[#This Row],[++]]</f>
        <v>0</v>
      </c>
      <c r="Y2787" s="29">
        <f>Table2[[#This Row],[NSAF]]*Table2[[#This Row],[+++ &amp; ++]]</f>
        <v>0</v>
      </c>
    </row>
    <row r="2788" spans="1:25" x14ac:dyDescent="0.2">
      <c r="A2788" t="s">
        <v>15196</v>
      </c>
      <c r="B2788" t="s">
        <v>15194</v>
      </c>
      <c r="C2788" t="s">
        <v>15195</v>
      </c>
      <c r="D2788">
        <v>374</v>
      </c>
      <c r="E2788">
        <v>88.5</v>
      </c>
      <c r="F2788">
        <v>93.58</v>
      </c>
      <c r="G2788">
        <v>374</v>
      </c>
      <c r="H2788" s="6">
        <v>677</v>
      </c>
      <c r="I2788" s="14">
        <v>0.12566844919786097</v>
      </c>
      <c r="J2788" s="15">
        <v>6.481890468794095E-5</v>
      </c>
      <c r="K2788" t="s">
        <v>34961</v>
      </c>
      <c r="L2788">
        <v>0</v>
      </c>
      <c r="M2788">
        <v>0</v>
      </c>
      <c r="N2788">
        <v>0</v>
      </c>
      <c r="O2788">
        <v>0</v>
      </c>
      <c r="P2788">
        <v>0</v>
      </c>
      <c r="Q2788" s="204">
        <f>IF(ISERROR(Table2[[#This Row],[NSAF]]*Table2[[#This Row],[N-linked GlcNAc]]),0,Table2[[#This Row],[NSAF]]*Table2[[#This Row],[N-linked GlcNAc]])</f>
        <v>0</v>
      </c>
      <c r="R2788" s="5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f>Table2[[#This Row],[+++]]+Table2[[#This Row],[++]]</f>
        <v>0</v>
      </c>
      <c r="Y2788" s="29">
        <f>Table2[[#This Row],[NSAF]]*Table2[[#This Row],[+++ &amp; ++]]</f>
        <v>0</v>
      </c>
    </row>
    <row r="2789" spans="1:25" x14ac:dyDescent="0.2">
      <c r="A2789" t="s">
        <v>15202</v>
      </c>
      <c r="B2789" t="s">
        <v>15200</v>
      </c>
      <c r="C2789" t="s">
        <v>15201</v>
      </c>
      <c r="D2789">
        <v>796</v>
      </c>
      <c r="E2789">
        <v>78.84</v>
      </c>
      <c r="F2789">
        <v>83.96</v>
      </c>
      <c r="G2789">
        <v>742</v>
      </c>
      <c r="H2789" s="6">
        <v>1062</v>
      </c>
      <c r="I2789" s="14">
        <v>0.12562814070351758</v>
      </c>
      <c r="J2789" s="15">
        <v>6.4798113849272727E-5</v>
      </c>
      <c r="K2789" t="s">
        <v>34961</v>
      </c>
      <c r="L2789">
        <v>0</v>
      </c>
      <c r="M2789">
        <v>0</v>
      </c>
      <c r="N2789">
        <v>0</v>
      </c>
      <c r="O2789">
        <v>0</v>
      </c>
      <c r="P2789">
        <v>0</v>
      </c>
      <c r="Q2789" s="204">
        <f>IF(ISERROR(Table2[[#This Row],[NSAF]]*Table2[[#This Row],[N-linked GlcNAc]]),0,Table2[[#This Row],[NSAF]]*Table2[[#This Row],[N-linked GlcNAc]])</f>
        <v>0</v>
      </c>
      <c r="R2789" s="5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f>Table2[[#This Row],[+++]]+Table2[[#This Row],[++]]</f>
        <v>0</v>
      </c>
      <c r="Y2789" s="29">
        <f>Table2[[#This Row],[NSAF]]*Table2[[#This Row],[+++ &amp; ++]]</f>
        <v>0</v>
      </c>
    </row>
    <row r="2790" spans="1:25" x14ac:dyDescent="0.2">
      <c r="A2790" t="s">
        <v>15208</v>
      </c>
      <c r="B2790" t="s">
        <v>15206</v>
      </c>
      <c r="C2790" t="s">
        <v>15207</v>
      </c>
      <c r="D2790">
        <v>637</v>
      </c>
      <c r="E2790">
        <v>91.85</v>
      </c>
      <c r="F2790">
        <v>94.09</v>
      </c>
      <c r="G2790">
        <v>626</v>
      </c>
      <c r="H2790" s="6">
        <v>1181</v>
      </c>
      <c r="I2790" s="14">
        <v>0.12558869701726844</v>
      </c>
      <c r="J2790" s="15">
        <v>6.4777769072553966E-5</v>
      </c>
      <c r="K2790" t="s">
        <v>34961</v>
      </c>
      <c r="L2790">
        <v>0</v>
      </c>
      <c r="M2790">
        <v>0</v>
      </c>
      <c r="N2790">
        <v>0</v>
      </c>
      <c r="O2790">
        <v>0</v>
      </c>
      <c r="P2790">
        <v>0</v>
      </c>
      <c r="Q2790" s="204">
        <f>IF(ISERROR(Table2[[#This Row],[NSAF]]*Table2[[#This Row],[N-linked GlcNAc]]),0,Table2[[#This Row],[NSAF]]*Table2[[#This Row],[N-linked GlcNAc]])</f>
        <v>0</v>
      </c>
      <c r="R2790" s="5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f>Table2[[#This Row],[+++]]+Table2[[#This Row],[++]]</f>
        <v>0</v>
      </c>
      <c r="Y2790" s="29">
        <f>Table2[[#This Row],[NSAF]]*Table2[[#This Row],[+++ &amp; ++]]</f>
        <v>0</v>
      </c>
    </row>
    <row r="2791" spans="1:25" x14ac:dyDescent="0.2">
      <c r="A2791" t="s">
        <v>15238</v>
      </c>
      <c r="B2791" t="s">
        <v>15236</v>
      </c>
      <c r="C2791" t="s">
        <v>15237</v>
      </c>
      <c r="D2791">
        <v>432</v>
      </c>
      <c r="E2791">
        <v>86.81</v>
      </c>
      <c r="F2791">
        <v>92.59</v>
      </c>
      <c r="G2791">
        <v>432</v>
      </c>
      <c r="H2791" s="6">
        <v>732</v>
      </c>
      <c r="I2791" s="14">
        <v>0.125</v>
      </c>
      <c r="J2791" s="15">
        <v>6.4474123280026371E-5</v>
      </c>
      <c r="K2791" t="s">
        <v>34961</v>
      </c>
      <c r="L2791">
        <v>0</v>
      </c>
      <c r="M2791">
        <v>0</v>
      </c>
      <c r="N2791">
        <v>0</v>
      </c>
      <c r="O2791">
        <v>0</v>
      </c>
      <c r="P2791">
        <v>0</v>
      </c>
      <c r="Q2791" s="204">
        <f>IF(ISERROR(Table2[[#This Row],[NSAF]]*Table2[[#This Row],[N-linked GlcNAc]]),0,Table2[[#This Row],[NSAF]]*Table2[[#This Row],[N-linked GlcNAc]])</f>
        <v>0</v>
      </c>
      <c r="R2791" s="5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f>Table2[[#This Row],[+++]]+Table2[[#This Row],[++]]</f>
        <v>0</v>
      </c>
      <c r="Y2791" s="29">
        <f>Table2[[#This Row],[NSAF]]*Table2[[#This Row],[+++ &amp; ++]]</f>
        <v>0</v>
      </c>
    </row>
    <row r="2792" spans="1:25" x14ac:dyDescent="0.2">
      <c r="A2792" t="s">
        <v>15232</v>
      </c>
      <c r="B2792" t="s">
        <v>15230</v>
      </c>
      <c r="C2792" t="s">
        <v>15231</v>
      </c>
      <c r="D2792">
        <v>336</v>
      </c>
      <c r="E2792">
        <v>99.7</v>
      </c>
      <c r="F2792">
        <v>99.7</v>
      </c>
      <c r="G2792">
        <v>336</v>
      </c>
      <c r="H2792" s="6">
        <v>702</v>
      </c>
      <c r="I2792" s="14">
        <v>0.125</v>
      </c>
      <c r="J2792" s="15">
        <v>6.4474123280026371E-5</v>
      </c>
      <c r="K2792" t="s">
        <v>34961</v>
      </c>
      <c r="L2792">
        <v>0</v>
      </c>
      <c r="M2792">
        <v>0</v>
      </c>
      <c r="N2792">
        <v>0</v>
      </c>
      <c r="O2792">
        <v>0</v>
      </c>
      <c r="P2792">
        <v>0</v>
      </c>
      <c r="Q2792" s="204">
        <f>IF(ISERROR(Table2[[#This Row],[NSAF]]*Table2[[#This Row],[N-linked GlcNAc]]),0,Table2[[#This Row],[NSAF]]*Table2[[#This Row],[N-linked GlcNAc]])</f>
        <v>0</v>
      </c>
      <c r="R2792" s="5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f>Table2[[#This Row],[+++]]+Table2[[#This Row],[++]]</f>
        <v>0</v>
      </c>
      <c r="Y2792" s="29">
        <f>Table2[[#This Row],[NSAF]]*Table2[[#This Row],[+++ &amp; ++]]</f>
        <v>0</v>
      </c>
    </row>
    <row r="2793" spans="1:25" x14ac:dyDescent="0.2">
      <c r="A2793" t="s">
        <v>948</v>
      </c>
      <c r="B2793" t="s">
        <v>946</v>
      </c>
      <c r="C2793" t="s">
        <v>947</v>
      </c>
      <c r="D2793">
        <v>280</v>
      </c>
      <c r="E2793">
        <v>87.19</v>
      </c>
      <c r="F2793">
        <v>92.88</v>
      </c>
      <c r="G2793">
        <v>281</v>
      </c>
      <c r="H2793" s="6">
        <v>514</v>
      </c>
      <c r="I2793" s="14">
        <v>0.125</v>
      </c>
      <c r="J2793" s="15">
        <v>6.4474123280026371E-5</v>
      </c>
      <c r="K2793" t="s">
        <v>34961</v>
      </c>
      <c r="L2793">
        <v>0</v>
      </c>
      <c r="M2793">
        <v>0</v>
      </c>
      <c r="N2793">
        <v>0</v>
      </c>
      <c r="O2793">
        <v>0</v>
      </c>
      <c r="P2793">
        <v>0</v>
      </c>
      <c r="Q2793" s="204">
        <f>IF(ISERROR(Table2[[#This Row],[NSAF]]*Table2[[#This Row],[N-linked GlcNAc]]),0,Table2[[#This Row],[NSAF]]*Table2[[#This Row],[N-linked GlcNAc]])</f>
        <v>0</v>
      </c>
      <c r="R2793" s="5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f>Table2[[#This Row],[+++]]+Table2[[#This Row],[++]]</f>
        <v>0</v>
      </c>
      <c r="Y2793" s="29">
        <f>Table2[[#This Row],[NSAF]]*Table2[[#This Row],[+++ &amp; ++]]</f>
        <v>0</v>
      </c>
    </row>
    <row r="2794" spans="1:25" x14ac:dyDescent="0.2">
      <c r="A2794" t="s">
        <v>15244</v>
      </c>
      <c r="B2794" t="s">
        <v>15242</v>
      </c>
      <c r="C2794" t="s">
        <v>15243</v>
      </c>
      <c r="D2794">
        <v>1128</v>
      </c>
      <c r="E2794">
        <v>97.16</v>
      </c>
      <c r="F2794">
        <v>98.23</v>
      </c>
      <c r="G2794">
        <v>1128</v>
      </c>
      <c r="H2794" s="6">
        <v>2254</v>
      </c>
      <c r="I2794" s="14">
        <v>0.125</v>
      </c>
      <c r="J2794" s="15">
        <v>6.4474123280026371E-5</v>
      </c>
      <c r="K2794" t="s">
        <v>34961</v>
      </c>
      <c r="L2794">
        <v>0</v>
      </c>
      <c r="M2794">
        <v>0</v>
      </c>
      <c r="N2794">
        <v>0</v>
      </c>
      <c r="O2794">
        <v>0</v>
      </c>
      <c r="P2794">
        <v>0</v>
      </c>
      <c r="Q2794" s="204">
        <f>IF(ISERROR(Table2[[#This Row],[NSAF]]*Table2[[#This Row],[N-linked GlcNAc]]),0,Table2[[#This Row],[NSAF]]*Table2[[#This Row],[N-linked GlcNAc]])</f>
        <v>0</v>
      </c>
      <c r="R2794" s="5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f>Table2[[#This Row],[+++]]+Table2[[#This Row],[++]]</f>
        <v>0</v>
      </c>
      <c r="Y2794" s="29">
        <f>Table2[[#This Row],[NSAF]]*Table2[[#This Row],[+++ &amp; ++]]</f>
        <v>0</v>
      </c>
    </row>
    <row r="2795" spans="1:25" x14ac:dyDescent="0.2">
      <c r="A2795" t="s">
        <v>15226</v>
      </c>
      <c r="B2795" t="s">
        <v>15224</v>
      </c>
      <c r="C2795" t="s">
        <v>15225</v>
      </c>
      <c r="D2795">
        <v>360</v>
      </c>
      <c r="E2795">
        <v>97.78</v>
      </c>
      <c r="F2795">
        <v>99.17</v>
      </c>
      <c r="G2795">
        <v>360</v>
      </c>
      <c r="H2795" s="6">
        <v>726</v>
      </c>
      <c r="I2795" s="14">
        <v>0.125</v>
      </c>
      <c r="J2795" s="15">
        <v>6.4474123280026371E-5</v>
      </c>
      <c r="K2795" t="s">
        <v>34961</v>
      </c>
      <c r="L2795">
        <v>0</v>
      </c>
      <c r="M2795">
        <v>0</v>
      </c>
      <c r="N2795">
        <v>0</v>
      </c>
      <c r="O2795">
        <v>0</v>
      </c>
      <c r="P2795">
        <v>0</v>
      </c>
      <c r="Q2795" s="204">
        <f>IF(ISERROR(Table2[[#This Row],[NSAF]]*Table2[[#This Row],[N-linked GlcNAc]]),0,Table2[[#This Row],[NSAF]]*Table2[[#This Row],[N-linked GlcNAc]])</f>
        <v>0</v>
      </c>
      <c r="R2795" s="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f>Table2[[#This Row],[+++]]+Table2[[#This Row],[++]]</f>
        <v>0</v>
      </c>
      <c r="Y2795" s="29">
        <f>Table2[[#This Row],[NSAF]]*Table2[[#This Row],[+++ &amp; ++]]</f>
        <v>0</v>
      </c>
    </row>
    <row r="2796" spans="1:25" x14ac:dyDescent="0.2">
      <c r="A2796" t="s">
        <v>15220</v>
      </c>
      <c r="B2796" t="s">
        <v>15218</v>
      </c>
      <c r="C2796" t="s">
        <v>15219</v>
      </c>
      <c r="D2796">
        <v>224</v>
      </c>
      <c r="E2796">
        <v>88.89</v>
      </c>
      <c r="F2796">
        <v>90.67</v>
      </c>
      <c r="G2796">
        <v>225</v>
      </c>
      <c r="H2796" s="6">
        <v>396</v>
      </c>
      <c r="I2796" s="14">
        <v>0.125</v>
      </c>
      <c r="J2796" s="15">
        <v>6.4474123280026371E-5</v>
      </c>
      <c r="K2796" t="s">
        <v>34961</v>
      </c>
      <c r="L2796">
        <v>0</v>
      </c>
      <c r="M2796">
        <v>0</v>
      </c>
      <c r="N2796">
        <v>0</v>
      </c>
      <c r="O2796">
        <v>0</v>
      </c>
      <c r="P2796">
        <v>0</v>
      </c>
      <c r="Q2796" s="204">
        <f>IF(ISERROR(Table2[[#This Row],[NSAF]]*Table2[[#This Row],[N-linked GlcNAc]]),0,Table2[[#This Row],[NSAF]]*Table2[[#This Row],[N-linked GlcNAc]])</f>
        <v>0</v>
      </c>
      <c r="R2796" s="5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f>Table2[[#This Row],[+++]]+Table2[[#This Row],[++]]</f>
        <v>0</v>
      </c>
      <c r="Y2796" s="29">
        <f>Table2[[#This Row],[NSAF]]*Table2[[#This Row],[+++ &amp; ++]]</f>
        <v>0</v>
      </c>
    </row>
    <row r="2797" spans="1:25" x14ac:dyDescent="0.2">
      <c r="A2797" t="s">
        <v>15214</v>
      </c>
      <c r="B2797" t="s">
        <v>15212</v>
      </c>
      <c r="C2797" t="s">
        <v>15213</v>
      </c>
      <c r="D2797">
        <v>288</v>
      </c>
      <c r="E2797">
        <v>94.79</v>
      </c>
      <c r="F2797">
        <v>96.88</v>
      </c>
      <c r="G2797">
        <v>288</v>
      </c>
      <c r="H2797" s="6">
        <v>466</v>
      </c>
      <c r="I2797" s="14">
        <v>0.125</v>
      </c>
      <c r="J2797" s="15">
        <v>6.4474123280026371E-5</v>
      </c>
      <c r="K2797" t="s">
        <v>34961</v>
      </c>
      <c r="L2797">
        <v>0</v>
      </c>
      <c r="M2797">
        <v>0</v>
      </c>
      <c r="N2797">
        <v>0</v>
      </c>
      <c r="O2797">
        <v>0</v>
      </c>
      <c r="P2797">
        <v>0</v>
      </c>
      <c r="Q2797" s="204">
        <f>IF(ISERROR(Table2[[#This Row],[NSAF]]*Table2[[#This Row],[N-linked GlcNAc]]),0,Table2[[#This Row],[NSAF]]*Table2[[#This Row],[N-linked GlcNAc]])</f>
        <v>0</v>
      </c>
      <c r="R2797" s="5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f>Table2[[#This Row],[+++]]+Table2[[#This Row],[++]]</f>
        <v>0</v>
      </c>
      <c r="Y2797" s="29">
        <f>Table2[[#This Row],[NSAF]]*Table2[[#This Row],[+++ &amp; ++]]</f>
        <v>0</v>
      </c>
    </row>
    <row r="2798" spans="1:25" x14ac:dyDescent="0.2">
      <c r="A2798" t="s">
        <v>15250</v>
      </c>
      <c r="B2798" t="s">
        <v>15248</v>
      </c>
      <c r="C2798" t="s">
        <v>15249</v>
      </c>
      <c r="D2798">
        <v>673</v>
      </c>
      <c r="E2798">
        <v>96.35</v>
      </c>
      <c r="F2798">
        <v>97.11</v>
      </c>
      <c r="G2798">
        <v>657</v>
      </c>
      <c r="H2798" s="6">
        <v>1273</v>
      </c>
      <c r="I2798" s="14">
        <v>0.12481426448736999</v>
      </c>
      <c r="J2798" s="15">
        <v>6.437832220531607E-5</v>
      </c>
      <c r="K2798" t="s">
        <v>34961</v>
      </c>
      <c r="L2798">
        <v>0</v>
      </c>
      <c r="M2798">
        <v>0</v>
      </c>
      <c r="N2798">
        <v>0</v>
      </c>
      <c r="O2798">
        <v>0</v>
      </c>
      <c r="P2798">
        <v>0</v>
      </c>
      <c r="Q2798" s="204">
        <f>IF(ISERROR(Table2[[#This Row],[NSAF]]*Table2[[#This Row],[N-linked GlcNAc]]),0,Table2[[#This Row],[NSAF]]*Table2[[#This Row],[N-linked GlcNAc]])</f>
        <v>0</v>
      </c>
      <c r="R2798" s="5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f>Table2[[#This Row],[+++]]+Table2[[#This Row],[++]]</f>
        <v>0</v>
      </c>
      <c r="Y2798" s="29">
        <f>Table2[[#This Row],[NSAF]]*Table2[[#This Row],[+++ &amp; ++]]</f>
        <v>0</v>
      </c>
    </row>
    <row r="2799" spans="1:25" x14ac:dyDescent="0.2">
      <c r="A2799" t="s">
        <v>15262</v>
      </c>
      <c r="B2799" t="s">
        <v>15260</v>
      </c>
      <c r="C2799" t="s">
        <v>15261</v>
      </c>
      <c r="D2799">
        <v>457</v>
      </c>
      <c r="E2799">
        <v>91.25</v>
      </c>
      <c r="F2799">
        <v>94.53</v>
      </c>
      <c r="G2799">
        <v>457</v>
      </c>
      <c r="H2799" s="6">
        <v>858</v>
      </c>
      <c r="I2799" s="14">
        <v>0.12472647702407003</v>
      </c>
      <c r="J2799" s="15">
        <v>6.4333042047466131E-5</v>
      </c>
      <c r="K2799" t="s">
        <v>34961</v>
      </c>
      <c r="L2799">
        <v>0</v>
      </c>
      <c r="M2799">
        <v>0</v>
      </c>
      <c r="N2799">
        <v>0</v>
      </c>
      <c r="O2799">
        <v>0</v>
      </c>
      <c r="P2799">
        <v>0</v>
      </c>
      <c r="Q2799" s="204">
        <f>IF(ISERROR(Table2[[#This Row],[NSAF]]*Table2[[#This Row],[N-linked GlcNAc]]),0,Table2[[#This Row],[NSAF]]*Table2[[#This Row],[N-linked GlcNAc]])</f>
        <v>0</v>
      </c>
      <c r="R2799" s="5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f>Table2[[#This Row],[+++]]+Table2[[#This Row],[++]]</f>
        <v>0</v>
      </c>
      <c r="Y2799" s="29">
        <f>Table2[[#This Row],[NSAF]]*Table2[[#This Row],[+++ &amp; ++]]</f>
        <v>0</v>
      </c>
    </row>
    <row r="2800" spans="1:25" x14ac:dyDescent="0.2">
      <c r="A2800" t="s">
        <v>15268</v>
      </c>
      <c r="B2800" t="s">
        <v>15266</v>
      </c>
      <c r="C2800" t="s">
        <v>15267</v>
      </c>
      <c r="D2800">
        <v>169</v>
      </c>
      <c r="E2800">
        <v>92.35</v>
      </c>
      <c r="F2800">
        <v>94.12</v>
      </c>
      <c r="G2800">
        <v>170</v>
      </c>
      <c r="H2800" s="6">
        <v>309</v>
      </c>
      <c r="I2800" s="14">
        <v>0.1242603550295858</v>
      </c>
      <c r="J2800" s="15">
        <v>6.4092619591978874E-5</v>
      </c>
      <c r="K2800" t="s">
        <v>34961</v>
      </c>
      <c r="L2800">
        <v>0</v>
      </c>
      <c r="M2800">
        <v>0</v>
      </c>
      <c r="N2800">
        <v>0</v>
      </c>
      <c r="O2800">
        <v>0</v>
      </c>
      <c r="P2800">
        <v>0</v>
      </c>
      <c r="Q2800" s="204">
        <f>IF(ISERROR(Table2[[#This Row],[NSAF]]*Table2[[#This Row],[N-linked GlcNAc]]),0,Table2[[#This Row],[NSAF]]*Table2[[#This Row],[N-linked GlcNAc]])</f>
        <v>0</v>
      </c>
      <c r="R2800" s="5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f>Table2[[#This Row],[+++]]+Table2[[#This Row],[++]]</f>
        <v>0</v>
      </c>
      <c r="Y2800" s="29">
        <f>Table2[[#This Row],[NSAF]]*Table2[[#This Row],[+++ &amp; ++]]</f>
        <v>0</v>
      </c>
    </row>
    <row r="2801" spans="1:25" x14ac:dyDescent="0.2">
      <c r="A2801" t="s">
        <v>15274</v>
      </c>
      <c r="B2801" t="s">
        <v>15272</v>
      </c>
      <c r="C2801" t="s">
        <v>15273</v>
      </c>
      <c r="D2801">
        <v>660</v>
      </c>
      <c r="E2801">
        <v>98.18</v>
      </c>
      <c r="F2801">
        <v>98.94</v>
      </c>
      <c r="G2801">
        <v>661</v>
      </c>
      <c r="H2801" s="6">
        <v>1340</v>
      </c>
      <c r="I2801" s="14">
        <v>0.12424242424242424</v>
      </c>
      <c r="J2801" s="15">
        <v>6.408337101772318E-5</v>
      </c>
      <c r="K2801" t="s">
        <v>34961</v>
      </c>
      <c r="L2801">
        <v>0</v>
      </c>
      <c r="M2801">
        <v>0</v>
      </c>
      <c r="N2801">
        <v>0</v>
      </c>
      <c r="O2801">
        <v>0</v>
      </c>
      <c r="P2801">
        <v>0</v>
      </c>
      <c r="Q2801" s="204">
        <f>IF(ISERROR(Table2[[#This Row],[NSAF]]*Table2[[#This Row],[N-linked GlcNAc]]),0,Table2[[#This Row],[NSAF]]*Table2[[#This Row],[N-linked GlcNAc]])</f>
        <v>0</v>
      </c>
      <c r="R2801" s="5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f>Table2[[#This Row],[+++]]+Table2[[#This Row],[++]]</f>
        <v>0</v>
      </c>
      <c r="Y2801" s="29">
        <f>Table2[[#This Row],[NSAF]]*Table2[[#This Row],[+++ &amp; ++]]</f>
        <v>0</v>
      </c>
    </row>
    <row r="2802" spans="1:25" x14ac:dyDescent="0.2">
      <c r="A2802" t="s">
        <v>15286</v>
      </c>
      <c r="B2802" t="s">
        <v>15284</v>
      </c>
      <c r="C2802" t="s">
        <v>15285</v>
      </c>
      <c r="D2802">
        <v>290</v>
      </c>
      <c r="E2802">
        <v>89.27</v>
      </c>
      <c r="F2802">
        <v>93.43</v>
      </c>
      <c r="G2802">
        <v>289</v>
      </c>
      <c r="H2802" s="6">
        <v>527</v>
      </c>
      <c r="I2802" s="14">
        <v>0.12413793103448276</v>
      </c>
      <c r="J2802" s="15">
        <v>6.402947415395722E-5</v>
      </c>
      <c r="K2802" t="s">
        <v>34961</v>
      </c>
      <c r="L2802">
        <v>0</v>
      </c>
      <c r="M2802">
        <v>0</v>
      </c>
      <c r="N2802">
        <v>0</v>
      </c>
      <c r="O2802">
        <v>0</v>
      </c>
      <c r="P2802">
        <v>0</v>
      </c>
      <c r="Q2802" s="204">
        <f>IF(ISERROR(Table2[[#This Row],[NSAF]]*Table2[[#This Row],[N-linked GlcNAc]]),0,Table2[[#This Row],[NSAF]]*Table2[[#This Row],[N-linked GlcNAc]])</f>
        <v>0</v>
      </c>
      <c r="R2802" s="5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f>Table2[[#This Row],[+++]]+Table2[[#This Row],[++]]</f>
        <v>0</v>
      </c>
      <c r="Y2802" s="29">
        <f>Table2[[#This Row],[NSAF]]*Table2[[#This Row],[+++ &amp; ++]]</f>
        <v>0</v>
      </c>
    </row>
    <row r="2803" spans="1:25" x14ac:dyDescent="0.2">
      <c r="A2803" t="s">
        <v>15280</v>
      </c>
      <c r="B2803" t="s">
        <v>15278</v>
      </c>
      <c r="C2803" t="s">
        <v>15279</v>
      </c>
      <c r="D2803">
        <v>290</v>
      </c>
      <c r="E2803">
        <v>95.86</v>
      </c>
      <c r="F2803">
        <v>98.62</v>
      </c>
      <c r="G2803">
        <v>290</v>
      </c>
      <c r="H2803" s="6">
        <v>581</v>
      </c>
      <c r="I2803" s="14">
        <v>0.12413793103448276</v>
      </c>
      <c r="J2803" s="15">
        <v>6.402947415395722E-5</v>
      </c>
      <c r="K2803" t="s">
        <v>34961</v>
      </c>
      <c r="L2803">
        <v>0</v>
      </c>
      <c r="M2803">
        <v>0</v>
      </c>
      <c r="N2803">
        <v>0</v>
      </c>
      <c r="O2803">
        <v>0</v>
      </c>
      <c r="P2803">
        <v>0</v>
      </c>
      <c r="Q2803" s="204">
        <f>IF(ISERROR(Table2[[#This Row],[NSAF]]*Table2[[#This Row],[N-linked GlcNAc]]),0,Table2[[#This Row],[NSAF]]*Table2[[#This Row],[N-linked GlcNAc]])</f>
        <v>0</v>
      </c>
      <c r="R2803" s="5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f>Table2[[#This Row],[+++]]+Table2[[#This Row],[++]]</f>
        <v>0</v>
      </c>
      <c r="Y2803" s="29">
        <f>Table2[[#This Row],[NSAF]]*Table2[[#This Row],[+++ &amp; ++]]</f>
        <v>0</v>
      </c>
    </row>
    <row r="2804" spans="1:25" x14ac:dyDescent="0.2">
      <c r="A2804" t="s">
        <v>15292</v>
      </c>
      <c r="B2804" t="s">
        <v>15290</v>
      </c>
      <c r="C2804" t="s">
        <v>15291</v>
      </c>
      <c r="D2804">
        <v>525</v>
      </c>
      <c r="E2804">
        <v>99.8</v>
      </c>
      <c r="F2804">
        <v>99.8</v>
      </c>
      <c r="G2804">
        <v>497</v>
      </c>
      <c r="H2804" s="6">
        <v>1038</v>
      </c>
      <c r="I2804" s="14">
        <v>0.12380952380952381</v>
      </c>
      <c r="J2804" s="15">
        <v>6.3860084010692786E-5</v>
      </c>
      <c r="K2804" t="s">
        <v>34961</v>
      </c>
      <c r="L2804">
        <v>0</v>
      </c>
      <c r="M2804">
        <v>0</v>
      </c>
      <c r="N2804">
        <v>0</v>
      </c>
      <c r="O2804">
        <v>0</v>
      </c>
      <c r="P2804">
        <v>0</v>
      </c>
      <c r="Q2804" s="204">
        <f>IF(ISERROR(Table2[[#This Row],[NSAF]]*Table2[[#This Row],[N-linked GlcNAc]]),0,Table2[[#This Row],[NSAF]]*Table2[[#This Row],[N-linked GlcNAc]])</f>
        <v>0</v>
      </c>
      <c r="R2804" s="5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f>Table2[[#This Row],[+++]]+Table2[[#This Row],[++]]</f>
        <v>0</v>
      </c>
      <c r="Y2804" s="29">
        <f>Table2[[#This Row],[NSAF]]*Table2[[#This Row],[+++ &amp; ++]]</f>
        <v>0</v>
      </c>
    </row>
    <row r="2805" spans="1:25" x14ac:dyDescent="0.2">
      <c r="A2805" t="s">
        <v>15298</v>
      </c>
      <c r="B2805" t="s">
        <v>15296</v>
      </c>
      <c r="C2805" t="s">
        <v>15297</v>
      </c>
      <c r="D2805">
        <v>784</v>
      </c>
      <c r="E2805">
        <v>89.35</v>
      </c>
      <c r="F2805">
        <v>93.9</v>
      </c>
      <c r="G2805">
        <v>770</v>
      </c>
      <c r="H2805" s="6">
        <v>1415</v>
      </c>
      <c r="I2805" s="14">
        <v>0.12372448979591837</v>
      </c>
      <c r="J2805" s="15">
        <v>6.3816224062883238E-5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 s="204">
        <f>IF(ISERROR(Table2[[#This Row],[NSAF]]*Table2[[#This Row],[N-linked GlcNAc]]),0,Table2[[#This Row],[NSAF]]*Table2[[#This Row],[N-linked GlcNAc]])</f>
        <v>0</v>
      </c>
      <c r="R2805" s="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f>Table2[[#This Row],[+++]]+Table2[[#This Row],[++]]</f>
        <v>0</v>
      </c>
      <c r="Y2805" s="29">
        <f>Table2[[#This Row],[NSAF]]*Table2[[#This Row],[+++ &amp; ++]]</f>
        <v>0</v>
      </c>
    </row>
    <row r="2806" spans="1:25" x14ac:dyDescent="0.2">
      <c r="A2806" t="s">
        <v>15304</v>
      </c>
      <c r="B2806" t="s">
        <v>15302</v>
      </c>
      <c r="C2806" t="s">
        <v>15303</v>
      </c>
      <c r="D2806">
        <v>97</v>
      </c>
      <c r="E2806">
        <v>89.69</v>
      </c>
      <c r="F2806">
        <v>93.81</v>
      </c>
      <c r="G2806">
        <v>97</v>
      </c>
      <c r="H2806" s="6">
        <v>174</v>
      </c>
      <c r="I2806" s="14">
        <v>0.12371134020618557</v>
      </c>
      <c r="J2806" s="15">
        <v>6.3809441596727134E-5</v>
      </c>
      <c r="K2806" t="s">
        <v>34961</v>
      </c>
      <c r="L2806">
        <v>0</v>
      </c>
      <c r="M2806">
        <v>0</v>
      </c>
      <c r="N2806">
        <v>0</v>
      </c>
      <c r="O2806">
        <v>0</v>
      </c>
      <c r="P2806">
        <v>0</v>
      </c>
      <c r="Q2806" s="204">
        <f>IF(ISERROR(Table2[[#This Row],[NSAF]]*Table2[[#This Row],[N-linked GlcNAc]]),0,Table2[[#This Row],[NSAF]]*Table2[[#This Row],[N-linked GlcNAc]])</f>
        <v>0</v>
      </c>
      <c r="R2806" s="5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f>Table2[[#This Row],[+++]]+Table2[[#This Row],[++]]</f>
        <v>0</v>
      </c>
      <c r="Y2806" s="29">
        <f>Table2[[#This Row],[NSAF]]*Table2[[#This Row],[+++ &amp; ++]]</f>
        <v>0</v>
      </c>
    </row>
    <row r="2807" spans="1:25" x14ac:dyDescent="0.2">
      <c r="A2807" t="s">
        <v>15310</v>
      </c>
      <c r="B2807" t="s">
        <v>15308</v>
      </c>
      <c r="C2807" t="s">
        <v>15309</v>
      </c>
      <c r="D2807">
        <v>453</v>
      </c>
      <c r="E2807">
        <v>99.05</v>
      </c>
      <c r="F2807">
        <v>99.05</v>
      </c>
      <c r="G2807">
        <v>420</v>
      </c>
      <c r="H2807" s="6">
        <v>870</v>
      </c>
      <c r="I2807" s="14">
        <v>0.12362030905077263</v>
      </c>
      <c r="J2807" s="15">
        <v>6.3762488365235788E-5</v>
      </c>
      <c r="K2807" t="s">
        <v>34961</v>
      </c>
      <c r="L2807">
        <v>0</v>
      </c>
      <c r="M2807">
        <v>0</v>
      </c>
      <c r="N2807">
        <v>0</v>
      </c>
      <c r="O2807">
        <v>0</v>
      </c>
      <c r="P2807">
        <v>0</v>
      </c>
      <c r="Q2807" s="204">
        <f>IF(ISERROR(Table2[[#This Row],[NSAF]]*Table2[[#This Row],[N-linked GlcNAc]]),0,Table2[[#This Row],[NSAF]]*Table2[[#This Row],[N-linked GlcNAc]])</f>
        <v>0</v>
      </c>
      <c r="R2807" s="5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f>Table2[[#This Row],[+++]]+Table2[[#This Row],[++]]</f>
        <v>0</v>
      </c>
      <c r="Y2807" s="29">
        <f>Table2[[#This Row],[NSAF]]*Table2[[#This Row],[+++ &amp; ++]]</f>
        <v>0</v>
      </c>
    </row>
    <row r="2808" spans="1:25" x14ac:dyDescent="0.2">
      <c r="A2808" t="s">
        <v>15316</v>
      </c>
      <c r="B2808" t="s">
        <v>15314</v>
      </c>
      <c r="C2808" t="s">
        <v>15315</v>
      </c>
      <c r="D2808">
        <v>1239</v>
      </c>
      <c r="E2808">
        <v>97.12</v>
      </c>
      <c r="F2808">
        <v>98.08</v>
      </c>
      <c r="G2808">
        <v>416</v>
      </c>
      <c r="H2808" s="6">
        <v>853</v>
      </c>
      <c r="I2808" s="14">
        <v>0.12348668280871671</v>
      </c>
      <c r="J2808" s="15">
        <v>6.3693564886805709E-5</v>
      </c>
      <c r="K2808" t="s">
        <v>34961</v>
      </c>
      <c r="L2808">
        <v>0</v>
      </c>
      <c r="M2808">
        <v>0</v>
      </c>
      <c r="N2808">
        <v>0</v>
      </c>
      <c r="O2808">
        <v>0</v>
      </c>
      <c r="P2808">
        <v>0</v>
      </c>
      <c r="Q2808" s="204">
        <f>IF(ISERROR(Table2[[#This Row],[NSAF]]*Table2[[#This Row],[N-linked GlcNAc]]),0,Table2[[#This Row],[NSAF]]*Table2[[#This Row],[N-linked GlcNAc]])</f>
        <v>0</v>
      </c>
      <c r="R2808" s="5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f>Table2[[#This Row],[+++]]+Table2[[#This Row],[++]]</f>
        <v>0</v>
      </c>
      <c r="Y2808" s="29">
        <f>Table2[[#This Row],[NSAF]]*Table2[[#This Row],[+++ &amp; ++]]</f>
        <v>0</v>
      </c>
    </row>
    <row r="2809" spans="1:25" x14ac:dyDescent="0.2">
      <c r="A2809" t="s">
        <v>15328</v>
      </c>
      <c r="B2809" t="s">
        <v>15326</v>
      </c>
      <c r="C2809" t="s">
        <v>15327</v>
      </c>
      <c r="D2809">
        <v>211</v>
      </c>
      <c r="E2809">
        <v>90.1</v>
      </c>
      <c r="F2809">
        <v>94.79</v>
      </c>
      <c r="G2809">
        <v>192</v>
      </c>
      <c r="H2809" s="6">
        <v>357</v>
      </c>
      <c r="I2809" s="14">
        <v>0.12322274881516587</v>
      </c>
      <c r="J2809" s="15">
        <v>6.3557429584101827E-5</v>
      </c>
      <c r="K2809" t="s">
        <v>34961</v>
      </c>
      <c r="L2809">
        <v>0</v>
      </c>
      <c r="M2809">
        <v>0</v>
      </c>
      <c r="N2809">
        <v>0</v>
      </c>
      <c r="O2809">
        <v>0</v>
      </c>
      <c r="P2809">
        <v>0</v>
      </c>
      <c r="Q2809" s="204">
        <f>IF(ISERROR(Table2[[#This Row],[NSAF]]*Table2[[#This Row],[N-linked GlcNAc]]),0,Table2[[#This Row],[NSAF]]*Table2[[#This Row],[N-linked GlcNAc]])</f>
        <v>0</v>
      </c>
      <c r="R2809" s="5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f>Table2[[#This Row],[+++]]+Table2[[#This Row],[++]]</f>
        <v>0</v>
      </c>
      <c r="Y2809" s="29">
        <f>Table2[[#This Row],[NSAF]]*Table2[[#This Row],[+++ &amp; ++]]</f>
        <v>0</v>
      </c>
    </row>
    <row r="2810" spans="1:25" x14ac:dyDescent="0.2">
      <c r="A2810" t="s">
        <v>1405</v>
      </c>
      <c r="B2810" t="s">
        <v>1403</v>
      </c>
      <c r="C2810" t="s">
        <v>1404</v>
      </c>
      <c r="D2810">
        <v>496</v>
      </c>
      <c r="E2810">
        <v>93.75</v>
      </c>
      <c r="F2810">
        <v>97.58</v>
      </c>
      <c r="G2810">
        <v>496</v>
      </c>
      <c r="H2810" s="6">
        <v>937</v>
      </c>
      <c r="I2810" s="14">
        <v>0.12298387096774194</v>
      </c>
      <c r="J2810" s="15">
        <v>6.3434218065832389E-5</v>
      </c>
      <c r="K2810" t="s">
        <v>34961</v>
      </c>
      <c r="L2810">
        <v>0</v>
      </c>
      <c r="M2810">
        <v>0</v>
      </c>
      <c r="N2810">
        <v>0</v>
      </c>
      <c r="O2810">
        <v>0</v>
      </c>
      <c r="P2810">
        <v>0</v>
      </c>
      <c r="Q2810" s="204">
        <f>IF(ISERROR(Table2[[#This Row],[NSAF]]*Table2[[#This Row],[N-linked GlcNAc]]),0,Table2[[#This Row],[NSAF]]*Table2[[#This Row],[N-linked GlcNAc]])</f>
        <v>0</v>
      </c>
      <c r="R2810" s="5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f>Table2[[#This Row],[+++]]+Table2[[#This Row],[++]]</f>
        <v>0</v>
      </c>
      <c r="Y2810" s="29">
        <f>Table2[[#This Row],[NSAF]]*Table2[[#This Row],[+++ &amp; ++]]</f>
        <v>0</v>
      </c>
    </row>
    <row r="2811" spans="1:25" x14ac:dyDescent="0.2">
      <c r="A2811" t="s">
        <v>15334</v>
      </c>
      <c r="B2811" t="s">
        <v>15332</v>
      </c>
      <c r="C2811" t="s">
        <v>15333</v>
      </c>
      <c r="D2811">
        <v>309</v>
      </c>
      <c r="E2811">
        <v>95.81</v>
      </c>
      <c r="F2811">
        <v>98.06</v>
      </c>
      <c r="G2811">
        <v>310</v>
      </c>
      <c r="H2811" s="6">
        <v>600</v>
      </c>
      <c r="I2811" s="14">
        <v>0.12297734627831715</v>
      </c>
      <c r="J2811" s="15">
        <v>6.3430852676789697E-5</v>
      </c>
      <c r="K2811" t="s">
        <v>34961</v>
      </c>
      <c r="L2811">
        <v>0</v>
      </c>
      <c r="M2811">
        <v>0</v>
      </c>
      <c r="N2811">
        <v>0</v>
      </c>
      <c r="O2811">
        <v>0</v>
      </c>
      <c r="P2811">
        <v>0</v>
      </c>
      <c r="Q2811" s="204">
        <f>IF(ISERROR(Table2[[#This Row],[NSAF]]*Table2[[#This Row],[N-linked GlcNAc]]),0,Table2[[#This Row],[NSAF]]*Table2[[#This Row],[N-linked GlcNAc]])</f>
        <v>0</v>
      </c>
      <c r="R2811" s="5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f>Table2[[#This Row],[+++]]+Table2[[#This Row],[++]]</f>
        <v>0</v>
      </c>
      <c r="Y2811" s="29">
        <f>Table2[[#This Row],[NSAF]]*Table2[[#This Row],[+++ &amp; ++]]</f>
        <v>0</v>
      </c>
    </row>
    <row r="2812" spans="1:25" x14ac:dyDescent="0.2">
      <c r="A2812" t="s">
        <v>15340</v>
      </c>
      <c r="B2812" t="s">
        <v>15338</v>
      </c>
      <c r="C2812" t="s">
        <v>15339</v>
      </c>
      <c r="D2812">
        <v>919</v>
      </c>
      <c r="E2812">
        <v>95.46</v>
      </c>
      <c r="F2812">
        <v>97.73</v>
      </c>
      <c r="G2812">
        <v>925</v>
      </c>
      <c r="H2812" s="6">
        <v>1839</v>
      </c>
      <c r="I2812" s="14">
        <v>0.12295973884657237</v>
      </c>
      <c r="J2812" s="15">
        <v>6.3421770886990027E-5</v>
      </c>
      <c r="K2812" t="s">
        <v>34961</v>
      </c>
      <c r="L2812">
        <v>0</v>
      </c>
      <c r="M2812">
        <v>0</v>
      </c>
      <c r="N2812">
        <v>0</v>
      </c>
      <c r="O2812">
        <v>0</v>
      </c>
      <c r="P2812">
        <v>0</v>
      </c>
      <c r="Q2812" s="204">
        <f>IF(ISERROR(Table2[[#This Row],[NSAF]]*Table2[[#This Row],[N-linked GlcNAc]]),0,Table2[[#This Row],[NSAF]]*Table2[[#This Row],[N-linked GlcNAc]])</f>
        <v>0</v>
      </c>
      <c r="R2812" s="5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f>Table2[[#This Row],[+++]]+Table2[[#This Row],[++]]</f>
        <v>0</v>
      </c>
      <c r="Y2812" s="29">
        <f>Table2[[#This Row],[NSAF]]*Table2[[#This Row],[+++ &amp; ++]]</f>
        <v>0</v>
      </c>
    </row>
    <row r="2813" spans="1:25" x14ac:dyDescent="0.2">
      <c r="A2813" t="s">
        <v>15340</v>
      </c>
      <c r="B2813" t="s">
        <v>15338</v>
      </c>
      <c r="C2813" t="s">
        <v>15339</v>
      </c>
      <c r="D2813">
        <v>919</v>
      </c>
      <c r="E2813">
        <v>90.92</v>
      </c>
      <c r="F2813">
        <v>93.11</v>
      </c>
      <c r="G2813">
        <v>914</v>
      </c>
      <c r="H2813" s="6">
        <v>1690</v>
      </c>
      <c r="I2813" s="14">
        <v>0.12295973884657237</v>
      </c>
      <c r="J2813" s="15">
        <v>6.3421770886990027E-5</v>
      </c>
      <c r="K2813" t="s">
        <v>34961</v>
      </c>
      <c r="L2813">
        <v>0</v>
      </c>
      <c r="M2813">
        <v>0</v>
      </c>
      <c r="N2813">
        <v>0</v>
      </c>
      <c r="O2813">
        <v>0</v>
      </c>
      <c r="P2813">
        <v>0</v>
      </c>
      <c r="Q2813" s="204">
        <f>IF(ISERROR(Table2[[#This Row],[NSAF]]*Table2[[#This Row],[N-linked GlcNAc]]),0,Table2[[#This Row],[NSAF]]*Table2[[#This Row],[N-linked GlcNAc]])</f>
        <v>0</v>
      </c>
      <c r="R2813" s="5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f>Table2[[#This Row],[+++]]+Table2[[#This Row],[++]]</f>
        <v>0</v>
      </c>
      <c r="Y2813" s="29">
        <f>Table2[[#This Row],[NSAF]]*Table2[[#This Row],[+++ &amp; ++]]</f>
        <v>0</v>
      </c>
    </row>
    <row r="2814" spans="1:25" x14ac:dyDescent="0.2">
      <c r="A2814" t="s">
        <v>15354</v>
      </c>
      <c r="B2814" t="s">
        <v>15352</v>
      </c>
      <c r="C2814" t="s">
        <v>15353</v>
      </c>
      <c r="D2814">
        <v>716</v>
      </c>
      <c r="E2814">
        <v>92.32</v>
      </c>
      <c r="F2814">
        <v>96.93</v>
      </c>
      <c r="G2814">
        <v>716</v>
      </c>
      <c r="H2814" s="6">
        <v>1323</v>
      </c>
      <c r="I2814" s="14">
        <v>0.12290502793296089</v>
      </c>
      <c r="J2814" s="15">
        <v>6.3393551381478433E-5</v>
      </c>
      <c r="K2814" t="s">
        <v>34961</v>
      </c>
      <c r="L2814">
        <v>0</v>
      </c>
      <c r="M2814">
        <v>0</v>
      </c>
      <c r="N2814">
        <v>0</v>
      </c>
      <c r="O2814">
        <v>0</v>
      </c>
      <c r="P2814">
        <v>0</v>
      </c>
      <c r="Q2814" s="204">
        <f>IF(ISERROR(Table2[[#This Row],[NSAF]]*Table2[[#This Row],[N-linked GlcNAc]]),0,Table2[[#This Row],[NSAF]]*Table2[[#This Row],[N-linked GlcNAc]])</f>
        <v>0</v>
      </c>
      <c r="R2814" s="5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f>Table2[[#This Row],[+++]]+Table2[[#This Row],[++]]</f>
        <v>0</v>
      </c>
      <c r="Y2814" s="29">
        <f>Table2[[#This Row],[NSAF]]*Table2[[#This Row],[+++ &amp; ++]]</f>
        <v>0</v>
      </c>
    </row>
    <row r="2815" spans="1:25" x14ac:dyDescent="0.2">
      <c r="A2815" t="s">
        <v>15348</v>
      </c>
      <c r="B2815" t="s">
        <v>15346</v>
      </c>
      <c r="C2815" t="s">
        <v>15347</v>
      </c>
      <c r="D2815">
        <v>1074</v>
      </c>
      <c r="E2815">
        <v>98.08</v>
      </c>
      <c r="F2815">
        <v>98.94</v>
      </c>
      <c r="G2815">
        <v>1040</v>
      </c>
      <c r="H2815" s="6">
        <v>2110</v>
      </c>
      <c r="I2815" s="14">
        <v>0.12290502793296089</v>
      </c>
      <c r="J2815" s="15">
        <v>6.3393551381478433E-5</v>
      </c>
      <c r="K2815" t="s">
        <v>34961</v>
      </c>
      <c r="L2815">
        <v>0</v>
      </c>
      <c r="M2815">
        <v>0</v>
      </c>
      <c r="N2815">
        <v>0</v>
      </c>
      <c r="O2815">
        <v>0</v>
      </c>
      <c r="P2815">
        <v>0</v>
      </c>
      <c r="Q2815" s="204">
        <f>IF(ISERROR(Table2[[#This Row],[NSAF]]*Table2[[#This Row],[N-linked GlcNAc]]),0,Table2[[#This Row],[NSAF]]*Table2[[#This Row],[N-linked GlcNAc]])</f>
        <v>0</v>
      </c>
      <c r="R2815" s="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f>Table2[[#This Row],[+++]]+Table2[[#This Row],[++]]</f>
        <v>0</v>
      </c>
      <c r="Y2815" s="29">
        <f>Table2[[#This Row],[NSAF]]*Table2[[#This Row],[+++ &amp; ++]]</f>
        <v>0</v>
      </c>
    </row>
    <row r="2816" spans="1:25" x14ac:dyDescent="0.2">
      <c r="A2816" t="s">
        <v>15360</v>
      </c>
      <c r="B2816" t="s">
        <v>15358</v>
      </c>
      <c r="C2816" t="s">
        <v>15359</v>
      </c>
      <c r="D2816">
        <v>831</v>
      </c>
      <c r="E2816">
        <v>86.94</v>
      </c>
      <c r="F2816">
        <v>91.95</v>
      </c>
      <c r="G2816">
        <v>758</v>
      </c>
      <c r="H2816" s="6">
        <v>1332</v>
      </c>
      <c r="I2816" s="14">
        <v>0.12274368231046931</v>
      </c>
      <c r="J2816" s="15">
        <v>6.3310330441036718E-5</v>
      </c>
      <c r="K2816" t="s">
        <v>34961</v>
      </c>
      <c r="L2816">
        <v>0</v>
      </c>
      <c r="M2816">
        <v>0</v>
      </c>
      <c r="N2816">
        <v>0</v>
      </c>
      <c r="O2816">
        <v>0</v>
      </c>
      <c r="P2816">
        <v>0</v>
      </c>
      <c r="Q2816" s="204">
        <f>IF(ISERROR(Table2[[#This Row],[NSAF]]*Table2[[#This Row],[N-linked GlcNAc]]),0,Table2[[#This Row],[NSAF]]*Table2[[#This Row],[N-linked GlcNAc]])</f>
        <v>0</v>
      </c>
      <c r="R2816" s="5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f>Table2[[#This Row],[+++]]+Table2[[#This Row],[++]]</f>
        <v>0</v>
      </c>
      <c r="Y2816" s="29">
        <f>Table2[[#This Row],[NSAF]]*Table2[[#This Row],[+++ &amp; ++]]</f>
        <v>0</v>
      </c>
    </row>
    <row r="2817" spans="1:25" x14ac:dyDescent="0.2">
      <c r="A2817" t="s">
        <v>15366</v>
      </c>
      <c r="B2817" t="s">
        <v>15364</v>
      </c>
      <c r="C2817" t="s">
        <v>15365</v>
      </c>
      <c r="D2817">
        <v>163</v>
      </c>
      <c r="E2817">
        <v>96.97</v>
      </c>
      <c r="F2817">
        <v>97.58</v>
      </c>
      <c r="G2817">
        <v>165</v>
      </c>
      <c r="H2817" s="6">
        <v>320</v>
      </c>
      <c r="I2817" s="14">
        <v>0.12269938650306748</v>
      </c>
      <c r="J2817" s="15">
        <v>6.3287482974259008E-5</v>
      </c>
      <c r="K2817" t="s">
        <v>34961</v>
      </c>
      <c r="L2817">
        <v>0</v>
      </c>
      <c r="M2817">
        <v>0</v>
      </c>
      <c r="N2817">
        <v>0</v>
      </c>
      <c r="O2817">
        <v>0</v>
      </c>
      <c r="P2817">
        <v>0</v>
      </c>
      <c r="Q2817" s="204">
        <f>IF(ISERROR(Table2[[#This Row],[NSAF]]*Table2[[#This Row],[N-linked GlcNAc]]),0,Table2[[#This Row],[NSAF]]*Table2[[#This Row],[N-linked GlcNAc]])</f>
        <v>0</v>
      </c>
      <c r="R2817" s="5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f>Table2[[#This Row],[+++]]+Table2[[#This Row],[++]]</f>
        <v>0</v>
      </c>
      <c r="Y2817" s="29">
        <f>Table2[[#This Row],[NSAF]]*Table2[[#This Row],[+++ &amp; ++]]</f>
        <v>0</v>
      </c>
    </row>
    <row r="2818" spans="1:25" x14ac:dyDescent="0.2">
      <c r="A2818" t="s">
        <v>15372</v>
      </c>
      <c r="B2818" t="s">
        <v>15370</v>
      </c>
      <c r="C2818" t="s">
        <v>15371</v>
      </c>
      <c r="D2818">
        <v>375</v>
      </c>
      <c r="E2818">
        <v>88.41</v>
      </c>
      <c r="F2818">
        <v>92.68</v>
      </c>
      <c r="G2818">
        <v>164</v>
      </c>
      <c r="H2818" s="6">
        <v>281</v>
      </c>
      <c r="I2818" s="14">
        <v>0.12266666666666666</v>
      </c>
      <c r="J2818" s="15">
        <v>6.3270606312132536E-5</v>
      </c>
      <c r="K2818" t="s">
        <v>34961</v>
      </c>
      <c r="L2818">
        <v>0</v>
      </c>
      <c r="M2818">
        <v>0</v>
      </c>
      <c r="N2818">
        <v>0</v>
      </c>
      <c r="O2818">
        <v>0</v>
      </c>
      <c r="P2818">
        <v>0</v>
      </c>
      <c r="Q2818" s="204">
        <f>IF(ISERROR(Table2[[#This Row],[NSAF]]*Table2[[#This Row],[N-linked GlcNAc]]),0,Table2[[#This Row],[NSAF]]*Table2[[#This Row],[N-linked GlcNAc]])</f>
        <v>0</v>
      </c>
      <c r="R2818" s="5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f>Table2[[#This Row],[+++]]+Table2[[#This Row],[++]]</f>
        <v>0</v>
      </c>
      <c r="Y2818" s="29">
        <f>Table2[[#This Row],[NSAF]]*Table2[[#This Row],[+++ &amp; ++]]</f>
        <v>0</v>
      </c>
    </row>
    <row r="2819" spans="1:25" x14ac:dyDescent="0.2">
      <c r="A2819" t="s">
        <v>15378</v>
      </c>
      <c r="B2819" t="s">
        <v>15376</v>
      </c>
      <c r="C2819" t="s">
        <v>15377</v>
      </c>
      <c r="D2819">
        <v>579</v>
      </c>
      <c r="E2819">
        <v>99.31</v>
      </c>
      <c r="F2819">
        <v>99.83</v>
      </c>
      <c r="G2819">
        <v>579</v>
      </c>
      <c r="H2819" s="6">
        <v>1211</v>
      </c>
      <c r="I2819" s="14">
        <v>0.12262521588946459</v>
      </c>
      <c r="J2819" s="15">
        <v>6.3249226291977511E-5</v>
      </c>
      <c r="K2819" t="s">
        <v>34961</v>
      </c>
      <c r="L2819">
        <v>0</v>
      </c>
      <c r="M2819">
        <v>0</v>
      </c>
      <c r="N2819">
        <v>0</v>
      </c>
      <c r="O2819">
        <v>0</v>
      </c>
      <c r="P2819">
        <v>0</v>
      </c>
      <c r="Q2819" s="204">
        <f>IF(ISERROR(Table2[[#This Row],[NSAF]]*Table2[[#This Row],[N-linked GlcNAc]]),0,Table2[[#This Row],[NSAF]]*Table2[[#This Row],[N-linked GlcNAc]])</f>
        <v>0</v>
      </c>
      <c r="R2819" s="5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f>Table2[[#This Row],[+++]]+Table2[[#This Row],[++]]</f>
        <v>0</v>
      </c>
      <c r="Y2819" s="29">
        <f>Table2[[#This Row],[NSAF]]*Table2[[#This Row],[+++ &amp; ++]]</f>
        <v>0</v>
      </c>
    </row>
    <row r="2820" spans="1:25" x14ac:dyDescent="0.2">
      <c r="A2820" t="s">
        <v>15384</v>
      </c>
      <c r="B2820" t="s">
        <v>15382</v>
      </c>
      <c r="C2820" t="s">
        <v>15383</v>
      </c>
      <c r="D2820">
        <v>367</v>
      </c>
      <c r="E2820">
        <v>94.08</v>
      </c>
      <c r="F2820">
        <v>97.93</v>
      </c>
      <c r="G2820">
        <v>338</v>
      </c>
      <c r="H2820" s="6">
        <v>642</v>
      </c>
      <c r="I2820" s="14">
        <v>0.1226158038147139</v>
      </c>
      <c r="J2820" s="15">
        <v>6.3244371609835127E-5</v>
      </c>
      <c r="K2820" t="s">
        <v>34961</v>
      </c>
      <c r="L2820">
        <v>0</v>
      </c>
      <c r="M2820">
        <v>0</v>
      </c>
      <c r="N2820">
        <v>0</v>
      </c>
      <c r="O2820">
        <v>0</v>
      </c>
      <c r="P2820">
        <v>0</v>
      </c>
      <c r="Q2820" s="204">
        <f>IF(ISERROR(Table2[[#This Row],[NSAF]]*Table2[[#This Row],[N-linked GlcNAc]]),0,Table2[[#This Row],[NSAF]]*Table2[[#This Row],[N-linked GlcNAc]])</f>
        <v>0</v>
      </c>
      <c r="R2820" s="5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f>Table2[[#This Row],[+++]]+Table2[[#This Row],[++]]</f>
        <v>0</v>
      </c>
      <c r="Y2820" s="29">
        <f>Table2[[#This Row],[NSAF]]*Table2[[#This Row],[+++ &amp; ++]]</f>
        <v>0</v>
      </c>
    </row>
    <row r="2821" spans="1:25" x14ac:dyDescent="0.2">
      <c r="A2821" t="s">
        <v>15390</v>
      </c>
      <c r="B2821" t="s">
        <v>15388</v>
      </c>
      <c r="C2821" t="s">
        <v>15389</v>
      </c>
      <c r="D2821">
        <v>710</v>
      </c>
      <c r="E2821">
        <v>99.53</v>
      </c>
      <c r="F2821">
        <v>100</v>
      </c>
      <c r="G2821">
        <v>645</v>
      </c>
      <c r="H2821" s="6">
        <v>1296</v>
      </c>
      <c r="I2821" s="14">
        <v>0.12253521126760564</v>
      </c>
      <c r="J2821" s="15">
        <v>6.3202802539293453E-5</v>
      </c>
      <c r="K2821" t="s">
        <v>34961</v>
      </c>
      <c r="L2821">
        <v>0</v>
      </c>
      <c r="M2821">
        <v>0</v>
      </c>
      <c r="N2821">
        <v>0</v>
      </c>
      <c r="O2821">
        <v>0</v>
      </c>
      <c r="P2821">
        <v>0</v>
      </c>
      <c r="Q2821" s="204">
        <f>IF(ISERROR(Table2[[#This Row],[NSAF]]*Table2[[#This Row],[N-linked GlcNAc]]),0,Table2[[#This Row],[NSAF]]*Table2[[#This Row],[N-linked GlcNAc]])</f>
        <v>0</v>
      </c>
      <c r="R2821" s="5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f>Table2[[#This Row],[+++]]+Table2[[#This Row],[++]]</f>
        <v>0</v>
      </c>
      <c r="Y2821" s="29">
        <f>Table2[[#This Row],[NSAF]]*Table2[[#This Row],[+++ &amp; ++]]</f>
        <v>0</v>
      </c>
    </row>
    <row r="2822" spans="1:25" x14ac:dyDescent="0.2">
      <c r="A2822" t="s">
        <v>15396</v>
      </c>
      <c r="B2822" t="s">
        <v>15394</v>
      </c>
      <c r="C2822" t="s">
        <v>15395</v>
      </c>
      <c r="D2822">
        <v>1127</v>
      </c>
      <c r="E2822">
        <v>95.47</v>
      </c>
      <c r="F2822">
        <v>97.43</v>
      </c>
      <c r="G2822">
        <v>1127</v>
      </c>
      <c r="H2822" s="6">
        <v>2184</v>
      </c>
      <c r="I2822" s="14">
        <v>0.12244897959183673</v>
      </c>
      <c r="J2822" s="15">
        <v>6.3158324845740118E-5</v>
      </c>
      <c r="K2822" t="s">
        <v>34961</v>
      </c>
      <c r="L2822">
        <v>0</v>
      </c>
      <c r="M2822">
        <v>0</v>
      </c>
      <c r="N2822">
        <v>0</v>
      </c>
      <c r="O2822">
        <v>0</v>
      </c>
      <c r="P2822">
        <v>0</v>
      </c>
      <c r="Q2822" s="204">
        <f>IF(ISERROR(Table2[[#This Row],[NSAF]]*Table2[[#This Row],[N-linked GlcNAc]]),0,Table2[[#This Row],[NSAF]]*Table2[[#This Row],[N-linked GlcNAc]])</f>
        <v>0</v>
      </c>
      <c r="R2822" s="5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f>Table2[[#This Row],[+++]]+Table2[[#This Row],[++]]</f>
        <v>0</v>
      </c>
      <c r="Y2822" s="29">
        <f>Table2[[#This Row],[NSAF]]*Table2[[#This Row],[+++ &amp; ++]]</f>
        <v>0</v>
      </c>
    </row>
    <row r="2823" spans="1:25" x14ac:dyDescent="0.2">
      <c r="A2823" t="s">
        <v>15402</v>
      </c>
      <c r="B2823" t="s">
        <v>15400</v>
      </c>
      <c r="C2823" t="s">
        <v>15401</v>
      </c>
      <c r="D2823">
        <v>188</v>
      </c>
      <c r="E2823">
        <v>97.35</v>
      </c>
      <c r="F2823">
        <v>98.94</v>
      </c>
      <c r="G2823">
        <v>189</v>
      </c>
      <c r="H2823" s="6">
        <v>380</v>
      </c>
      <c r="I2823" s="14">
        <v>0.12234042553191489</v>
      </c>
      <c r="J2823" s="15">
        <v>6.3102333423004531E-5</v>
      </c>
      <c r="K2823" t="s">
        <v>34961</v>
      </c>
      <c r="L2823">
        <v>0</v>
      </c>
      <c r="M2823">
        <v>0</v>
      </c>
      <c r="N2823">
        <v>0</v>
      </c>
      <c r="O2823">
        <v>0</v>
      </c>
      <c r="P2823">
        <v>0</v>
      </c>
      <c r="Q2823" s="204">
        <f>IF(ISERROR(Table2[[#This Row],[NSAF]]*Table2[[#This Row],[N-linked GlcNAc]]),0,Table2[[#This Row],[NSAF]]*Table2[[#This Row],[N-linked GlcNAc]])</f>
        <v>0</v>
      </c>
      <c r="R2823" s="5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f>Table2[[#This Row],[+++]]+Table2[[#This Row],[++]]</f>
        <v>0</v>
      </c>
      <c r="Y2823" s="29">
        <f>Table2[[#This Row],[NSAF]]*Table2[[#This Row],[+++ &amp; ++]]</f>
        <v>0</v>
      </c>
    </row>
    <row r="2824" spans="1:25" x14ac:dyDescent="0.2">
      <c r="A2824" t="s">
        <v>15408</v>
      </c>
      <c r="B2824" t="s">
        <v>15406</v>
      </c>
      <c r="C2824" t="s">
        <v>15407</v>
      </c>
      <c r="D2824">
        <v>753</v>
      </c>
      <c r="E2824">
        <v>80.81</v>
      </c>
      <c r="F2824">
        <v>86.47</v>
      </c>
      <c r="G2824">
        <v>761</v>
      </c>
      <c r="H2824" s="6">
        <v>1223</v>
      </c>
      <c r="I2824" s="14">
        <v>0.12217795484727756</v>
      </c>
      <c r="J2824" s="15">
        <v>6.3018532183398951E-5</v>
      </c>
      <c r="K2824" t="s">
        <v>34961</v>
      </c>
      <c r="L2824">
        <v>0</v>
      </c>
      <c r="M2824">
        <v>0</v>
      </c>
      <c r="N2824">
        <v>0</v>
      </c>
      <c r="O2824">
        <v>0</v>
      </c>
      <c r="P2824">
        <v>0</v>
      </c>
      <c r="Q2824" s="204">
        <f>IF(ISERROR(Table2[[#This Row],[NSAF]]*Table2[[#This Row],[N-linked GlcNAc]]),0,Table2[[#This Row],[NSAF]]*Table2[[#This Row],[N-linked GlcNAc]])</f>
        <v>0</v>
      </c>
      <c r="R2824" s="5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f>Table2[[#This Row],[+++]]+Table2[[#This Row],[++]]</f>
        <v>0</v>
      </c>
      <c r="Y2824" s="29">
        <f>Table2[[#This Row],[NSAF]]*Table2[[#This Row],[+++ &amp; ++]]</f>
        <v>0</v>
      </c>
    </row>
    <row r="2825" spans="1:25" x14ac:dyDescent="0.2">
      <c r="A2825" t="s">
        <v>15420</v>
      </c>
      <c r="B2825" t="s">
        <v>15418</v>
      </c>
      <c r="C2825" t="s">
        <v>15419</v>
      </c>
      <c r="D2825">
        <v>262</v>
      </c>
      <c r="E2825">
        <v>91.22</v>
      </c>
      <c r="F2825">
        <v>95.04</v>
      </c>
      <c r="G2825">
        <v>262</v>
      </c>
      <c r="H2825" s="6">
        <v>463</v>
      </c>
      <c r="I2825" s="14">
        <v>0.12213740458015267</v>
      </c>
      <c r="J2825" s="15">
        <v>6.2997616640025764E-5</v>
      </c>
      <c r="K2825" t="s">
        <v>34961</v>
      </c>
      <c r="L2825">
        <v>0</v>
      </c>
      <c r="M2825">
        <v>0</v>
      </c>
      <c r="N2825">
        <v>0</v>
      </c>
      <c r="O2825">
        <v>0</v>
      </c>
      <c r="P2825">
        <v>0</v>
      </c>
      <c r="Q2825" s="204">
        <f>IF(ISERROR(Table2[[#This Row],[NSAF]]*Table2[[#This Row],[N-linked GlcNAc]]),0,Table2[[#This Row],[NSAF]]*Table2[[#This Row],[N-linked GlcNAc]])</f>
        <v>0</v>
      </c>
      <c r="R2825" s="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f>Table2[[#This Row],[+++]]+Table2[[#This Row],[++]]</f>
        <v>0</v>
      </c>
      <c r="Y2825" s="29">
        <f>Table2[[#This Row],[NSAF]]*Table2[[#This Row],[+++ &amp; ++]]</f>
        <v>0</v>
      </c>
    </row>
    <row r="2826" spans="1:25" x14ac:dyDescent="0.2">
      <c r="A2826" t="s">
        <v>15414</v>
      </c>
      <c r="B2826" t="s">
        <v>15412</v>
      </c>
      <c r="C2826" t="s">
        <v>15413</v>
      </c>
      <c r="D2826">
        <v>262</v>
      </c>
      <c r="E2826">
        <v>85.88</v>
      </c>
      <c r="F2826">
        <v>93.13</v>
      </c>
      <c r="G2826">
        <v>262</v>
      </c>
      <c r="H2826" s="6">
        <v>455</v>
      </c>
      <c r="I2826" s="14">
        <v>0.12213740458015267</v>
      </c>
      <c r="J2826" s="15">
        <v>6.2997616640025764E-5</v>
      </c>
      <c r="K2826" t="s">
        <v>34961</v>
      </c>
      <c r="L2826">
        <v>0</v>
      </c>
      <c r="M2826">
        <v>0</v>
      </c>
      <c r="N2826">
        <v>0</v>
      </c>
      <c r="O2826">
        <v>0</v>
      </c>
      <c r="P2826">
        <v>0</v>
      </c>
      <c r="Q2826" s="204">
        <f>IF(ISERROR(Table2[[#This Row],[NSAF]]*Table2[[#This Row],[N-linked GlcNAc]]),0,Table2[[#This Row],[NSAF]]*Table2[[#This Row],[N-linked GlcNAc]])</f>
        <v>0</v>
      </c>
      <c r="R2826" s="5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f>Table2[[#This Row],[+++]]+Table2[[#This Row],[++]]</f>
        <v>0</v>
      </c>
      <c r="Y2826" s="29">
        <f>Table2[[#This Row],[NSAF]]*Table2[[#This Row],[+++ &amp; ++]]</f>
        <v>0</v>
      </c>
    </row>
    <row r="2827" spans="1:25" x14ac:dyDescent="0.2">
      <c r="A2827" t="s">
        <v>15426</v>
      </c>
      <c r="B2827" t="s">
        <v>15424</v>
      </c>
      <c r="C2827" t="s">
        <v>15425</v>
      </c>
      <c r="D2827">
        <v>344</v>
      </c>
      <c r="E2827">
        <v>94.19</v>
      </c>
      <c r="F2827">
        <v>96.22</v>
      </c>
      <c r="G2827">
        <v>344</v>
      </c>
      <c r="H2827" s="6">
        <v>656</v>
      </c>
      <c r="I2827" s="14">
        <v>0.12209302325581395</v>
      </c>
      <c r="J2827" s="15">
        <v>6.2974725064211793E-5</v>
      </c>
      <c r="K2827" t="s">
        <v>34961</v>
      </c>
      <c r="L2827">
        <v>0</v>
      </c>
      <c r="M2827">
        <v>0</v>
      </c>
      <c r="N2827">
        <v>0</v>
      </c>
      <c r="O2827">
        <v>0</v>
      </c>
      <c r="P2827">
        <v>0</v>
      </c>
      <c r="Q2827" s="204">
        <f>IF(ISERROR(Table2[[#This Row],[NSAF]]*Table2[[#This Row],[N-linked GlcNAc]]),0,Table2[[#This Row],[NSAF]]*Table2[[#This Row],[N-linked GlcNAc]])</f>
        <v>0</v>
      </c>
      <c r="R2827" s="5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f>Table2[[#This Row],[+++]]+Table2[[#This Row],[++]]</f>
        <v>0</v>
      </c>
      <c r="Y2827" s="29">
        <f>Table2[[#This Row],[NSAF]]*Table2[[#This Row],[+++ &amp; ++]]</f>
        <v>0</v>
      </c>
    </row>
    <row r="2828" spans="1:25" x14ac:dyDescent="0.2">
      <c r="A2828" t="s">
        <v>15426</v>
      </c>
      <c r="B2828" t="s">
        <v>15424</v>
      </c>
      <c r="C2828" t="s">
        <v>15425</v>
      </c>
      <c r="D2828">
        <v>344</v>
      </c>
      <c r="E2828">
        <v>94.9</v>
      </c>
      <c r="F2828">
        <v>96.5</v>
      </c>
      <c r="G2828">
        <v>314</v>
      </c>
      <c r="H2828" s="6">
        <v>604</v>
      </c>
      <c r="I2828" s="14">
        <v>0.12209302325581395</v>
      </c>
      <c r="J2828" s="15">
        <v>6.2974725064211793E-5</v>
      </c>
      <c r="K2828" t="s">
        <v>34961</v>
      </c>
      <c r="L2828">
        <v>0</v>
      </c>
      <c r="M2828">
        <v>0</v>
      </c>
      <c r="N2828">
        <v>0</v>
      </c>
      <c r="O2828">
        <v>0</v>
      </c>
      <c r="P2828">
        <v>0</v>
      </c>
      <c r="Q2828" s="204">
        <f>IF(ISERROR(Table2[[#This Row],[NSAF]]*Table2[[#This Row],[N-linked GlcNAc]]),0,Table2[[#This Row],[NSAF]]*Table2[[#This Row],[N-linked GlcNAc]])</f>
        <v>0</v>
      </c>
      <c r="R2828" s="5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f>Table2[[#This Row],[+++]]+Table2[[#This Row],[++]]</f>
        <v>0</v>
      </c>
      <c r="Y2828" s="29">
        <f>Table2[[#This Row],[NSAF]]*Table2[[#This Row],[+++ &amp; ++]]</f>
        <v>0</v>
      </c>
    </row>
    <row r="2829" spans="1:25" x14ac:dyDescent="0.2">
      <c r="A2829" t="s">
        <v>15434</v>
      </c>
      <c r="B2829" t="s">
        <v>15432</v>
      </c>
      <c r="C2829" t="s">
        <v>15433</v>
      </c>
      <c r="D2829">
        <v>1196</v>
      </c>
      <c r="E2829">
        <v>92.59</v>
      </c>
      <c r="F2829">
        <v>95.73</v>
      </c>
      <c r="G2829">
        <v>1147</v>
      </c>
      <c r="H2829" s="6">
        <v>2193</v>
      </c>
      <c r="I2829" s="14">
        <v>0.12207357859531773</v>
      </c>
      <c r="J2829" s="15">
        <v>6.2964695644708032E-5</v>
      </c>
      <c r="K2829" t="s">
        <v>34961</v>
      </c>
      <c r="L2829">
        <v>0</v>
      </c>
      <c r="M2829">
        <v>0</v>
      </c>
      <c r="N2829">
        <v>0</v>
      </c>
      <c r="O2829">
        <v>0</v>
      </c>
      <c r="P2829">
        <v>0</v>
      </c>
      <c r="Q2829" s="204">
        <f>IF(ISERROR(Table2[[#This Row],[NSAF]]*Table2[[#This Row],[N-linked GlcNAc]]),0,Table2[[#This Row],[NSAF]]*Table2[[#This Row],[N-linked GlcNAc]])</f>
        <v>0</v>
      </c>
      <c r="R2829" s="5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f>Table2[[#This Row],[+++]]+Table2[[#This Row],[++]]</f>
        <v>0</v>
      </c>
      <c r="Y2829" s="29">
        <f>Table2[[#This Row],[NSAF]]*Table2[[#This Row],[+++ &amp; ++]]</f>
        <v>0</v>
      </c>
    </row>
    <row r="2830" spans="1:25" x14ac:dyDescent="0.2">
      <c r="A2830" t="s">
        <v>15440</v>
      </c>
      <c r="B2830" t="s">
        <v>15438</v>
      </c>
      <c r="C2830" t="s">
        <v>15439</v>
      </c>
      <c r="D2830">
        <v>386</v>
      </c>
      <c r="E2830">
        <v>99.59</v>
      </c>
      <c r="F2830">
        <v>100</v>
      </c>
      <c r="G2830">
        <v>245</v>
      </c>
      <c r="H2830" s="6">
        <v>510</v>
      </c>
      <c r="I2830" s="14">
        <v>0.12176165803108809</v>
      </c>
      <c r="J2830" s="15">
        <v>6.2803809205414293E-5</v>
      </c>
      <c r="K2830" t="s">
        <v>34961</v>
      </c>
      <c r="L2830">
        <v>0</v>
      </c>
      <c r="M2830">
        <v>0</v>
      </c>
      <c r="N2830">
        <v>0</v>
      </c>
      <c r="O2830">
        <v>0</v>
      </c>
      <c r="P2830">
        <v>0</v>
      </c>
      <c r="Q2830" s="204">
        <f>IF(ISERROR(Table2[[#This Row],[NSAF]]*Table2[[#This Row],[N-linked GlcNAc]]),0,Table2[[#This Row],[NSAF]]*Table2[[#This Row],[N-linked GlcNAc]])</f>
        <v>0</v>
      </c>
      <c r="R2830" s="5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f>Table2[[#This Row],[+++]]+Table2[[#This Row],[++]]</f>
        <v>0</v>
      </c>
      <c r="Y2830" s="29">
        <f>Table2[[#This Row],[NSAF]]*Table2[[#This Row],[+++ &amp; ++]]</f>
        <v>0</v>
      </c>
    </row>
    <row r="2831" spans="1:25" x14ac:dyDescent="0.2">
      <c r="A2831" t="s">
        <v>15446</v>
      </c>
      <c r="B2831" t="s">
        <v>15444</v>
      </c>
      <c r="C2831" t="s">
        <v>15445</v>
      </c>
      <c r="D2831">
        <v>526</v>
      </c>
      <c r="E2831">
        <v>89.1</v>
      </c>
      <c r="F2831">
        <v>91.35</v>
      </c>
      <c r="G2831">
        <v>532</v>
      </c>
      <c r="H2831" s="6">
        <v>745</v>
      </c>
      <c r="I2831" s="14">
        <v>0.12167300380228137</v>
      </c>
      <c r="J2831" s="15">
        <v>6.2758081975995244E-5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 s="204">
        <f>IF(ISERROR(Table2[[#This Row],[NSAF]]*Table2[[#This Row],[N-linked GlcNAc]]),0,Table2[[#This Row],[NSAF]]*Table2[[#This Row],[N-linked GlcNAc]])</f>
        <v>0</v>
      </c>
      <c r="R2831" s="5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f>Table2[[#This Row],[+++]]+Table2[[#This Row],[++]]</f>
        <v>0</v>
      </c>
      <c r="Y2831" s="29">
        <f>Table2[[#This Row],[NSAF]]*Table2[[#This Row],[+++ &amp; ++]]</f>
        <v>0</v>
      </c>
    </row>
    <row r="2832" spans="1:25" x14ac:dyDescent="0.2">
      <c r="A2832" t="s">
        <v>15452</v>
      </c>
      <c r="B2832" t="s">
        <v>15450</v>
      </c>
      <c r="C2832" t="s">
        <v>15451</v>
      </c>
      <c r="D2832">
        <v>255</v>
      </c>
      <c r="E2832">
        <v>97.4</v>
      </c>
      <c r="F2832">
        <v>98.05</v>
      </c>
      <c r="G2832">
        <v>154</v>
      </c>
      <c r="H2832" s="6">
        <v>301</v>
      </c>
      <c r="I2832" s="14">
        <v>0.12156862745098039</v>
      </c>
      <c r="J2832" s="15">
        <v>6.2704245386064863E-5</v>
      </c>
      <c r="K2832" t="s">
        <v>34961</v>
      </c>
      <c r="L2832">
        <v>0</v>
      </c>
      <c r="M2832">
        <v>0</v>
      </c>
      <c r="N2832">
        <v>0</v>
      </c>
      <c r="O2832">
        <v>0</v>
      </c>
      <c r="P2832">
        <v>0</v>
      </c>
      <c r="Q2832" s="204">
        <f>IF(ISERROR(Table2[[#This Row],[NSAF]]*Table2[[#This Row],[N-linked GlcNAc]]),0,Table2[[#This Row],[NSAF]]*Table2[[#This Row],[N-linked GlcNAc]])</f>
        <v>0</v>
      </c>
      <c r="R2832" s="5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f>Table2[[#This Row],[+++]]+Table2[[#This Row],[++]]</f>
        <v>0</v>
      </c>
      <c r="Y2832" s="29">
        <f>Table2[[#This Row],[NSAF]]*Table2[[#This Row],[+++ &amp; ++]]</f>
        <v>0</v>
      </c>
    </row>
    <row r="2833" spans="1:25" x14ac:dyDescent="0.2">
      <c r="A2833" t="s">
        <v>15464</v>
      </c>
      <c r="B2833" t="s">
        <v>15462</v>
      </c>
      <c r="C2833" t="s">
        <v>15463</v>
      </c>
      <c r="D2833">
        <v>560</v>
      </c>
      <c r="E2833">
        <v>99.64</v>
      </c>
      <c r="F2833">
        <v>100</v>
      </c>
      <c r="G2833">
        <v>560</v>
      </c>
      <c r="H2833" s="6">
        <v>1164</v>
      </c>
      <c r="I2833" s="14">
        <v>0.12142857142857143</v>
      </c>
      <c r="J2833" s="15">
        <v>6.2632005472025617E-5</v>
      </c>
      <c r="K2833" t="s">
        <v>34961</v>
      </c>
      <c r="L2833">
        <v>0</v>
      </c>
      <c r="M2833">
        <v>0</v>
      </c>
      <c r="N2833">
        <v>0</v>
      </c>
      <c r="O2833">
        <v>0</v>
      </c>
      <c r="P2833">
        <v>0</v>
      </c>
      <c r="Q2833" s="204">
        <f>IF(ISERROR(Table2[[#This Row],[NSAF]]*Table2[[#This Row],[N-linked GlcNAc]]),0,Table2[[#This Row],[NSAF]]*Table2[[#This Row],[N-linked GlcNAc]])</f>
        <v>0</v>
      </c>
      <c r="R2833" s="5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f>Table2[[#This Row],[+++]]+Table2[[#This Row],[++]]</f>
        <v>0</v>
      </c>
      <c r="Y2833" s="29">
        <f>Table2[[#This Row],[NSAF]]*Table2[[#This Row],[+++ &amp; ++]]</f>
        <v>0</v>
      </c>
    </row>
    <row r="2834" spans="1:25" x14ac:dyDescent="0.2">
      <c r="A2834" t="s">
        <v>15458</v>
      </c>
      <c r="B2834" t="s">
        <v>15456</v>
      </c>
      <c r="C2834" t="s">
        <v>15457</v>
      </c>
      <c r="D2834">
        <v>420</v>
      </c>
      <c r="E2834">
        <v>98.57</v>
      </c>
      <c r="F2834">
        <v>99.76</v>
      </c>
      <c r="G2834">
        <v>420</v>
      </c>
      <c r="H2834" s="6">
        <v>854</v>
      </c>
      <c r="I2834" s="14">
        <v>0.12142857142857143</v>
      </c>
      <c r="J2834" s="15">
        <v>6.2632005472025617E-5</v>
      </c>
      <c r="K2834" t="s">
        <v>34961</v>
      </c>
      <c r="L2834">
        <v>0</v>
      </c>
      <c r="M2834">
        <v>0</v>
      </c>
      <c r="N2834">
        <v>0</v>
      </c>
      <c r="O2834">
        <v>0</v>
      </c>
      <c r="P2834">
        <v>0</v>
      </c>
      <c r="Q2834" s="204">
        <f>IF(ISERROR(Table2[[#This Row],[NSAF]]*Table2[[#This Row],[N-linked GlcNAc]]),0,Table2[[#This Row],[NSAF]]*Table2[[#This Row],[N-linked GlcNAc]])</f>
        <v>0</v>
      </c>
      <c r="R2834" s="5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f>Table2[[#This Row],[+++]]+Table2[[#This Row],[++]]</f>
        <v>0</v>
      </c>
      <c r="Y2834" s="29">
        <f>Table2[[#This Row],[NSAF]]*Table2[[#This Row],[+++ &amp; ++]]</f>
        <v>0</v>
      </c>
    </row>
    <row r="2835" spans="1:25" x14ac:dyDescent="0.2">
      <c r="A2835" t="s">
        <v>15470</v>
      </c>
      <c r="B2835" t="s">
        <v>15468</v>
      </c>
      <c r="C2835" t="s">
        <v>15469</v>
      </c>
      <c r="D2835">
        <v>346</v>
      </c>
      <c r="E2835">
        <v>94.1</v>
      </c>
      <c r="F2835">
        <v>96.17</v>
      </c>
      <c r="G2835">
        <v>339</v>
      </c>
      <c r="H2835" s="6">
        <v>661</v>
      </c>
      <c r="I2835" s="14">
        <v>0.12138728323699421</v>
      </c>
      <c r="J2835" s="15">
        <v>6.2610709312395547E-5</v>
      </c>
      <c r="K2835" t="s">
        <v>34961</v>
      </c>
      <c r="L2835">
        <v>0</v>
      </c>
      <c r="M2835">
        <v>0</v>
      </c>
      <c r="N2835">
        <v>0</v>
      </c>
      <c r="O2835">
        <v>0</v>
      </c>
      <c r="P2835">
        <v>0</v>
      </c>
      <c r="Q2835" s="204">
        <f>IF(ISERROR(Table2[[#This Row],[NSAF]]*Table2[[#This Row],[N-linked GlcNAc]]),0,Table2[[#This Row],[NSAF]]*Table2[[#This Row],[N-linked GlcNAc]])</f>
        <v>0</v>
      </c>
      <c r="R2835" s="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f>Table2[[#This Row],[+++]]+Table2[[#This Row],[++]]</f>
        <v>0</v>
      </c>
      <c r="Y2835" s="29">
        <f>Table2[[#This Row],[NSAF]]*Table2[[#This Row],[+++ &amp; ++]]</f>
        <v>0</v>
      </c>
    </row>
    <row r="2836" spans="1:25" x14ac:dyDescent="0.2">
      <c r="A2836" t="s">
        <v>15476</v>
      </c>
      <c r="B2836" t="s">
        <v>15474</v>
      </c>
      <c r="C2836" t="s">
        <v>15475</v>
      </c>
      <c r="D2836">
        <v>808</v>
      </c>
      <c r="E2836">
        <v>68.349999999999994</v>
      </c>
      <c r="F2836">
        <v>78.900000000000006</v>
      </c>
      <c r="G2836">
        <v>834</v>
      </c>
      <c r="H2836" s="6">
        <v>1077</v>
      </c>
      <c r="I2836" s="14">
        <v>0.12128712871287128</v>
      </c>
      <c r="J2836" s="15">
        <v>6.2559050311312715E-5</v>
      </c>
      <c r="K2836" t="s">
        <v>34961</v>
      </c>
      <c r="L2836">
        <v>0</v>
      </c>
      <c r="M2836">
        <v>0</v>
      </c>
      <c r="N2836">
        <v>0</v>
      </c>
      <c r="O2836">
        <v>0</v>
      </c>
      <c r="P2836">
        <v>0</v>
      </c>
      <c r="Q2836" s="204">
        <f>IF(ISERROR(Table2[[#This Row],[NSAF]]*Table2[[#This Row],[N-linked GlcNAc]]),0,Table2[[#This Row],[NSAF]]*Table2[[#This Row],[N-linked GlcNAc]])</f>
        <v>0</v>
      </c>
      <c r="R2836" s="5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f>Table2[[#This Row],[+++]]+Table2[[#This Row],[++]]</f>
        <v>0</v>
      </c>
      <c r="Y2836" s="29">
        <f>Table2[[#This Row],[NSAF]]*Table2[[#This Row],[+++ &amp; ++]]</f>
        <v>0</v>
      </c>
    </row>
    <row r="2837" spans="1:25" x14ac:dyDescent="0.2">
      <c r="A2837" t="s">
        <v>15482</v>
      </c>
      <c r="B2837" t="s">
        <v>15480</v>
      </c>
      <c r="C2837" t="s">
        <v>15481</v>
      </c>
      <c r="D2837">
        <v>437</v>
      </c>
      <c r="E2837">
        <v>88.33</v>
      </c>
      <c r="F2837">
        <v>95.65</v>
      </c>
      <c r="G2837">
        <v>437</v>
      </c>
      <c r="H2837" s="6">
        <v>781</v>
      </c>
      <c r="I2837" s="14">
        <v>0.12128146453089245</v>
      </c>
      <c r="J2837" s="15">
        <v>6.2556128765975234E-5</v>
      </c>
      <c r="K2837" t="s">
        <v>34961</v>
      </c>
      <c r="L2837">
        <v>0</v>
      </c>
      <c r="M2837">
        <v>0</v>
      </c>
      <c r="N2837">
        <v>0</v>
      </c>
      <c r="O2837">
        <v>0</v>
      </c>
      <c r="P2837">
        <v>0</v>
      </c>
      <c r="Q2837" s="204">
        <f>IF(ISERROR(Table2[[#This Row],[NSAF]]*Table2[[#This Row],[N-linked GlcNAc]]),0,Table2[[#This Row],[NSAF]]*Table2[[#This Row],[N-linked GlcNAc]])</f>
        <v>0</v>
      </c>
      <c r="R2837" s="5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f>Table2[[#This Row],[+++]]+Table2[[#This Row],[++]]</f>
        <v>0</v>
      </c>
      <c r="Y2837" s="29">
        <f>Table2[[#This Row],[NSAF]]*Table2[[#This Row],[+++ &amp; ++]]</f>
        <v>0</v>
      </c>
    </row>
    <row r="2838" spans="1:25" x14ac:dyDescent="0.2">
      <c r="A2838" t="s">
        <v>15488</v>
      </c>
      <c r="B2838" t="s">
        <v>15486</v>
      </c>
      <c r="C2838" t="s">
        <v>15487</v>
      </c>
      <c r="D2838">
        <v>1468</v>
      </c>
      <c r="E2838">
        <v>89.59</v>
      </c>
      <c r="F2838">
        <v>93.27</v>
      </c>
      <c r="G2838">
        <v>1441</v>
      </c>
      <c r="H2838" s="6">
        <v>2248</v>
      </c>
      <c r="I2838" s="14">
        <v>0.12125340599455041</v>
      </c>
      <c r="J2838" s="15">
        <v>6.2541656369725847E-5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 s="204">
        <f>IF(ISERROR(Table2[[#This Row],[NSAF]]*Table2[[#This Row],[N-linked GlcNAc]]),0,Table2[[#This Row],[NSAF]]*Table2[[#This Row],[N-linked GlcNAc]])</f>
        <v>0</v>
      </c>
      <c r="R2838" s="5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f>Table2[[#This Row],[+++]]+Table2[[#This Row],[++]]</f>
        <v>0</v>
      </c>
      <c r="Y2838" s="29">
        <f>Table2[[#This Row],[NSAF]]*Table2[[#This Row],[+++ &amp; ++]]</f>
        <v>0</v>
      </c>
    </row>
    <row r="2839" spans="1:25" x14ac:dyDescent="0.2">
      <c r="A2839" t="s">
        <v>1417</v>
      </c>
      <c r="B2839" t="s">
        <v>1415</v>
      </c>
      <c r="C2839" t="s">
        <v>1416</v>
      </c>
      <c r="D2839">
        <v>1321</v>
      </c>
      <c r="E2839">
        <v>94.91</v>
      </c>
      <c r="F2839">
        <v>96.22</v>
      </c>
      <c r="G2839">
        <v>1139</v>
      </c>
      <c r="H2839" s="6">
        <v>2188</v>
      </c>
      <c r="I2839" s="14">
        <v>0.12112036336109008</v>
      </c>
      <c r="J2839" s="15">
        <v>6.2473033912516089E-5</v>
      </c>
      <c r="K2839" t="s">
        <v>34961</v>
      </c>
      <c r="L2839">
        <v>0</v>
      </c>
      <c r="M2839">
        <v>0</v>
      </c>
      <c r="N2839">
        <v>0</v>
      </c>
      <c r="O2839">
        <v>0</v>
      </c>
      <c r="P2839">
        <v>0</v>
      </c>
      <c r="Q2839" s="204">
        <f>IF(ISERROR(Table2[[#This Row],[NSAF]]*Table2[[#This Row],[N-linked GlcNAc]]),0,Table2[[#This Row],[NSAF]]*Table2[[#This Row],[N-linked GlcNAc]])</f>
        <v>0</v>
      </c>
      <c r="R2839" s="5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f>Table2[[#This Row],[+++]]+Table2[[#This Row],[++]]</f>
        <v>0</v>
      </c>
      <c r="Y2839" s="29">
        <f>Table2[[#This Row],[NSAF]]*Table2[[#This Row],[+++ &amp; ++]]</f>
        <v>0</v>
      </c>
    </row>
    <row r="2840" spans="1:25" x14ac:dyDescent="0.2">
      <c r="A2840" t="s">
        <v>15494</v>
      </c>
      <c r="B2840" t="s">
        <v>15492</v>
      </c>
      <c r="C2840" t="s">
        <v>15493</v>
      </c>
      <c r="D2840">
        <v>603</v>
      </c>
      <c r="E2840">
        <v>95.85</v>
      </c>
      <c r="F2840">
        <v>97.35</v>
      </c>
      <c r="G2840">
        <v>603</v>
      </c>
      <c r="H2840" s="6">
        <v>1184</v>
      </c>
      <c r="I2840" s="14">
        <v>0.12106135986733002</v>
      </c>
      <c r="J2840" s="15">
        <v>6.2442600324270976E-5</v>
      </c>
      <c r="K2840" t="s">
        <v>34961</v>
      </c>
      <c r="L2840">
        <v>0</v>
      </c>
      <c r="M2840">
        <v>0</v>
      </c>
      <c r="N2840">
        <v>0</v>
      </c>
      <c r="O2840">
        <v>0</v>
      </c>
      <c r="P2840">
        <v>0</v>
      </c>
      <c r="Q2840" s="204">
        <f>IF(ISERROR(Table2[[#This Row],[NSAF]]*Table2[[#This Row],[N-linked GlcNAc]]),0,Table2[[#This Row],[NSAF]]*Table2[[#This Row],[N-linked GlcNAc]])</f>
        <v>0</v>
      </c>
      <c r="R2840" s="5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f>Table2[[#This Row],[+++]]+Table2[[#This Row],[++]]</f>
        <v>0</v>
      </c>
      <c r="Y2840" s="29">
        <f>Table2[[#This Row],[NSAF]]*Table2[[#This Row],[+++ &amp; ++]]</f>
        <v>0</v>
      </c>
    </row>
    <row r="2841" spans="1:25" x14ac:dyDescent="0.2">
      <c r="A2841" t="s">
        <v>15500</v>
      </c>
      <c r="B2841" t="s">
        <v>15498</v>
      </c>
      <c r="C2841" t="s">
        <v>15499</v>
      </c>
      <c r="D2841">
        <v>190</v>
      </c>
      <c r="E2841">
        <v>95.79</v>
      </c>
      <c r="F2841">
        <v>96.84</v>
      </c>
      <c r="G2841">
        <v>190</v>
      </c>
      <c r="H2841" s="6">
        <v>358</v>
      </c>
      <c r="I2841" s="14">
        <v>0.12105263157894737</v>
      </c>
      <c r="J2841" s="15">
        <v>6.2438098334341322E-5</v>
      </c>
      <c r="K2841" t="s">
        <v>34961</v>
      </c>
      <c r="L2841">
        <v>0</v>
      </c>
      <c r="M2841">
        <v>0</v>
      </c>
      <c r="N2841">
        <v>0</v>
      </c>
      <c r="O2841">
        <v>0</v>
      </c>
      <c r="P2841">
        <v>0</v>
      </c>
      <c r="Q2841" s="204">
        <f>IF(ISERROR(Table2[[#This Row],[NSAF]]*Table2[[#This Row],[N-linked GlcNAc]]),0,Table2[[#This Row],[NSAF]]*Table2[[#This Row],[N-linked GlcNAc]])</f>
        <v>0</v>
      </c>
      <c r="R2841" s="5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f>Table2[[#This Row],[+++]]+Table2[[#This Row],[++]]</f>
        <v>0</v>
      </c>
      <c r="Y2841" s="29">
        <f>Table2[[#This Row],[NSAF]]*Table2[[#This Row],[+++ &amp; ++]]</f>
        <v>0</v>
      </c>
    </row>
    <row r="2842" spans="1:25" x14ac:dyDescent="0.2">
      <c r="A2842" t="s">
        <v>15512</v>
      </c>
      <c r="B2842" t="s">
        <v>15510</v>
      </c>
      <c r="C2842" t="s">
        <v>15511</v>
      </c>
      <c r="D2842">
        <v>820</v>
      </c>
      <c r="E2842">
        <v>97</v>
      </c>
      <c r="F2842">
        <v>98.75</v>
      </c>
      <c r="G2842">
        <v>799</v>
      </c>
      <c r="H2842" s="6">
        <v>1563</v>
      </c>
      <c r="I2842" s="14">
        <v>0.12073170731707317</v>
      </c>
      <c r="J2842" s="15">
        <v>6.2272567850952298E-5</v>
      </c>
      <c r="K2842" t="s">
        <v>34961</v>
      </c>
      <c r="L2842">
        <v>0</v>
      </c>
      <c r="M2842">
        <v>0</v>
      </c>
      <c r="N2842">
        <v>0</v>
      </c>
      <c r="O2842">
        <v>0</v>
      </c>
      <c r="P2842">
        <v>0</v>
      </c>
      <c r="Q2842" s="204">
        <f>IF(ISERROR(Table2[[#This Row],[NSAF]]*Table2[[#This Row],[N-linked GlcNAc]]),0,Table2[[#This Row],[NSAF]]*Table2[[#This Row],[N-linked GlcNAc]])</f>
        <v>0</v>
      </c>
      <c r="R2842" s="5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f>Table2[[#This Row],[+++]]+Table2[[#This Row],[++]]</f>
        <v>0</v>
      </c>
      <c r="Y2842" s="29">
        <f>Table2[[#This Row],[NSAF]]*Table2[[#This Row],[+++ &amp; ++]]</f>
        <v>0</v>
      </c>
    </row>
    <row r="2843" spans="1:25" x14ac:dyDescent="0.2">
      <c r="A2843" t="s">
        <v>15518</v>
      </c>
      <c r="B2843" t="s">
        <v>15516</v>
      </c>
      <c r="C2843" t="s">
        <v>15517</v>
      </c>
      <c r="D2843">
        <v>58</v>
      </c>
      <c r="E2843">
        <v>94.83</v>
      </c>
      <c r="F2843">
        <v>96.55</v>
      </c>
      <c r="G2843">
        <v>58</v>
      </c>
      <c r="H2843" s="6">
        <v>115</v>
      </c>
      <c r="I2843" s="14">
        <v>0.1206896551724138</v>
      </c>
      <c r="J2843" s="15">
        <v>6.2250877649680628E-5</v>
      </c>
      <c r="K2843" t="s">
        <v>34961</v>
      </c>
      <c r="L2843">
        <v>0</v>
      </c>
      <c r="M2843">
        <v>0</v>
      </c>
      <c r="N2843">
        <v>0</v>
      </c>
      <c r="O2843">
        <v>0</v>
      </c>
      <c r="P2843">
        <v>0</v>
      </c>
      <c r="Q2843" s="204">
        <f>IF(ISERROR(Table2[[#This Row],[NSAF]]*Table2[[#This Row],[N-linked GlcNAc]]),0,Table2[[#This Row],[NSAF]]*Table2[[#This Row],[N-linked GlcNAc]])</f>
        <v>0</v>
      </c>
      <c r="R2843" s="5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f>Table2[[#This Row],[+++]]+Table2[[#This Row],[++]]</f>
        <v>0</v>
      </c>
      <c r="Y2843" s="29">
        <f>Table2[[#This Row],[NSAF]]*Table2[[#This Row],[+++ &amp; ++]]</f>
        <v>0</v>
      </c>
    </row>
    <row r="2844" spans="1:25" x14ac:dyDescent="0.2">
      <c r="A2844" t="s">
        <v>15524</v>
      </c>
      <c r="B2844" t="s">
        <v>15522</v>
      </c>
      <c r="C2844" t="s">
        <v>15523</v>
      </c>
      <c r="D2844">
        <v>315</v>
      </c>
      <c r="E2844">
        <v>92.41</v>
      </c>
      <c r="F2844">
        <v>94.62</v>
      </c>
      <c r="G2844">
        <v>316</v>
      </c>
      <c r="H2844" s="6">
        <v>478</v>
      </c>
      <c r="I2844" s="14">
        <v>0.12063492063492064</v>
      </c>
      <c r="J2844" s="15">
        <v>6.2222645959136564E-5</v>
      </c>
      <c r="K2844" t="s">
        <v>34961</v>
      </c>
      <c r="L2844">
        <v>0</v>
      </c>
      <c r="M2844">
        <v>0</v>
      </c>
      <c r="N2844">
        <v>0</v>
      </c>
      <c r="O2844">
        <v>0</v>
      </c>
      <c r="P2844">
        <v>0</v>
      </c>
      <c r="Q2844" s="204">
        <f>IF(ISERROR(Table2[[#This Row],[NSAF]]*Table2[[#This Row],[N-linked GlcNAc]]),0,Table2[[#This Row],[NSAF]]*Table2[[#This Row],[N-linked GlcNAc]])</f>
        <v>0</v>
      </c>
      <c r="R2844" s="5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f>Table2[[#This Row],[+++]]+Table2[[#This Row],[++]]</f>
        <v>0</v>
      </c>
      <c r="Y2844" s="29">
        <f>Table2[[#This Row],[NSAF]]*Table2[[#This Row],[+++ &amp; ++]]</f>
        <v>0</v>
      </c>
    </row>
    <row r="2845" spans="1:25" x14ac:dyDescent="0.2">
      <c r="A2845" t="s">
        <v>15530</v>
      </c>
      <c r="B2845" t="s">
        <v>15528</v>
      </c>
      <c r="C2845" t="s">
        <v>15529</v>
      </c>
      <c r="D2845">
        <v>199</v>
      </c>
      <c r="E2845">
        <v>94.97</v>
      </c>
      <c r="F2845">
        <v>97.99</v>
      </c>
      <c r="G2845">
        <v>199</v>
      </c>
      <c r="H2845" s="6">
        <v>386</v>
      </c>
      <c r="I2845" s="14">
        <v>0.12060301507537688</v>
      </c>
      <c r="J2845" s="15">
        <v>6.2206189295301826E-5</v>
      </c>
      <c r="K2845" t="s">
        <v>34961</v>
      </c>
      <c r="L2845">
        <v>0</v>
      </c>
      <c r="M2845">
        <v>0</v>
      </c>
      <c r="N2845">
        <v>0</v>
      </c>
      <c r="O2845">
        <v>0</v>
      </c>
      <c r="P2845">
        <v>0</v>
      </c>
      <c r="Q2845" s="204">
        <f>IF(ISERROR(Table2[[#This Row],[NSAF]]*Table2[[#This Row],[N-linked GlcNAc]]),0,Table2[[#This Row],[NSAF]]*Table2[[#This Row],[N-linked GlcNAc]])</f>
        <v>0</v>
      </c>
      <c r="R2845" s="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f>Table2[[#This Row],[+++]]+Table2[[#This Row],[++]]</f>
        <v>0</v>
      </c>
      <c r="Y2845" s="29">
        <f>Table2[[#This Row],[NSAF]]*Table2[[#This Row],[+++ &amp; ++]]</f>
        <v>0</v>
      </c>
    </row>
    <row r="2846" spans="1:25" x14ac:dyDescent="0.2">
      <c r="A2846" t="s">
        <v>15536</v>
      </c>
      <c r="B2846" t="s">
        <v>15534</v>
      </c>
      <c r="C2846" t="s">
        <v>15535</v>
      </c>
      <c r="D2846">
        <v>2050</v>
      </c>
      <c r="E2846">
        <v>97.61</v>
      </c>
      <c r="F2846">
        <v>98.69</v>
      </c>
      <c r="G2846">
        <v>2054</v>
      </c>
      <c r="H2846" s="6">
        <v>4089</v>
      </c>
      <c r="I2846" s="14">
        <v>0.12048780487804878</v>
      </c>
      <c r="J2846" s="15">
        <v>6.214676468357663E-5</v>
      </c>
      <c r="K2846" t="s">
        <v>34961</v>
      </c>
      <c r="L2846">
        <v>0</v>
      </c>
      <c r="M2846">
        <v>0</v>
      </c>
      <c r="N2846">
        <v>0</v>
      </c>
      <c r="O2846">
        <v>0</v>
      </c>
      <c r="P2846">
        <v>0</v>
      </c>
      <c r="Q2846" s="204">
        <f>IF(ISERROR(Table2[[#This Row],[NSAF]]*Table2[[#This Row],[N-linked GlcNAc]]),0,Table2[[#This Row],[NSAF]]*Table2[[#This Row],[N-linked GlcNAc]])</f>
        <v>0</v>
      </c>
      <c r="R2846" s="5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f>Table2[[#This Row],[+++]]+Table2[[#This Row],[++]]</f>
        <v>0</v>
      </c>
      <c r="Y2846" s="29">
        <f>Table2[[#This Row],[NSAF]]*Table2[[#This Row],[+++ &amp; ++]]</f>
        <v>0</v>
      </c>
    </row>
    <row r="2847" spans="1:25" x14ac:dyDescent="0.2">
      <c r="A2847" t="s">
        <v>15536</v>
      </c>
      <c r="B2847" t="s">
        <v>15534</v>
      </c>
      <c r="C2847" t="s">
        <v>15535</v>
      </c>
      <c r="D2847">
        <v>2050</v>
      </c>
      <c r="E2847">
        <v>96.93</v>
      </c>
      <c r="F2847">
        <v>97.96</v>
      </c>
      <c r="G2847">
        <v>2054</v>
      </c>
      <c r="H2847" s="6">
        <v>4048</v>
      </c>
      <c r="I2847" s="14">
        <v>0.12048780487804878</v>
      </c>
      <c r="J2847" s="15">
        <v>6.214676468357663E-5</v>
      </c>
      <c r="K2847" t="s">
        <v>34961</v>
      </c>
      <c r="L2847">
        <v>0</v>
      </c>
      <c r="M2847">
        <v>0</v>
      </c>
      <c r="N2847">
        <v>0</v>
      </c>
      <c r="O2847">
        <v>0</v>
      </c>
      <c r="P2847">
        <v>0</v>
      </c>
      <c r="Q2847" s="204">
        <f>IF(ISERROR(Table2[[#This Row],[NSAF]]*Table2[[#This Row],[N-linked GlcNAc]]),0,Table2[[#This Row],[NSAF]]*Table2[[#This Row],[N-linked GlcNAc]])</f>
        <v>0</v>
      </c>
      <c r="R2847" s="5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f>Table2[[#This Row],[+++]]+Table2[[#This Row],[++]]</f>
        <v>0</v>
      </c>
      <c r="Y2847" s="29">
        <f>Table2[[#This Row],[NSAF]]*Table2[[#This Row],[+++ &amp; ++]]</f>
        <v>0</v>
      </c>
    </row>
    <row r="2848" spans="1:25" x14ac:dyDescent="0.2">
      <c r="A2848" t="s">
        <v>15544</v>
      </c>
      <c r="B2848" t="s">
        <v>15542</v>
      </c>
      <c r="C2848" t="s">
        <v>15543</v>
      </c>
      <c r="D2848">
        <v>166</v>
      </c>
      <c r="E2848">
        <v>81.93</v>
      </c>
      <c r="F2848">
        <v>90.36</v>
      </c>
      <c r="G2848">
        <v>166</v>
      </c>
      <c r="H2848" s="6">
        <v>283</v>
      </c>
      <c r="I2848" s="14">
        <v>0.12048192771084337</v>
      </c>
      <c r="J2848" s="15">
        <v>6.2143733281953121E-5</v>
      </c>
      <c r="K2848" t="s">
        <v>34961</v>
      </c>
      <c r="L2848">
        <v>0</v>
      </c>
      <c r="M2848">
        <v>0</v>
      </c>
      <c r="N2848">
        <v>0</v>
      </c>
      <c r="O2848">
        <v>0</v>
      </c>
      <c r="P2848">
        <v>0</v>
      </c>
      <c r="Q2848" s="204">
        <f>IF(ISERROR(Table2[[#This Row],[NSAF]]*Table2[[#This Row],[N-linked GlcNAc]]),0,Table2[[#This Row],[NSAF]]*Table2[[#This Row],[N-linked GlcNAc]])</f>
        <v>0</v>
      </c>
      <c r="R2848" s="5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f>Table2[[#This Row],[+++]]+Table2[[#This Row],[++]]</f>
        <v>0</v>
      </c>
      <c r="Y2848" s="29">
        <f>Table2[[#This Row],[NSAF]]*Table2[[#This Row],[+++ &amp; ++]]</f>
        <v>0</v>
      </c>
    </row>
    <row r="2849" spans="1:25" x14ac:dyDescent="0.2">
      <c r="A2849" t="s">
        <v>15556</v>
      </c>
      <c r="B2849" t="s">
        <v>15554</v>
      </c>
      <c r="C2849" t="s">
        <v>15555</v>
      </c>
      <c r="D2849">
        <v>200</v>
      </c>
      <c r="E2849">
        <v>96.65</v>
      </c>
      <c r="F2849">
        <v>98.88</v>
      </c>
      <c r="G2849">
        <v>179</v>
      </c>
      <c r="H2849" s="6">
        <v>342</v>
      </c>
      <c r="I2849" s="14">
        <v>0.12</v>
      </c>
      <c r="J2849" s="15">
        <v>6.1895158348825307E-5</v>
      </c>
      <c r="K2849" t="s">
        <v>34961</v>
      </c>
      <c r="L2849">
        <v>0</v>
      </c>
      <c r="M2849">
        <v>0</v>
      </c>
      <c r="N2849">
        <v>0</v>
      </c>
      <c r="O2849">
        <v>0</v>
      </c>
      <c r="P2849">
        <v>0</v>
      </c>
      <c r="Q2849" s="204">
        <f>IF(ISERROR(Table2[[#This Row],[NSAF]]*Table2[[#This Row],[N-linked GlcNAc]]),0,Table2[[#This Row],[NSAF]]*Table2[[#This Row],[N-linked GlcNAc]])</f>
        <v>0</v>
      </c>
      <c r="R2849" s="5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f>Table2[[#This Row],[+++]]+Table2[[#This Row],[++]]</f>
        <v>0</v>
      </c>
      <c r="Y2849" s="29">
        <f>Table2[[#This Row],[NSAF]]*Table2[[#This Row],[+++ &amp; ++]]</f>
        <v>0</v>
      </c>
    </row>
    <row r="2850" spans="1:25" x14ac:dyDescent="0.2">
      <c r="A2850" t="s">
        <v>15561</v>
      </c>
      <c r="B2850" t="s">
        <v>15559</v>
      </c>
      <c r="C2850" t="s">
        <v>15560</v>
      </c>
      <c r="D2850">
        <v>400</v>
      </c>
      <c r="E2850">
        <v>89.39</v>
      </c>
      <c r="F2850">
        <v>91.51</v>
      </c>
      <c r="G2850">
        <v>424</v>
      </c>
      <c r="H2850" s="6">
        <v>711</v>
      </c>
      <c r="I2850" s="14">
        <v>0.12</v>
      </c>
      <c r="J2850" s="15">
        <v>6.1895158348825307E-5</v>
      </c>
      <c r="K2850" t="s">
        <v>34961</v>
      </c>
      <c r="L2850">
        <v>0</v>
      </c>
      <c r="M2850">
        <v>0</v>
      </c>
      <c r="N2850">
        <v>0</v>
      </c>
      <c r="O2850">
        <v>0</v>
      </c>
      <c r="P2850">
        <v>0</v>
      </c>
      <c r="Q2850" s="204">
        <f>IF(ISERROR(Table2[[#This Row],[NSAF]]*Table2[[#This Row],[N-linked GlcNAc]]),0,Table2[[#This Row],[NSAF]]*Table2[[#This Row],[N-linked GlcNAc]])</f>
        <v>0</v>
      </c>
      <c r="R2850" s="5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f>Table2[[#This Row],[+++]]+Table2[[#This Row],[++]]</f>
        <v>0</v>
      </c>
      <c r="Y2850" s="29">
        <f>Table2[[#This Row],[NSAF]]*Table2[[#This Row],[+++ &amp; ++]]</f>
        <v>0</v>
      </c>
    </row>
    <row r="2851" spans="1:25" x14ac:dyDescent="0.2">
      <c r="A2851" t="s">
        <v>15550</v>
      </c>
      <c r="B2851" t="s">
        <v>15548</v>
      </c>
      <c r="C2851" t="s">
        <v>15549</v>
      </c>
      <c r="D2851">
        <v>100</v>
      </c>
      <c r="E2851">
        <v>94.95</v>
      </c>
      <c r="F2851">
        <v>97.98</v>
      </c>
      <c r="G2851">
        <v>99</v>
      </c>
      <c r="H2851" s="6">
        <v>164</v>
      </c>
      <c r="I2851" s="14">
        <v>0.12</v>
      </c>
      <c r="J2851" s="15">
        <v>6.1895158348825307E-5</v>
      </c>
      <c r="K2851" t="s">
        <v>34961</v>
      </c>
      <c r="L2851">
        <v>0</v>
      </c>
      <c r="M2851">
        <v>0</v>
      </c>
      <c r="N2851">
        <v>0</v>
      </c>
      <c r="O2851">
        <v>0</v>
      </c>
      <c r="P2851">
        <v>0</v>
      </c>
      <c r="Q2851" s="204">
        <f>IF(ISERROR(Table2[[#This Row],[NSAF]]*Table2[[#This Row],[N-linked GlcNAc]]),0,Table2[[#This Row],[NSAF]]*Table2[[#This Row],[N-linked GlcNAc]])</f>
        <v>0</v>
      </c>
      <c r="R2851" s="5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f>Table2[[#This Row],[+++]]+Table2[[#This Row],[++]]</f>
        <v>0</v>
      </c>
      <c r="Y2851" s="29">
        <f>Table2[[#This Row],[NSAF]]*Table2[[#This Row],[+++ &amp; ++]]</f>
        <v>0</v>
      </c>
    </row>
    <row r="2852" spans="1:25" x14ac:dyDescent="0.2">
      <c r="A2852" t="s">
        <v>15567</v>
      </c>
      <c r="B2852" t="s">
        <v>15565</v>
      </c>
      <c r="C2852" t="s">
        <v>15566</v>
      </c>
      <c r="D2852">
        <v>492</v>
      </c>
      <c r="E2852">
        <v>98.17</v>
      </c>
      <c r="F2852">
        <v>99.59</v>
      </c>
      <c r="G2852">
        <v>492</v>
      </c>
      <c r="H2852" s="6">
        <v>999</v>
      </c>
      <c r="I2852" s="14">
        <v>0.11991869918699187</v>
      </c>
      <c r="J2852" s="15">
        <v>6.1853223959700088E-5</v>
      </c>
      <c r="K2852" t="s">
        <v>34961</v>
      </c>
      <c r="L2852">
        <v>0</v>
      </c>
      <c r="M2852">
        <v>0</v>
      </c>
      <c r="N2852">
        <v>0</v>
      </c>
      <c r="O2852">
        <v>0</v>
      </c>
      <c r="P2852">
        <v>0</v>
      </c>
      <c r="Q2852" s="204">
        <f>IF(ISERROR(Table2[[#This Row],[NSAF]]*Table2[[#This Row],[N-linked GlcNAc]]),0,Table2[[#This Row],[NSAF]]*Table2[[#This Row],[N-linked GlcNAc]])</f>
        <v>0</v>
      </c>
      <c r="R2852" s="5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f>Table2[[#This Row],[+++]]+Table2[[#This Row],[++]]</f>
        <v>0</v>
      </c>
      <c r="Y2852" s="29">
        <f>Table2[[#This Row],[NSAF]]*Table2[[#This Row],[+++ &amp; ++]]</f>
        <v>0</v>
      </c>
    </row>
    <row r="2853" spans="1:25" x14ac:dyDescent="0.2">
      <c r="A2853" t="s">
        <v>15573</v>
      </c>
      <c r="B2853" t="s">
        <v>15571</v>
      </c>
      <c r="C2853" t="s">
        <v>15572</v>
      </c>
      <c r="D2853">
        <v>242</v>
      </c>
      <c r="E2853">
        <v>95.45</v>
      </c>
      <c r="F2853">
        <v>97.52</v>
      </c>
      <c r="G2853">
        <v>242</v>
      </c>
      <c r="H2853" s="6">
        <v>473</v>
      </c>
      <c r="I2853" s="14">
        <v>0.11983471074380166</v>
      </c>
      <c r="J2853" s="15">
        <v>6.1809903309777351E-5</v>
      </c>
      <c r="K2853" t="s">
        <v>34961</v>
      </c>
      <c r="L2853">
        <v>0</v>
      </c>
      <c r="M2853">
        <v>0</v>
      </c>
      <c r="N2853">
        <v>0</v>
      </c>
      <c r="O2853">
        <v>0</v>
      </c>
      <c r="P2853">
        <v>0</v>
      </c>
      <c r="Q2853" s="204">
        <f>IF(ISERROR(Table2[[#This Row],[NSAF]]*Table2[[#This Row],[N-linked GlcNAc]]),0,Table2[[#This Row],[NSAF]]*Table2[[#This Row],[N-linked GlcNAc]])</f>
        <v>0</v>
      </c>
      <c r="R2853" s="5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f>Table2[[#This Row],[+++]]+Table2[[#This Row],[++]]</f>
        <v>0</v>
      </c>
      <c r="Y2853" s="29">
        <f>Table2[[#This Row],[NSAF]]*Table2[[#This Row],[+++ &amp; ++]]</f>
        <v>0</v>
      </c>
    </row>
    <row r="2854" spans="1:25" x14ac:dyDescent="0.2">
      <c r="A2854" t="s">
        <v>15573</v>
      </c>
      <c r="B2854" t="s">
        <v>15571</v>
      </c>
      <c r="C2854" t="s">
        <v>15572</v>
      </c>
      <c r="D2854">
        <v>242</v>
      </c>
      <c r="E2854">
        <v>95.45</v>
      </c>
      <c r="F2854">
        <v>97.52</v>
      </c>
      <c r="G2854">
        <v>242</v>
      </c>
      <c r="H2854" s="6">
        <v>473</v>
      </c>
      <c r="I2854" s="14">
        <v>0.11983471074380166</v>
      </c>
      <c r="J2854" s="15">
        <v>6.1809903309777351E-5</v>
      </c>
      <c r="K2854" t="s">
        <v>34961</v>
      </c>
      <c r="L2854">
        <v>0</v>
      </c>
      <c r="M2854">
        <v>0</v>
      </c>
      <c r="N2854">
        <v>0</v>
      </c>
      <c r="O2854">
        <v>0</v>
      </c>
      <c r="P2854">
        <v>0</v>
      </c>
      <c r="Q2854" s="204">
        <f>IF(ISERROR(Table2[[#This Row],[NSAF]]*Table2[[#This Row],[N-linked GlcNAc]]),0,Table2[[#This Row],[NSAF]]*Table2[[#This Row],[N-linked GlcNAc]])</f>
        <v>0</v>
      </c>
      <c r="R2854" s="5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f>Table2[[#This Row],[+++]]+Table2[[#This Row],[++]]</f>
        <v>0</v>
      </c>
      <c r="Y2854" s="29">
        <f>Table2[[#This Row],[NSAF]]*Table2[[#This Row],[+++ &amp; ++]]</f>
        <v>0</v>
      </c>
    </row>
    <row r="2855" spans="1:25" x14ac:dyDescent="0.2">
      <c r="A2855" t="s">
        <v>15581</v>
      </c>
      <c r="B2855" t="s">
        <v>15579</v>
      </c>
      <c r="C2855" t="s">
        <v>15580</v>
      </c>
      <c r="D2855">
        <v>501</v>
      </c>
      <c r="E2855">
        <v>90.82</v>
      </c>
      <c r="F2855">
        <v>94.41</v>
      </c>
      <c r="G2855">
        <v>501</v>
      </c>
      <c r="H2855" s="6">
        <v>891</v>
      </c>
      <c r="I2855" s="14">
        <v>0.11976047904191617</v>
      </c>
      <c r="J2855" s="15">
        <v>6.1771615118588134E-5</v>
      </c>
      <c r="K2855" t="s">
        <v>34961</v>
      </c>
      <c r="L2855">
        <v>0</v>
      </c>
      <c r="M2855">
        <v>0</v>
      </c>
      <c r="N2855">
        <v>0</v>
      </c>
      <c r="O2855">
        <v>0</v>
      </c>
      <c r="P2855">
        <v>0</v>
      </c>
      <c r="Q2855" s="204">
        <f>IF(ISERROR(Table2[[#This Row],[NSAF]]*Table2[[#This Row],[N-linked GlcNAc]]),0,Table2[[#This Row],[NSAF]]*Table2[[#This Row],[N-linked GlcNAc]])</f>
        <v>0</v>
      </c>
      <c r="R2855" s="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f>Table2[[#This Row],[+++]]+Table2[[#This Row],[++]]</f>
        <v>0</v>
      </c>
      <c r="Y2855" s="29">
        <f>Table2[[#This Row],[NSAF]]*Table2[[#This Row],[+++ &amp; ++]]</f>
        <v>0</v>
      </c>
    </row>
    <row r="2856" spans="1:25" x14ac:dyDescent="0.2">
      <c r="A2856" t="s">
        <v>15587</v>
      </c>
      <c r="B2856" t="s">
        <v>15585</v>
      </c>
      <c r="C2856" t="s">
        <v>15586</v>
      </c>
      <c r="D2856">
        <v>585</v>
      </c>
      <c r="E2856">
        <v>98.29</v>
      </c>
      <c r="F2856">
        <v>99.49</v>
      </c>
      <c r="G2856">
        <v>585</v>
      </c>
      <c r="H2856" s="6">
        <v>1172</v>
      </c>
      <c r="I2856" s="14">
        <v>0.11965811965811966</v>
      </c>
      <c r="J2856" s="15">
        <v>6.1718818866350034E-5</v>
      </c>
      <c r="K2856" t="s">
        <v>34961</v>
      </c>
      <c r="L2856">
        <v>0</v>
      </c>
      <c r="M2856">
        <v>0</v>
      </c>
      <c r="N2856">
        <v>0</v>
      </c>
      <c r="O2856">
        <v>0</v>
      </c>
      <c r="P2856">
        <v>0</v>
      </c>
      <c r="Q2856" s="204">
        <f>IF(ISERROR(Table2[[#This Row],[NSAF]]*Table2[[#This Row],[N-linked GlcNAc]]),0,Table2[[#This Row],[NSAF]]*Table2[[#This Row],[N-linked GlcNAc]])</f>
        <v>0</v>
      </c>
      <c r="R2856" s="5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f>Table2[[#This Row],[+++]]+Table2[[#This Row],[++]]</f>
        <v>0</v>
      </c>
      <c r="Y2856" s="29">
        <f>Table2[[#This Row],[NSAF]]*Table2[[#This Row],[+++ &amp; ++]]</f>
        <v>0</v>
      </c>
    </row>
    <row r="2857" spans="1:25" x14ac:dyDescent="0.2">
      <c r="A2857" t="s">
        <v>15599</v>
      </c>
      <c r="B2857" t="s">
        <v>15597</v>
      </c>
      <c r="C2857" t="s">
        <v>15598</v>
      </c>
      <c r="D2857">
        <v>201</v>
      </c>
      <c r="E2857">
        <v>100</v>
      </c>
      <c r="F2857">
        <v>100</v>
      </c>
      <c r="G2857">
        <v>201</v>
      </c>
      <c r="H2857" s="6">
        <v>417</v>
      </c>
      <c r="I2857" s="14">
        <v>0.11940298507462686</v>
      </c>
      <c r="J2857" s="15">
        <v>6.1587222237637125E-5</v>
      </c>
      <c r="K2857" t="s">
        <v>34961</v>
      </c>
      <c r="L2857">
        <v>0</v>
      </c>
      <c r="M2857">
        <v>0</v>
      </c>
      <c r="N2857">
        <v>0</v>
      </c>
      <c r="O2857">
        <v>0</v>
      </c>
      <c r="P2857">
        <v>0</v>
      </c>
      <c r="Q2857" s="204">
        <f>IF(ISERROR(Table2[[#This Row],[NSAF]]*Table2[[#This Row],[N-linked GlcNAc]]),0,Table2[[#This Row],[NSAF]]*Table2[[#This Row],[N-linked GlcNAc]])</f>
        <v>0</v>
      </c>
      <c r="R2857" s="5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f>Table2[[#This Row],[+++]]+Table2[[#This Row],[++]]</f>
        <v>0</v>
      </c>
      <c r="Y2857" s="29">
        <f>Table2[[#This Row],[NSAF]]*Table2[[#This Row],[+++ &amp; ++]]</f>
        <v>0</v>
      </c>
    </row>
    <row r="2858" spans="1:25" x14ac:dyDescent="0.2">
      <c r="A2858" t="s">
        <v>15593</v>
      </c>
      <c r="B2858" t="s">
        <v>15591</v>
      </c>
      <c r="C2858" t="s">
        <v>15592</v>
      </c>
      <c r="D2858">
        <v>268</v>
      </c>
      <c r="E2858">
        <v>93.66</v>
      </c>
      <c r="F2858">
        <v>96.64</v>
      </c>
      <c r="G2858">
        <v>268</v>
      </c>
      <c r="H2858" s="6">
        <v>532</v>
      </c>
      <c r="I2858" s="14">
        <v>0.11940298507462686</v>
      </c>
      <c r="J2858" s="15">
        <v>6.1587222237637125E-5</v>
      </c>
      <c r="K2858" t="s">
        <v>34961</v>
      </c>
      <c r="L2858">
        <v>0</v>
      </c>
      <c r="M2858">
        <v>0</v>
      </c>
      <c r="N2858">
        <v>0</v>
      </c>
      <c r="O2858">
        <v>0</v>
      </c>
      <c r="P2858">
        <v>0</v>
      </c>
      <c r="Q2858" s="204">
        <f>IF(ISERROR(Table2[[#This Row],[NSAF]]*Table2[[#This Row],[N-linked GlcNAc]]),0,Table2[[#This Row],[NSAF]]*Table2[[#This Row],[N-linked GlcNAc]])</f>
        <v>0</v>
      </c>
      <c r="R2858" s="5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f>Table2[[#This Row],[+++]]+Table2[[#This Row],[++]]</f>
        <v>0</v>
      </c>
      <c r="Y2858" s="29">
        <f>Table2[[#This Row],[NSAF]]*Table2[[#This Row],[+++ &amp; ++]]</f>
        <v>0</v>
      </c>
    </row>
    <row r="2859" spans="1:25" x14ac:dyDescent="0.2">
      <c r="A2859" t="s">
        <v>15605</v>
      </c>
      <c r="B2859" t="s">
        <v>15603</v>
      </c>
      <c r="C2859" t="s">
        <v>15604</v>
      </c>
      <c r="D2859">
        <v>109</v>
      </c>
      <c r="E2859">
        <v>85.32</v>
      </c>
      <c r="F2859">
        <v>90.83</v>
      </c>
      <c r="G2859">
        <v>109</v>
      </c>
      <c r="H2859" s="6">
        <v>167</v>
      </c>
      <c r="I2859" s="14">
        <v>0.11926605504587157</v>
      </c>
      <c r="J2859" s="15">
        <v>6.1516594689199467E-5</v>
      </c>
      <c r="K2859" t="s">
        <v>34961</v>
      </c>
      <c r="L2859">
        <v>0</v>
      </c>
      <c r="M2859">
        <v>0</v>
      </c>
      <c r="N2859">
        <v>0</v>
      </c>
      <c r="O2859">
        <v>0</v>
      </c>
      <c r="P2859">
        <v>0</v>
      </c>
      <c r="Q2859" s="204">
        <f>IF(ISERROR(Table2[[#This Row],[NSAF]]*Table2[[#This Row],[N-linked GlcNAc]]),0,Table2[[#This Row],[NSAF]]*Table2[[#This Row],[N-linked GlcNAc]])</f>
        <v>0</v>
      </c>
      <c r="R2859" s="5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f>Table2[[#This Row],[+++]]+Table2[[#This Row],[++]]</f>
        <v>0</v>
      </c>
      <c r="Y2859" s="29">
        <f>Table2[[#This Row],[NSAF]]*Table2[[#This Row],[+++ &amp; ++]]</f>
        <v>0</v>
      </c>
    </row>
    <row r="2860" spans="1:25" x14ac:dyDescent="0.2">
      <c r="A2860" t="s">
        <v>15611</v>
      </c>
      <c r="B2860" t="s">
        <v>15609</v>
      </c>
      <c r="C2860" t="s">
        <v>15610</v>
      </c>
      <c r="D2860">
        <v>369</v>
      </c>
      <c r="E2860">
        <v>90.24</v>
      </c>
      <c r="F2860">
        <v>90.51</v>
      </c>
      <c r="G2860">
        <v>369</v>
      </c>
      <c r="H2860" s="6">
        <v>636</v>
      </c>
      <c r="I2860" s="14">
        <v>0.11924119241192412</v>
      </c>
      <c r="J2860" s="15">
        <v>6.1503770716989927E-5</v>
      </c>
      <c r="K2860" t="s">
        <v>34961</v>
      </c>
      <c r="L2860">
        <v>0</v>
      </c>
      <c r="M2860">
        <v>0</v>
      </c>
      <c r="N2860">
        <v>0</v>
      </c>
      <c r="O2860">
        <v>0</v>
      </c>
      <c r="P2860">
        <v>0</v>
      </c>
      <c r="Q2860" s="204">
        <f>IF(ISERROR(Table2[[#This Row],[NSAF]]*Table2[[#This Row],[N-linked GlcNAc]]),0,Table2[[#This Row],[NSAF]]*Table2[[#This Row],[N-linked GlcNAc]])</f>
        <v>0</v>
      </c>
      <c r="R2860" s="5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f>Table2[[#This Row],[+++]]+Table2[[#This Row],[++]]</f>
        <v>0</v>
      </c>
      <c r="Y2860" s="29">
        <f>Table2[[#This Row],[NSAF]]*Table2[[#This Row],[+++ &amp; ++]]</f>
        <v>0</v>
      </c>
    </row>
    <row r="2861" spans="1:25" x14ac:dyDescent="0.2">
      <c r="A2861" t="s">
        <v>15617</v>
      </c>
      <c r="B2861" t="s">
        <v>15615</v>
      </c>
      <c r="C2861" t="s">
        <v>15616</v>
      </c>
      <c r="D2861">
        <v>663</v>
      </c>
      <c r="E2861">
        <v>90.58</v>
      </c>
      <c r="F2861">
        <v>93.77</v>
      </c>
      <c r="G2861">
        <v>626</v>
      </c>
      <c r="H2861" s="6">
        <v>1098</v>
      </c>
      <c r="I2861" s="14">
        <v>0.1191553544494721</v>
      </c>
      <c r="J2861" s="15">
        <v>6.1459496098004022E-5</v>
      </c>
      <c r="K2861" t="s">
        <v>34961</v>
      </c>
      <c r="L2861">
        <v>0</v>
      </c>
      <c r="M2861">
        <v>0</v>
      </c>
      <c r="N2861">
        <v>0</v>
      </c>
      <c r="O2861">
        <v>0</v>
      </c>
      <c r="P2861">
        <v>0</v>
      </c>
      <c r="Q2861" s="204">
        <f>IF(ISERROR(Table2[[#This Row],[NSAF]]*Table2[[#This Row],[N-linked GlcNAc]]),0,Table2[[#This Row],[NSAF]]*Table2[[#This Row],[N-linked GlcNAc]])</f>
        <v>0</v>
      </c>
      <c r="R2861" s="5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f>Table2[[#This Row],[+++]]+Table2[[#This Row],[++]]</f>
        <v>0</v>
      </c>
      <c r="Y2861" s="29">
        <f>Table2[[#This Row],[NSAF]]*Table2[[#This Row],[+++ &amp; ++]]</f>
        <v>0</v>
      </c>
    </row>
    <row r="2862" spans="1:25" x14ac:dyDescent="0.2">
      <c r="A2862" t="s">
        <v>15623</v>
      </c>
      <c r="B2862" t="s">
        <v>15621</v>
      </c>
      <c r="C2862" t="s">
        <v>15622</v>
      </c>
      <c r="D2862">
        <v>596</v>
      </c>
      <c r="E2862">
        <v>98.49</v>
      </c>
      <c r="F2862">
        <v>98.83</v>
      </c>
      <c r="G2862">
        <v>596</v>
      </c>
      <c r="H2862" s="6">
        <v>1229</v>
      </c>
      <c r="I2862" s="14">
        <v>0.11912751677852348</v>
      </c>
      <c r="J2862" s="15">
        <v>6.1445137622575464E-5</v>
      </c>
      <c r="K2862" t="s">
        <v>34961</v>
      </c>
      <c r="L2862">
        <v>0</v>
      </c>
      <c r="M2862">
        <v>0</v>
      </c>
      <c r="N2862">
        <v>0</v>
      </c>
      <c r="O2862">
        <v>0</v>
      </c>
      <c r="P2862">
        <v>0</v>
      </c>
      <c r="Q2862" s="204">
        <f>IF(ISERROR(Table2[[#This Row],[NSAF]]*Table2[[#This Row],[N-linked GlcNAc]]),0,Table2[[#This Row],[NSAF]]*Table2[[#This Row],[N-linked GlcNAc]])</f>
        <v>0</v>
      </c>
      <c r="R2862" s="5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f>Table2[[#This Row],[+++]]+Table2[[#This Row],[++]]</f>
        <v>0</v>
      </c>
      <c r="Y2862" s="29">
        <f>Table2[[#This Row],[NSAF]]*Table2[[#This Row],[+++ &amp; ++]]</f>
        <v>0</v>
      </c>
    </row>
    <row r="2863" spans="1:25" x14ac:dyDescent="0.2">
      <c r="A2863" t="s">
        <v>15629</v>
      </c>
      <c r="B2863" t="s">
        <v>15627</v>
      </c>
      <c r="C2863" t="s">
        <v>15628</v>
      </c>
      <c r="D2863">
        <v>445</v>
      </c>
      <c r="E2863">
        <v>96.2</v>
      </c>
      <c r="F2863">
        <v>99.29</v>
      </c>
      <c r="G2863">
        <v>421</v>
      </c>
      <c r="H2863" s="6">
        <v>869</v>
      </c>
      <c r="I2863" s="14">
        <v>0.11910112359550562</v>
      </c>
      <c r="J2863" s="15">
        <v>6.1431524203890299E-5</v>
      </c>
      <c r="K2863" t="s">
        <v>34961</v>
      </c>
      <c r="L2863">
        <v>0</v>
      </c>
      <c r="M2863">
        <v>0</v>
      </c>
      <c r="N2863">
        <v>0</v>
      </c>
      <c r="O2863">
        <v>0</v>
      </c>
      <c r="P2863">
        <v>0</v>
      </c>
      <c r="Q2863" s="204">
        <f>IF(ISERROR(Table2[[#This Row],[NSAF]]*Table2[[#This Row],[N-linked GlcNAc]]),0,Table2[[#This Row],[NSAF]]*Table2[[#This Row],[N-linked GlcNAc]])</f>
        <v>0</v>
      </c>
      <c r="R2863" s="5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f>Table2[[#This Row],[+++]]+Table2[[#This Row],[++]]</f>
        <v>0</v>
      </c>
      <c r="Y2863" s="29">
        <f>Table2[[#This Row],[NSAF]]*Table2[[#This Row],[+++ &amp; ++]]</f>
        <v>0</v>
      </c>
    </row>
    <row r="2864" spans="1:25" x14ac:dyDescent="0.2">
      <c r="A2864" t="s">
        <v>15635</v>
      </c>
      <c r="B2864" t="s">
        <v>15633</v>
      </c>
      <c r="C2864" t="s">
        <v>15634</v>
      </c>
      <c r="D2864">
        <v>655</v>
      </c>
      <c r="E2864">
        <v>95.01</v>
      </c>
      <c r="F2864">
        <v>97.42</v>
      </c>
      <c r="G2864">
        <v>621</v>
      </c>
      <c r="H2864" s="6">
        <v>1215</v>
      </c>
      <c r="I2864" s="14">
        <v>0.11908396946564885</v>
      </c>
      <c r="J2864" s="15">
        <v>6.1422676224025122E-5</v>
      </c>
      <c r="K2864">
        <v>1</v>
      </c>
      <c r="L2864">
        <v>0</v>
      </c>
      <c r="M2864">
        <v>0</v>
      </c>
      <c r="N2864">
        <v>0</v>
      </c>
      <c r="O2864">
        <v>0</v>
      </c>
      <c r="P2864">
        <v>0</v>
      </c>
      <c r="Q2864" s="204">
        <f>IF(ISERROR(Table2[[#This Row],[NSAF]]*Table2[[#This Row],[N-linked GlcNAc]]),0,Table2[[#This Row],[NSAF]]*Table2[[#This Row],[N-linked GlcNAc]])</f>
        <v>6.1422676224025122E-5</v>
      </c>
      <c r="R2864" s="5">
        <v>0</v>
      </c>
      <c r="S2864">
        <v>0</v>
      </c>
      <c r="T2864">
        <v>1</v>
      </c>
      <c r="U2864">
        <v>0</v>
      </c>
      <c r="V2864">
        <v>0</v>
      </c>
      <c r="W2864">
        <v>0</v>
      </c>
      <c r="X2864">
        <f>Table2[[#This Row],[+++]]+Table2[[#This Row],[++]]</f>
        <v>0</v>
      </c>
      <c r="Y2864" s="29">
        <f>Table2[[#This Row],[NSAF]]*Table2[[#This Row],[+++ &amp; ++]]</f>
        <v>0</v>
      </c>
    </row>
    <row r="2865" spans="1:25" x14ac:dyDescent="0.2">
      <c r="A2865" t="s">
        <v>15641</v>
      </c>
      <c r="B2865" t="s">
        <v>15639</v>
      </c>
      <c r="C2865" t="s">
        <v>15640</v>
      </c>
      <c r="D2865">
        <v>1286</v>
      </c>
      <c r="E2865">
        <v>97.75</v>
      </c>
      <c r="F2865">
        <v>98.68</v>
      </c>
      <c r="G2865">
        <v>1287</v>
      </c>
      <c r="H2865" s="6">
        <v>2586</v>
      </c>
      <c r="I2865" s="14">
        <v>0.11897356143079316</v>
      </c>
      <c r="J2865" s="15">
        <v>6.1365728534021989E-5</v>
      </c>
      <c r="K2865" t="s">
        <v>34961</v>
      </c>
      <c r="L2865">
        <v>0</v>
      </c>
      <c r="M2865">
        <v>0</v>
      </c>
      <c r="N2865">
        <v>0</v>
      </c>
      <c r="O2865">
        <v>0</v>
      </c>
      <c r="P2865">
        <v>0</v>
      </c>
      <c r="Q2865" s="204">
        <f>IF(ISERROR(Table2[[#This Row],[NSAF]]*Table2[[#This Row],[N-linked GlcNAc]]),0,Table2[[#This Row],[NSAF]]*Table2[[#This Row],[N-linked GlcNAc]])</f>
        <v>0</v>
      </c>
      <c r="R2865" s="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f>Table2[[#This Row],[+++]]+Table2[[#This Row],[++]]</f>
        <v>0</v>
      </c>
      <c r="Y2865" s="29">
        <f>Table2[[#This Row],[NSAF]]*Table2[[#This Row],[+++ &amp; ++]]</f>
        <v>0</v>
      </c>
    </row>
    <row r="2866" spans="1:25" x14ac:dyDescent="0.2">
      <c r="A2866" t="s">
        <v>15647</v>
      </c>
      <c r="B2866" t="s">
        <v>15645</v>
      </c>
      <c r="C2866" t="s">
        <v>15646</v>
      </c>
      <c r="D2866">
        <v>555</v>
      </c>
      <c r="E2866">
        <v>100</v>
      </c>
      <c r="F2866">
        <v>100</v>
      </c>
      <c r="G2866">
        <v>445</v>
      </c>
      <c r="H2866" s="6">
        <v>940</v>
      </c>
      <c r="I2866" s="14">
        <v>0.11891891891891893</v>
      </c>
      <c r="J2866" s="15">
        <v>6.1337544309646711E-5</v>
      </c>
      <c r="K2866" t="s">
        <v>34961</v>
      </c>
      <c r="L2866">
        <v>0</v>
      </c>
      <c r="M2866">
        <v>0</v>
      </c>
      <c r="N2866">
        <v>0</v>
      </c>
      <c r="O2866">
        <v>0</v>
      </c>
      <c r="P2866">
        <v>0</v>
      </c>
      <c r="Q2866" s="204">
        <f>IF(ISERROR(Table2[[#This Row],[NSAF]]*Table2[[#This Row],[N-linked GlcNAc]]),0,Table2[[#This Row],[NSAF]]*Table2[[#This Row],[N-linked GlcNAc]])</f>
        <v>0</v>
      </c>
      <c r="R2866" s="5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f>Table2[[#This Row],[+++]]+Table2[[#This Row],[++]]</f>
        <v>0</v>
      </c>
      <c r="Y2866" s="29">
        <f>Table2[[#This Row],[NSAF]]*Table2[[#This Row],[+++ &amp; ++]]</f>
        <v>0</v>
      </c>
    </row>
    <row r="2867" spans="1:25" x14ac:dyDescent="0.2">
      <c r="A2867" t="s">
        <v>15653</v>
      </c>
      <c r="B2867" t="s">
        <v>15651</v>
      </c>
      <c r="C2867" t="s">
        <v>15652</v>
      </c>
      <c r="D2867">
        <v>1371</v>
      </c>
      <c r="E2867">
        <v>96.35</v>
      </c>
      <c r="F2867">
        <v>97.81</v>
      </c>
      <c r="G2867">
        <v>1371</v>
      </c>
      <c r="H2867" s="6">
        <v>2657</v>
      </c>
      <c r="I2867" s="14">
        <v>0.11889132020423049</v>
      </c>
      <c r="J2867" s="15">
        <v>6.1323309086181165E-5</v>
      </c>
      <c r="K2867" t="s">
        <v>34961</v>
      </c>
      <c r="L2867">
        <v>0</v>
      </c>
      <c r="M2867">
        <v>0</v>
      </c>
      <c r="N2867">
        <v>0</v>
      </c>
      <c r="O2867">
        <v>0</v>
      </c>
      <c r="P2867">
        <v>0</v>
      </c>
      <c r="Q2867" s="204">
        <f>IF(ISERROR(Table2[[#This Row],[NSAF]]*Table2[[#This Row],[N-linked GlcNAc]]),0,Table2[[#This Row],[NSAF]]*Table2[[#This Row],[N-linked GlcNAc]])</f>
        <v>0</v>
      </c>
      <c r="R2867" s="5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f>Table2[[#This Row],[+++]]+Table2[[#This Row],[++]]</f>
        <v>0</v>
      </c>
      <c r="Y2867" s="29">
        <f>Table2[[#This Row],[NSAF]]*Table2[[#This Row],[+++ &amp; ++]]</f>
        <v>0</v>
      </c>
    </row>
    <row r="2868" spans="1:25" x14ac:dyDescent="0.2">
      <c r="A2868" t="s">
        <v>15659</v>
      </c>
      <c r="B2868" t="s">
        <v>15657</v>
      </c>
      <c r="C2868" t="s">
        <v>15658</v>
      </c>
      <c r="D2868">
        <v>101</v>
      </c>
      <c r="E2868">
        <v>100</v>
      </c>
      <c r="F2868">
        <v>100</v>
      </c>
      <c r="G2868">
        <v>101</v>
      </c>
      <c r="H2868" s="6">
        <v>203</v>
      </c>
      <c r="I2868" s="14">
        <v>0.11881188118811881</v>
      </c>
      <c r="J2868" s="15">
        <v>6.1282334998836939E-5</v>
      </c>
      <c r="K2868" t="s">
        <v>34961</v>
      </c>
      <c r="L2868">
        <v>0</v>
      </c>
      <c r="M2868">
        <v>0</v>
      </c>
      <c r="N2868">
        <v>0</v>
      </c>
      <c r="O2868">
        <v>0</v>
      </c>
      <c r="P2868">
        <v>0</v>
      </c>
      <c r="Q2868" s="204">
        <f>IF(ISERROR(Table2[[#This Row],[NSAF]]*Table2[[#This Row],[N-linked GlcNAc]]),0,Table2[[#This Row],[NSAF]]*Table2[[#This Row],[N-linked GlcNAc]])</f>
        <v>0</v>
      </c>
      <c r="R2868" s="5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f>Table2[[#This Row],[+++]]+Table2[[#This Row],[++]]</f>
        <v>0</v>
      </c>
      <c r="Y2868" s="29">
        <f>Table2[[#This Row],[NSAF]]*Table2[[#This Row],[+++ &amp; ++]]</f>
        <v>0</v>
      </c>
    </row>
    <row r="2869" spans="1:25" x14ac:dyDescent="0.2">
      <c r="A2869" t="s">
        <v>888</v>
      </c>
      <c r="B2869" t="s">
        <v>886</v>
      </c>
      <c r="C2869" t="s">
        <v>887</v>
      </c>
      <c r="D2869">
        <v>463</v>
      </c>
      <c r="E2869">
        <v>78.290000000000006</v>
      </c>
      <c r="F2869">
        <v>88.16</v>
      </c>
      <c r="G2869">
        <v>304</v>
      </c>
      <c r="H2869" s="6">
        <v>496</v>
      </c>
      <c r="I2869" s="14">
        <v>0.11879049676025918</v>
      </c>
      <c r="J2869" s="15">
        <v>6.1271305060932194E-5</v>
      </c>
      <c r="K2869">
        <v>4</v>
      </c>
      <c r="L2869">
        <v>0</v>
      </c>
      <c r="M2869">
        <v>0</v>
      </c>
      <c r="N2869">
        <v>0</v>
      </c>
      <c r="O2869">
        <v>0</v>
      </c>
      <c r="P2869">
        <v>0</v>
      </c>
      <c r="Q2869" s="204">
        <f>IF(ISERROR(Table2[[#This Row],[NSAF]]*Table2[[#This Row],[N-linked GlcNAc]]),0,Table2[[#This Row],[NSAF]]*Table2[[#This Row],[N-linked GlcNAc]])</f>
        <v>2.4508522024372877E-4</v>
      </c>
      <c r="R2869" s="5">
        <v>0</v>
      </c>
      <c r="S2869">
        <v>0</v>
      </c>
      <c r="T2869">
        <v>2</v>
      </c>
      <c r="U2869">
        <v>2</v>
      </c>
      <c r="V2869">
        <v>0</v>
      </c>
      <c r="W2869">
        <v>1</v>
      </c>
      <c r="X2869">
        <f>Table2[[#This Row],[+++]]+Table2[[#This Row],[++]]</f>
        <v>0</v>
      </c>
      <c r="Y2869" s="29">
        <f>Table2[[#This Row],[NSAF]]*Table2[[#This Row],[+++ &amp; ++]]</f>
        <v>0</v>
      </c>
    </row>
    <row r="2870" spans="1:25" x14ac:dyDescent="0.2">
      <c r="A2870" t="s">
        <v>15665</v>
      </c>
      <c r="B2870" t="s">
        <v>15663</v>
      </c>
      <c r="C2870" t="s">
        <v>15664</v>
      </c>
      <c r="D2870">
        <v>219</v>
      </c>
      <c r="E2870">
        <v>98.63</v>
      </c>
      <c r="F2870">
        <v>99.54</v>
      </c>
      <c r="G2870">
        <v>219</v>
      </c>
      <c r="H2870" s="6">
        <v>436</v>
      </c>
      <c r="I2870" s="14">
        <v>0.11872146118721461</v>
      </c>
      <c r="J2870" s="15">
        <v>6.1235696996554716E-5</v>
      </c>
      <c r="K2870" t="s">
        <v>34961</v>
      </c>
      <c r="L2870">
        <v>0</v>
      </c>
      <c r="M2870">
        <v>0</v>
      </c>
      <c r="N2870">
        <v>0</v>
      </c>
      <c r="O2870">
        <v>0</v>
      </c>
      <c r="P2870">
        <v>0</v>
      </c>
      <c r="Q2870" s="204">
        <f>IF(ISERROR(Table2[[#This Row],[NSAF]]*Table2[[#This Row],[N-linked GlcNAc]]),0,Table2[[#This Row],[NSAF]]*Table2[[#This Row],[N-linked GlcNAc]])</f>
        <v>0</v>
      </c>
      <c r="R2870" s="5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f>Table2[[#This Row],[+++]]+Table2[[#This Row],[++]]</f>
        <v>0</v>
      </c>
      <c r="Y2870" s="29">
        <f>Table2[[#This Row],[NSAF]]*Table2[[#This Row],[+++ &amp; ++]]</f>
        <v>0</v>
      </c>
    </row>
    <row r="2871" spans="1:25" x14ac:dyDescent="0.2">
      <c r="A2871" t="s">
        <v>15671</v>
      </c>
      <c r="B2871" t="s">
        <v>15669</v>
      </c>
      <c r="C2871" t="s">
        <v>15670</v>
      </c>
      <c r="D2871">
        <v>312</v>
      </c>
      <c r="E2871">
        <v>78.849999999999994</v>
      </c>
      <c r="F2871">
        <v>85.9</v>
      </c>
      <c r="G2871">
        <v>312</v>
      </c>
      <c r="H2871" s="6">
        <v>495</v>
      </c>
      <c r="I2871" s="14">
        <v>0.11858974358974358</v>
      </c>
      <c r="J2871" s="15">
        <v>6.1167757983614763E-5</v>
      </c>
      <c r="K2871" t="s">
        <v>34961</v>
      </c>
      <c r="L2871">
        <v>0</v>
      </c>
      <c r="M2871">
        <v>0</v>
      </c>
      <c r="N2871">
        <v>0</v>
      </c>
      <c r="O2871">
        <v>0</v>
      </c>
      <c r="P2871">
        <v>0</v>
      </c>
      <c r="Q2871" s="204">
        <f>IF(ISERROR(Table2[[#This Row],[NSAF]]*Table2[[#This Row],[N-linked GlcNAc]]),0,Table2[[#This Row],[NSAF]]*Table2[[#This Row],[N-linked GlcNAc]])</f>
        <v>0</v>
      </c>
      <c r="R2871" s="5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f>Table2[[#This Row],[+++]]+Table2[[#This Row],[++]]</f>
        <v>0</v>
      </c>
      <c r="Y2871" s="29">
        <f>Table2[[#This Row],[NSAF]]*Table2[[#This Row],[+++ &amp; ++]]</f>
        <v>0</v>
      </c>
    </row>
    <row r="2872" spans="1:25" x14ac:dyDescent="0.2">
      <c r="A2872" t="s">
        <v>15677</v>
      </c>
      <c r="B2872" t="s">
        <v>15675</v>
      </c>
      <c r="C2872" t="s">
        <v>15676</v>
      </c>
      <c r="D2872">
        <v>481</v>
      </c>
      <c r="E2872">
        <v>79.19</v>
      </c>
      <c r="F2872">
        <v>90.1</v>
      </c>
      <c r="G2872">
        <v>394</v>
      </c>
      <c r="H2872" s="6">
        <v>659</v>
      </c>
      <c r="I2872" s="14">
        <v>0.11850311850311851</v>
      </c>
      <c r="J2872" s="15">
        <v>6.1123077371501097E-5</v>
      </c>
      <c r="K2872" t="s">
        <v>34961</v>
      </c>
      <c r="L2872">
        <v>0</v>
      </c>
      <c r="M2872">
        <v>0</v>
      </c>
      <c r="N2872">
        <v>0</v>
      </c>
      <c r="O2872">
        <v>0</v>
      </c>
      <c r="P2872">
        <v>0</v>
      </c>
      <c r="Q2872" s="204">
        <f>IF(ISERROR(Table2[[#This Row],[NSAF]]*Table2[[#This Row],[N-linked GlcNAc]]),0,Table2[[#This Row],[NSAF]]*Table2[[#This Row],[N-linked GlcNAc]])</f>
        <v>0</v>
      </c>
      <c r="R2872" s="5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f>Table2[[#This Row],[+++]]+Table2[[#This Row],[++]]</f>
        <v>0</v>
      </c>
      <c r="Y2872" s="29">
        <f>Table2[[#This Row],[NSAF]]*Table2[[#This Row],[+++ &amp; ++]]</f>
        <v>0</v>
      </c>
    </row>
    <row r="2873" spans="1:25" x14ac:dyDescent="0.2">
      <c r="A2873" t="s">
        <v>15683</v>
      </c>
      <c r="B2873" t="s">
        <v>15681</v>
      </c>
      <c r="C2873" t="s">
        <v>15682</v>
      </c>
      <c r="D2873">
        <v>1173</v>
      </c>
      <c r="E2873">
        <v>98.72</v>
      </c>
      <c r="F2873">
        <v>99.23</v>
      </c>
      <c r="G2873">
        <v>1173</v>
      </c>
      <c r="H2873" s="6">
        <v>2396</v>
      </c>
      <c r="I2873" s="14">
        <v>0.1184995737425405</v>
      </c>
      <c r="J2873" s="15">
        <v>6.1121249008857059E-5</v>
      </c>
      <c r="K2873" t="s">
        <v>34961</v>
      </c>
      <c r="L2873">
        <v>0</v>
      </c>
      <c r="M2873">
        <v>0</v>
      </c>
      <c r="N2873">
        <v>0</v>
      </c>
      <c r="O2873">
        <v>0</v>
      </c>
      <c r="P2873">
        <v>0</v>
      </c>
      <c r="Q2873" s="204">
        <f>IF(ISERROR(Table2[[#This Row],[NSAF]]*Table2[[#This Row],[N-linked GlcNAc]]),0,Table2[[#This Row],[NSAF]]*Table2[[#This Row],[N-linked GlcNAc]])</f>
        <v>0</v>
      </c>
      <c r="R2873" s="5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f>Table2[[#This Row],[+++]]+Table2[[#This Row],[++]]</f>
        <v>0</v>
      </c>
      <c r="Y2873" s="29">
        <f>Table2[[#This Row],[NSAF]]*Table2[[#This Row],[+++ &amp; ++]]</f>
        <v>0</v>
      </c>
    </row>
    <row r="2874" spans="1:25" x14ac:dyDescent="0.2">
      <c r="A2874" t="s">
        <v>15695</v>
      </c>
      <c r="B2874" t="s">
        <v>15693</v>
      </c>
      <c r="C2874" t="s">
        <v>15694</v>
      </c>
      <c r="D2874">
        <v>186</v>
      </c>
      <c r="E2874">
        <v>94.09</v>
      </c>
      <c r="F2874">
        <v>95.7</v>
      </c>
      <c r="G2874">
        <v>186</v>
      </c>
      <c r="H2874" s="6">
        <v>368</v>
      </c>
      <c r="I2874" s="14">
        <v>0.11827956989247312</v>
      </c>
      <c r="J2874" s="15">
        <v>6.1007772566046456E-5</v>
      </c>
      <c r="K2874" t="s">
        <v>34961</v>
      </c>
      <c r="L2874">
        <v>0</v>
      </c>
      <c r="M2874">
        <v>0</v>
      </c>
      <c r="N2874">
        <v>0</v>
      </c>
      <c r="O2874">
        <v>0</v>
      </c>
      <c r="P2874">
        <v>0</v>
      </c>
      <c r="Q2874" s="204">
        <f>IF(ISERROR(Table2[[#This Row],[NSAF]]*Table2[[#This Row],[N-linked GlcNAc]]),0,Table2[[#This Row],[NSAF]]*Table2[[#This Row],[N-linked GlcNAc]])</f>
        <v>0</v>
      </c>
      <c r="R2874" s="5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f>Table2[[#This Row],[+++]]+Table2[[#This Row],[++]]</f>
        <v>0</v>
      </c>
      <c r="Y2874" s="29">
        <f>Table2[[#This Row],[NSAF]]*Table2[[#This Row],[+++ &amp; ++]]</f>
        <v>0</v>
      </c>
    </row>
    <row r="2875" spans="1:25" x14ac:dyDescent="0.2">
      <c r="A2875" t="s">
        <v>15701</v>
      </c>
      <c r="B2875" t="s">
        <v>15699</v>
      </c>
      <c r="C2875" t="s">
        <v>15700</v>
      </c>
      <c r="D2875">
        <v>313</v>
      </c>
      <c r="E2875">
        <v>100</v>
      </c>
      <c r="F2875">
        <v>100</v>
      </c>
      <c r="G2875">
        <v>313</v>
      </c>
      <c r="H2875" s="6">
        <v>654</v>
      </c>
      <c r="I2875" s="14">
        <v>0.1182108626198083</v>
      </c>
      <c r="J2875" s="15">
        <v>6.0972333836702251E-5</v>
      </c>
      <c r="K2875" t="s">
        <v>34961</v>
      </c>
      <c r="L2875">
        <v>0</v>
      </c>
      <c r="M2875">
        <v>0</v>
      </c>
      <c r="N2875">
        <v>0</v>
      </c>
      <c r="O2875">
        <v>0</v>
      </c>
      <c r="P2875">
        <v>0</v>
      </c>
      <c r="Q2875" s="204">
        <f>IF(ISERROR(Table2[[#This Row],[NSAF]]*Table2[[#This Row],[N-linked GlcNAc]]),0,Table2[[#This Row],[NSAF]]*Table2[[#This Row],[N-linked GlcNAc]])</f>
        <v>0</v>
      </c>
      <c r="R2875" s="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f>Table2[[#This Row],[+++]]+Table2[[#This Row],[++]]</f>
        <v>0</v>
      </c>
      <c r="Y2875" s="29">
        <f>Table2[[#This Row],[NSAF]]*Table2[[#This Row],[+++ &amp; ++]]</f>
        <v>0</v>
      </c>
    </row>
    <row r="2876" spans="1:25" x14ac:dyDescent="0.2">
      <c r="A2876" t="s">
        <v>15707</v>
      </c>
      <c r="B2876" t="s">
        <v>15705</v>
      </c>
      <c r="C2876" t="s">
        <v>15706</v>
      </c>
      <c r="D2876">
        <v>305</v>
      </c>
      <c r="E2876">
        <v>99.34</v>
      </c>
      <c r="F2876">
        <v>99.34</v>
      </c>
      <c r="G2876">
        <v>305</v>
      </c>
      <c r="H2876" s="6">
        <v>565</v>
      </c>
      <c r="I2876" s="14">
        <v>0.11803278688524591</v>
      </c>
      <c r="J2876" s="15">
        <v>6.0880483621795395E-5</v>
      </c>
      <c r="K2876" t="s">
        <v>34961</v>
      </c>
      <c r="L2876">
        <v>0</v>
      </c>
      <c r="M2876">
        <v>0</v>
      </c>
      <c r="N2876">
        <v>0</v>
      </c>
      <c r="O2876">
        <v>0</v>
      </c>
      <c r="P2876">
        <v>0</v>
      </c>
      <c r="Q2876" s="204">
        <f>IF(ISERROR(Table2[[#This Row],[NSAF]]*Table2[[#This Row],[N-linked GlcNAc]]),0,Table2[[#This Row],[NSAF]]*Table2[[#This Row],[N-linked GlcNAc]])</f>
        <v>0</v>
      </c>
      <c r="R2876" s="5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f>Table2[[#This Row],[+++]]+Table2[[#This Row],[++]]</f>
        <v>0</v>
      </c>
      <c r="Y2876" s="29">
        <f>Table2[[#This Row],[NSAF]]*Table2[[#This Row],[+++ &amp; ++]]</f>
        <v>0</v>
      </c>
    </row>
    <row r="2877" spans="1:25" x14ac:dyDescent="0.2">
      <c r="A2877" t="s">
        <v>15713</v>
      </c>
      <c r="B2877" t="s">
        <v>15711</v>
      </c>
      <c r="C2877" t="s">
        <v>15712</v>
      </c>
      <c r="D2877">
        <v>263</v>
      </c>
      <c r="E2877">
        <v>96.41</v>
      </c>
      <c r="F2877">
        <v>97.21</v>
      </c>
      <c r="G2877">
        <v>251</v>
      </c>
      <c r="H2877" s="6">
        <v>502</v>
      </c>
      <c r="I2877" s="14">
        <v>0.11787072243346007</v>
      </c>
      <c r="J2877" s="15">
        <v>6.0796891914245394E-5</v>
      </c>
      <c r="K2877" t="s">
        <v>34961</v>
      </c>
      <c r="L2877">
        <v>0</v>
      </c>
      <c r="M2877">
        <v>0</v>
      </c>
      <c r="N2877">
        <v>0</v>
      </c>
      <c r="O2877">
        <v>0</v>
      </c>
      <c r="P2877">
        <v>0</v>
      </c>
      <c r="Q2877" s="204">
        <f>IF(ISERROR(Table2[[#This Row],[NSAF]]*Table2[[#This Row],[N-linked GlcNAc]]),0,Table2[[#This Row],[NSAF]]*Table2[[#This Row],[N-linked GlcNAc]])</f>
        <v>0</v>
      </c>
      <c r="R2877" s="5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f>Table2[[#This Row],[+++]]+Table2[[#This Row],[++]]</f>
        <v>0</v>
      </c>
      <c r="Y2877" s="29">
        <f>Table2[[#This Row],[NSAF]]*Table2[[#This Row],[+++ &amp; ++]]</f>
        <v>0</v>
      </c>
    </row>
    <row r="2878" spans="1:25" x14ac:dyDescent="0.2">
      <c r="A2878" t="s">
        <v>15719</v>
      </c>
      <c r="B2878" t="s">
        <v>15717</v>
      </c>
      <c r="C2878" t="s">
        <v>15718</v>
      </c>
      <c r="D2878">
        <v>280</v>
      </c>
      <c r="E2878">
        <v>84.29</v>
      </c>
      <c r="F2878">
        <v>91.07</v>
      </c>
      <c r="G2878">
        <v>280</v>
      </c>
      <c r="H2878" s="6">
        <v>452</v>
      </c>
      <c r="I2878" s="14">
        <v>0.11785714285714285</v>
      </c>
      <c r="J2878" s="15">
        <v>6.0789887664024862E-5</v>
      </c>
      <c r="K2878" t="s">
        <v>34961</v>
      </c>
      <c r="L2878">
        <v>0</v>
      </c>
      <c r="M2878">
        <v>0</v>
      </c>
      <c r="N2878">
        <v>0</v>
      </c>
      <c r="O2878">
        <v>0</v>
      </c>
      <c r="P2878">
        <v>0</v>
      </c>
      <c r="Q2878" s="204">
        <f>IF(ISERROR(Table2[[#This Row],[NSAF]]*Table2[[#This Row],[N-linked GlcNAc]]),0,Table2[[#This Row],[NSAF]]*Table2[[#This Row],[N-linked GlcNAc]])</f>
        <v>0</v>
      </c>
      <c r="R2878" s="5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f>Table2[[#This Row],[+++]]+Table2[[#This Row],[++]]</f>
        <v>0</v>
      </c>
      <c r="Y2878" s="29">
        <f>Table2[[#This Row],[NSAF]]*Table2[[#This Row],[+++ &amp; ++]]</f>
        <v>0</v>
      </c>
    </row>
    <row r="2879" spans="1:25" x14ac:dyDescent="0.2">
      <c r="A2879" t="s">
        <v>13601</v>
      </c>
      <c r="B2879" t="s">
        <v>13599</v>
      </c>
      <c r="C2879" t="s">
        <v>13600</v>
      </c>
      <c r="D2879">
        <v>365</v>
      </c>
      <c r="E2879">
        <v>90.59</v>
      </c>
      <c r="F2879">
        <v>94.06</v>
      </c>
      <c r="G2879">
        <v>202</v>
      </c>
      <c r="H2879" s="6">
        <v>362</v>
      </c>
      <c r="I2879" s="14">
        <v>0.11780821917808219</v>
      </c>
      <c r="J2879" s="15">
        <v>6.0764653173504307E-5</v>
      </c>
      <c r="K2879" t="s">
        <v>34961</v>
      </c>
      <c r="L2879">
        <v>0</v>
      </c>
      <c r="M2879">
        <v>0</v>
      </c>
      <c r="N2879">
        <v>0</v>
      </c>
      <c r="O2879">
        <v>0</v>
      </c>
      <c r="P2879">
        <v>0</v>
      </c>
      <c r="Q2879" s="204">
        <f>IF(ISERROR(Table2[[#This Row],[NSAF]]*Table2[[#This Row],[N-linked GlcNAc]]),0,Table2[[#This Row],[NSAF]]*Table2[[#This Row],[N-linked GlcNAc]])</f>
        <v>0</v>
      </c>
      <c r="R2879" s="5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f>Table2[[#This Row],[+++]]+Table2[[#This Row],[++]]</f>
        <v>0</v>
      </c>
      <c r="Y2879" s="29">
        <f>Table2[[#This Row],[NSAF]]*Table2[[#This Row],[+++ &amp; ++]]</f>
        <v>0</v>
      </c>
    </row>
    <row r="2880" spans="1:25" x14ac:dyDescent="0.2">
      <c r="A2880" t="s">
        <v>15728</v>
      </c>
      <c r="B2880" t="s">
        <v>15726</v>
      </c>
      <c r="C2880" t="s">
        <v>15727</v>
      </c>
      <c r="D2880">
        <v>1291</v>
      </c>
      <c r="E2880">
        <v>96.15</v>
      </c>
      <c r="F2880">
        <v>97.54</v>
      </c>
      <c r="G2880">
        <v>1300</v>
      </c>
      <c r="H2880" s="6">
        <v>2522</v>
      </c>
      <c r="I2880" s="14">
        <v>0.11773818745158791</v>
      </c>
      <c r="J2880" s="15">
        <v>6.0728531300164263E-5</v>
      </c>
      <c r="K2880" t="s">
        <v>34961</v>
      </c>
      <c r="L2880">
        <v>0</v>
      </c>
      <c r="M2880">
        <v>0</v>
      </c>
      <c r="N2880">
        <v>0</v>
      </c>
      <c r="O2880">
        <v>0</v>
      </c>
      <c r="P2880">
        <v>0</v>
      </c>
      <c r="Q2880" s="204">
        <f>IF(ISERROR(Table2[[#This Row],[NSAF]]*Table2[[#This Row],[N-linked GlcNAc]]),0,Table2[[#This Row],[NSAF]]*Table2[[#This Row],[N-linked GlcNAc]])</f>
        <v>0</v>
      </c>
      <c r="R2880" s="5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f>Table2[[#This Row],[+++]]+Table2[[#This Row],[++]]</f>
        <v>0</v>
      </c>
      <c r="Y2880" s="29">
        <f>Table2[[#This Row],[NSAF]]*Table2[[#This Row],[+++ &amp; ++]]</f>
        <v>0</v>
      </c>
    </row>
    <row r="2881" spans="1:25" x14ac:dyDescent="0.2">
      <c r="A2881" t="s">
        <v>15728</v>
      </c>
      <c r="B2881" t="s">
        <v>15726</v>
      </c>
      <c r="C2881" t="s">
        <v>15727</v>
      </c>
      <c r="D2881">
        <v>1291</v>
      </c>
      <c r="E2881">
        <v>95.54</v>
      </c>
      <c r="F2881">
        <v>96.92</v>
      </c>
      <c r="G2881">
        <v>1300</v>
      </c>
      <c r="H2881" s="6">
        <v>1927</v>
      </c>
      <c r="I2881" s="14">
        <v>0.11773818745158791</v>
      </c>
      <c r="J2881" s="15">
        <v>6.0728531300164263E-5</v>
      </c>
      <c r="K2881" t="s">
        <v>34961</v>
      </c>
      <c r="L2881">
        <v>0</v>
      </c>
      <c r="M2881">
        <v>0</v>
      </c>
      <c r="N2881">
        <v>0</v>
      </c>
      <c r="O2881">
        <v>0</v>
      </c>
      <c r="P2881">
        <v>0</v>
      </c>
      <c r="Q2881" s="204">
        <f>IF(ISERROR(Table2[[#This Row],[NSAF]]*Table2[[#This Row],[N-linked GlcNAc]]),0,Table2[[#This Row],[NSAF]]*Table2[[#This Row],[N-linked GlcNAc]])</f>
        <v>0</v>
      </c>
      <c r="R2881" s="5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f>Table2[[#This Row],[+++]]+Table2[[#This Row],[++]]</f>
        <v>0</v>
      </c>
      <c r="Y2881" s="29">
        <f>Table2[[#This Row],[NSAF]]*Table2[[#This Row],[+++ &amp; ++]]</f>
        <v>0</v>
      </c>
    </row>
    <row r="2882" spans="1:25" x14ac:dyDescent="0.2">
      <c r="A2882" t="s">
        <v>15736</v>
      </c>
      <c r="B2882" t="s">
        <v>15734</v>
      </c>
      <c r="C2882" t="s">
        <v>15735</v>
      </c>
      <c r="D2882">
        <v>323</v>
      </c>
      <c r="E2882">
        <v>99.21</v>
      </c>
      <c r="F2882">
        <v>100</v>
      </c>
      <c r="G2882">
        <v>253</v>
      </c>
      <c r="H2882" s="6">
        <v>528</v>
      </c>
      <c r="I2882" s="14">
        <v>0.11764705882352941</v>
      </c>
      <c r="J2882" s="15">
        <v>6.0681527792965993E-5</v>
      </c>
      <c r="K2882" t="s">
        <v>34961</v>
      </c>
      <c r="L2882">
        <v>0</v>
      </c>
      <c r="M2882">
        <v>0</v>
      </c>
      <c r="N2882">
        <v>0</v>
      </c>
      <c r="O2882">
        <v>0</v>
      </c>
      <c r="P2882">
        <v>0</v>
      </c>
      <c r="Q2882" s="204">
        <f>IF(ISERROR(Table2[[#This Row],[NSAF]]*Table2[[#This Row],[N-linked GlcNAc]]),0,Table2[[#This Row],[NSAF]]*Table2[[#This Row],[N-linked GlcNAc]])</f>
        <v>0</v>
      </c>
      <c r="R2882" s="5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f>Table2[[#This Row],[+++]]+Table2[[#This Row],[++]]</f>
        <v>0</v>
      </c>
      <c r="Y2882" s="29">
        <f>Table2[[#This Row],[NSAF]]*Table2[[#This Row],[+++ &amp; ++]]</f>
        <v>0</v>
      </c>
    </row>
    <row r="2883" spans="1:25" x14ac:dyDescent="0.2">
      <c r="A2883" t="s">
        <v>15742</v>
      </c>
      <c r="B2883" t="s">
        <v>15740</v>
      </c>
      <c r="C2883" t="s">
        <v>15741</v>
      </c>
      <c r="D2883">
        <v>247</v>
      </c>
      <c r="E2883">
        <v>99.19</v>
      </c>
      <c r="F2883">
        <v>99.6</v>
      </c>
      <c r="G2883">
        <v>247</v>
      </c>
      <c r="H2883" s="6">
        <v>488</v>
      </c>
      <c r="I2883" s="14">
        <v>0.11740890688259109</v>
      </c>
      <c r="J2883" s="15">
        <v>6.0558690692170516E-5</v>
      </c>
      <c r="K2883" t="s">
        <v>34961</v>
      </c>
      <c r="L2883">
        <v>0</v>
      </c>
      <c r="M2883">
        <v>0</v>
      </c>
      <c r="N2883">
        <v>0</v>
      </c>
      <c r="O2883">
        <v>0</v>
      </c>
      <c r="P2883">
        <v>0</v>
      </c>
      <c r="Q2883" s="204">
        <f>IF(ISERROR(Table2[[#This Row],[NSAF]]*Table2[[#This Row],[N-linked GlcNAc]]),0,Table2[[#This Row],[NSAF]]*Table2[[#This Row],[N-linked GlcNAc]])</f>
        <v>0</v>
      </c>
      <c r="R2883" s="5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f>Table2[[#This Row],[+++]]+Table2[[#This Row],[++]]</f>
        <v>0</v>
      </c>
      <c r="Y2883" s="29">
        <f>Table2[[#This Row],[NSAF]]*Table2[[#This Row],[+++ &amp; ++]]</f>
        <v>0</v>
      </c>
    </row>
    <row r="2884" spans="1:25" x14ac:dyDescent="0.2">
      <c r="A2884" t="s">
        <v>15748</v>
      </c>
      <c r="B2884" t="s">
        <v>15746</v>
      </c>
      <c r="C2884" t="s">
        <v>15747</v>
      </c>
      <c r="D2884">
        <v>469</v>
      </c>
      <c r="E2884">
        <v>94.9</v>
      </c>
      <c r="F2884">
        <v>97.66</v>
      </c>
      <c r="G2884">
        <v>471</v>
      </c>
      <c r="H2884" s="6">
        <v>835</v>
      </c>
      <c r="I2884" s="14">
        <v>0.11727078891257996</v>
      </c>
      <c r="J2884" s="15">
        <v>6.0487450411965034E-5</v>
      </c>
      <c r="K2884" t="s">
        <v>34961</v>
      </c>
      <c r="L2884">
        <v>0</v>
      </c>
      <c r="M2884">
        <v>0</v>
      </c>
      <c r="N2884">
        <v>0</v>
      </c>
      <c r="O2884">
        <v>0</v>
      </c>
      <c r="P2884">
        <v>0</v>
      </c>
      <c r="Q2884" s="204">
        <f>IF(ISERROR(Table2[[#This Row],[NSAF]]*Table2[[#This Row],[N-linked GlcNAc]]),0,Table2[[#This Row],[NSAF]]*Table2[[#This Row],[N-linked GlcNAc]])</f>
        <v>0</v>
      </c>
      <c r="R2884" s="5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f>Table2[[#This Row],[+++]]+Table2[[#This Row],[++]]</f>
        <v>0</v>
      </c>
      <c r="Y2884" s="29">
        <f>Table2[[#This Row],[NSAF]]*Table2[[#This Row],[+++ &amp; ++]]</f>
        <v>0</v>
      </c>
    </row>
    <row r="2885" spans="1:25" x14ac:dyDescent="0.2">
      <c r="A2885" t="s">
        <v>15754</v>
      </c>
      <c r="B2885" t="s">
        <v>15752</v>
      </c>
      <c r="C2885" t="s">
        <v>15753</v>
      </c>
      <c r="D2885">
        <v>273</v>
      </c>
      <c r="E2885">
        <v>77.7</v>
      </c>
      <c r="F2885">
        <v>80.94</v>
      </c>
      <c r="G2885">
        <v>278</v>
      </c>
      <c r="H2885" s="6">
        <v>395</v>
      </c>
      <c r="I2885" s="14">
        <v>0.11721611721611722</v>
      </c>
      <c r="J2885" s="15">
        <v>6.04592511343837E-5</v>
      </c>
      <c r="K2885" t="s">
        <v>34961</v>
      </c>
      <c r="L2885">
        <v>0</v>
      </c>
      <c r="M2885">
        <v>0</v>
      </c>
      <c r="N2885">
        <v>0</v>
      </c>
      <c r="O2885">
        <v>0</v>
      </c>
      <c r="P2885">
        <v>0</v>
      </c>
      <c r="Q2885" s="204">
        <f>IF(ISERROR(Table2[[#This Row],[NSAF]]*Table2[[#This Row],[N-linked GlcNAc]]),0,Table2[[#This Row],[NSAF]]*Table2[[#This Row],[N-linked GlcNAc]])</f>
        <v>0</v>
      </c>
      <c r="R2885" s="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f>Table2[[#This Row],[+++]]+Table2[[#This Row],[++]]</f>
        <v>0</v>
      </c>
      <c r="Y2885" s="29">
        <f>Table2[[#This Row],[NSAF]]*Table2[[#This Row],[+++ &amp; ++]]</f>
        <v>0</v>
      </c>
    </row>
    <row r="2886" spans="1:25" x14ac:dyDescent="0.2">
      <c r="A2886" t="s">
        <v>15760</v>
      </c>
      <c r="B2886" t="s">
        <v>15758</v>
      </c>
      <c r="C2886" t="s">
        <v>15759</v>
      </c>
      <c r="D2886">
        <v>393</v>
      </c>
      <c r="E2886">
        <v>89.31</v>
      </c>
      <c r="F2886">
        <v>93.13</v>
      </c>
      <c r="G2886">
        <v>393</v>
      </c>
      <c r="H2886" s="6">
        <v>634</v>
      </c>
      <c r="I2886" s="14">
        <v>0.11704834605597965</v>
      </c>
      <c r="J2886" s="15">
        <v>6.0372715946691361E-5</v>
      </c>
      <c r="K2886" t="s">
        <v>34961</v>
      </c>
      <c r="L2886">
        <v>0</v>
      </c>
      <c r="M2886">
        <v>0</v>
      </c>
      <c r="N2886">
        <v>0</v>
      </c>
      <c r="O2886">
        <v>0</v>
      </c>
      <c r="P2886">
        <v>0</v>
      </c>
      <c r="Q2886" s="204">
        <f>IF(ISERROR(Table2[[#This Row],[NSAF]]*Table2[[#This Row],[N-linked GlcNAc]]),0,Table2[[#This Row],[NSAF]]*Table2[[#This Row],[N-linked GlcNAc]])</f>
        <v>0</v>
      </c>
      <c r="R2886" s="5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f>Table2[[#This Row],[+++]]+Table2[[#This Row],[++]]</f>
        <v>0</v>
      </c>
      <c r="Y2886" s="29">
        <f>Table2[[#This Row],[NSAF]]*Table2[[#This Row],[+++ &amp; ++]]</f>
        <v>0</v>
      </c>
    </row>
    <row r="2887" spans="1:25" x14ac:dyDescent="0.2">
      <c r="A2887" t="s">
        <v>15766</v>
      </c>
      <c r="B2887" t="s">
        <v>15764</v>
      </c>
      <c r="C2887" t="s">
        <v>15765</v>
      </c>
      <c r="D2887">
        <v>188</v>
      </c>
      <c r="E2887">
        <v>89.36</v>
      </c>
      <c r="F2887">
        <v>94.68</v>
      </c>
      <c r="G2887">
        <v>188</v>
      </c>
      <c r="H2887" s="6">
        <v>345</v>
      </c>
      <c r="I2887" s="14">
        <v>0.11702127659574468</v>
      </c>
      <c r="J2887" s="15">
        <v>6.0358753708960858E-5</v>
      </c>
      <c r="K2887" t="s">
        <v>34961</v>
      </c>
      <c r="L2887">
        <v>0</v>
      </c>
      <c r="M2887">
        <v>0</v>
      </c>
      <c r="N2887">
        <v>0</v>
      </c>
      <c r="O2887">
        <v>0</v>
      </c>
      <c r="P2887">
        <v>0</v>
      </c>
      <c r="Q2887" s="204">
        <f>IF(ISERROR(Table2[[#This Row],[NSAF]]*Table2[[#This Row],[N-linked GlcNAc]]),0,Table2[[#This Row],[NSAF]]*Table2[[#This Row],[N-linked GlcNAc]])</f>
        <v>0</v>
      </c>
      <c r="R2887" s="5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f>Table2[[#This Row],[+++]]+Table2[[#This Row],[++]]</f>
        <v>0</v>
      </c>
      <c r="Y2887" s="29">
        <f>Table2[[#This Row],[NSAF]]*Table2[[#This Row],[+++ &amp; ++]]</f>
        <v>0</v>
      </c>
    </row>
    <row r="2888" spans="1:25" x14ac:dyDescent="0.2">
      <c r="A2888" t="s">
        <v>15772</v>
      </c>
      <c r="B2888" t="s">
        <v>15770</v>
      </c>
      <c r="C2888" t="s">
        <v>15771</v>
      </c>
      <c r="D2888">
        <v>436</v>
      </c>
      <c r="E2888">
        <v>88.07</v>
      </c>
      <c r="F2888">
        <v>94.5</v>
      </c>
      <c r="G2888">
        <v>436</v>
      </c>
      <c r="H2888" s="6">
        <v>770</v>
      </c>
      <c r="I2888" s="14">
        <v>0.11697247706422019</v>
      </c>
      <c r="J2888" s="15">
        <v>6.0333583252868718E-5</v>
      </c>
      <c r="K2888" t="s">
        <v>34961</v>
      </c>
      <c r="L2888">
        <v>0</v>
      </c>
      <c r="M2888">
        <v>0</v>
      </c>
      <c r="N2888">
        <v>0</v>
      </c>
      <c r="O2888">
        <v>0</v>
      </c>
      <c r="P2888">
        <v>0</v>
      </c>
      <c r="Q2888" s="204">
        <f>IF(ISERROR(Table2[[#This Row],[NSAF]]*Table2[[#This Row],[N-linked GlcNAc]]),0,Table2[[#This Row],[NSAF]]*Table2[[#This Row],[N-linked GlcNAc]])</f>
        <v>0</v>
      </c>
      <c r="R2888" s="5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f>Table2[[#This Row],[+++]]+Table2[[#This Row],[++]]</f>
        <v>0</v>
      </c>
      <c r="Y2888" s="29">
        <f>Table2[[#This Row],[NSAF]]*Table2[[#This Row],[+++ &amp; ++]]</f>
        <v>0</v>
      </c>
    </row>
    <row r="2889" spans="1:25" x14ac:dyDescent="0.2">
      <c r="A2889" t="s">
        <v>15778</v>
      </c>
      <c r="B2889" t="s">
        <v>15776</v>
      </c>
      <c r="C2889" t="s">
        <v>15777</v>
      </c>
      <c r="D2889">
        <v>787</v>
      </c>
      <c r="E2889">
        <v>93.44</v>
      </c>
      <c r="F2889">
        <v>96.59</v>
      </c>
      <c r="G2889">
        <v>762</v>
      </c>
      <c r="H2889" s="6">
        <v>1489</v>
      </c>
      <c r="I2889" s="14">
        <v>0.11689961880559085</v>
      </c>
      <c r="J2889" s="15">
        <v>6.0296003474078027E-5</v>
      </c>
      <c r="K2889">
        <v>5</v>
      </c>
      <c r="L2889">
        <v>0</v>
      </c>
      <c r="M2889">
        <v>0</v>
      </c>
      <c r="N2889">
        <v>0</v>
      </c>
      <c r="O2889">
        <v>0</v>
      </c>
      <c r="P2889">
        <v>0</v>
      </c>
      <c r="Q2889" s="204">
        <f>IF(ISERROR(Table2[[#This Row],[NSAF]]*Table2[[#This Row],[N-linked GlcNAc]]),0,Table2[[#This Row],[NSAF]]*Table2[[#This Row],[N-linked GlcNAc]])</f>
        <v>3.0148001737039014E-4</v>
      </c>
      <c r="R2889" s="5">
        <v>0</v>
      </c>
      <c r="S2889">
        <v>0</v>
      </c>
      <c r="T2889">
        <v>3</v>
      </c>
      <c r="U2889">
        <v>3</v>
      </c>
      <c r="V2889">
        <v>0</v>
      </c>
      <c r="W2889">
        <v>0</v>
      </c>
      <c r="X2889">
        <f>Table2[[#This Row],[+++]]+Table2[[#This Row],[++]]</f>
        <v>0</v>
      </c>
      <c r="Y2889" s="29">
        <f>Table2[[#This Row],[NSAF]]*Table2[[#This Row],[+++ &amp; ++]]</f>
        <v>0</v>
      </c>
    </row>
    <row r="2890" spans="1:25" x14ac:dyDescent="0.2">
      <c r="A2890" t="s">
        <v>15784</v>
      </c>
      <c r="B2890" t="s">
        <v>15782</v>
      </c>
      <c r="C2890" t="s">
        <v>15783</v>
      </c>
      <c r="D2890">
        <v>864</v>
      </c>
      <c r="E2890">
        <v>91.25</v>
      </c>
      <c r="F2890">
        <v>94.8</v>
      </c>
      <c r="G2890">
        <v>846</v>
      </c>
      <c r="H2890" s="6">
        <v>1583</v>
      </c>
      <c r="I2890" s="14">
        <v>0.11689814814814815</v>
      </c>
      <c r="J2890" s="15">
        <v>6.0295244919283921E-5</v>
      </c>
      <c r="K2890" t="s">
        <v>34961</v>
      </c>
      <c r="L2890">
        <v>0</v>
      </c>
      <c r="M2890">
        <v>0</v>
      </c>
      <c r="N2890">
        <v>0</v>
      </c>
      <c r="O2890">
        <v>0</v>
      </c>
      <c r="P2890">
        <v>0</v>
      </c>
      <c r="Q2890" s="204">
        <f>IF(ISERROR(Table2[[#This Row],[NSAF]]*Table2[[#This Row],[N-linked GlcNAc]]),0,Table2[[#This Row],[NSAF]]*Table2[[#This Row],[N-linked GlcNAc]])</f>
        <v>0</v>
      </c>
      <c r="R2890" s="5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f>Table2[[#This Row],[+++]]+Table2[[#This Row],[++]]</f>
        <v>0</v>
      </c>
      <c r="Y2890" s="29">
        <f>Table2[[#This Row],[NSAF]]*Table2[[#This Row],[+++ &amp; ++]]</f>
        <v>0</v>
      </c>
    </row>
    <row r="2891" spans="1:25" x14ac:dyDescent="0.2">
      <c r="A2891" t="s">
        <v>15790</v>
      </c>
      <c r="B2891" t="s">
        <v>15788</v>
      </c>
      <c r="C2891" t="s">
        <v>15789</v>
      </c>
      <c r="D2891">
        <v>411</v>
      </c>
      <c r="E2891">
        <v>96.84</v>
      </c>
      <c r="F2891">
        <v>99.27</v>
      </c>
      <c r="G2891">
        <v>411</v>
      </c>
      <c r="H2891" s="6">
        <v>836</v>
      </c>
      <c r="I2891" s="14">
        <v>0.11678832116788321</v>
      </c>
      <c r="J2891" s="15">
        <v>6.0238596933163322E-5</v>
      </c>
      <c r="K2891" t="s">
        <v>34961</v>
      </c>
      <c r="L2891">
        <v>0</v>
      </c>
      <c r="M2891">
        <v>0</v>
      </c>
      <c r="N2891">
        <v>0</v>
      </c>
      <c r="O2891">
        <v>0</v>
      </c>
      <c r="P2891">
        <v>0</v>
      </c>
      <c r="Q2891" s="204">
        <f>IF(ISERROR(Table2[[#This Row],[NSAF]]*Table2[[#This Row],[N-linked GlcNAc]]),0,Table2[[#This Row],[NSAF]]*Table2[[#This Row],[N-linked GlcNAc]])</f>
        <v>0</v>
      </c>
      <c r="R2891" s="5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f>Table2[[#This Row],[+++]]+Table2[[#This Row],[++]]</f>
        <v>0</v>
      </c>
      <c r="Y2891" s="29">
        <f>Table2[[#This Row],[NSAF]]*Table2[[#This Row],[+++ &amp; ++]]</f>
        <v>0</v>
      </c>
    </row>
    <row r="2892" spans="1:25" x14ac:dyDescent="0.2">
      <c r="A2892" t="s">
        <v>15790</v>
      </c>
      <c r="B2892" t="s">
        <v>15788</v>
      </c>
      <c r="C2892" t="s">
        <v>15789</v>
      </c>
      <c r="D2892">
        <v>411</v>
      </c>
      <c r="E2892">
        <v>96.84</v>
      </c>
      <c r="F2892">
        <v>99.27</v>
      </c>
      <c r="G2892">
        <v>411</v>
      </c>
      <c r="H2892" s="6">
        <v>836</v>
      </c>
      <c r="I2892" s="14">
        <v>0.11678832116788321</v>
      </c>
      <c r="J2892" s="15">
        <v>6.0238596933163322E-5</v>
      </c>
      <c r="K2892" t="s">
        <v>34961</v>
      </c>
      <c r="L2892">
        <v>0</v>
      </c>
      <c r="M2892">
        <v>0</v>
      </c>
      <c r="N2892">
        <v>0</v>
      </c>
      <c r="O2892">
        <v>0</v>
      </c>
      <c r="P2892">
        <v>0</v>
      </c>
      <c r="Q2892" s="204">
        <f>IF(ISERROR(Table2[[#This Row],[NSAF]]*Table2[[#This Row],[N-linked GlcNAc]]),0,Table2[[#This Row],[NSAF]]*Table2[[#This Row],[N-linked GlcNAc]])</f>
        <v>0</v>
      </c>
      <c r="R2892" s="5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f>Table2[[#This Row],[+++]]+Table2[[#This Row],[++]]</f>
        <v>0</v>
      </c>
      <c r="Y2892" s="29">
        <f>Table2[[#This Row],[NSAF]]*Table2[[#This Row],[+++ &amp; ++]]</f>
        <v>0</v>
      </c>
    </row>
    <row r="2893" spans="1:25" x14ac:dyDescent="0.2">
      <c r="A2893" t="s">
        <v>15798</v>
      </c>
      <c r="B2893" t="s">
        <v>15796</v>
      </c>
      <c r="C2893" t="s">
        <v>15797</v>
      </c>
      <c r="D2893">
        <v>343</v>
      </c>
      <c r="E2893">
        <v>95.92</v>
      </c>
      <c r="F2893">
        <v>97.38</v>
      </c>
      <c r="G2893">
        <v>343</v>
      </c>
      <c r="H2893" s="6">
        <v>642</v>
      </c>
      <c r="I2893" s="14">
        <v>0.11661807580174927</v>
      </c>
      <c r="J2893" s="15">
        <v>6.0150785567371534E-5</v>
      </c>
      <c r="K2893" t="s">
        <v>34961</v>
      </c>
      <c r="L2893">
        <v>0</v>
      </c>
      <c r="M2893">
        <v>0</v>
      </c>
      <c r="N2893">
        <v>0</v>
      </c>
      <c r="O2893">
        <v>0</v>
      </c>
      <c r="P2893">
        <v>0</v>
      </c>
      <c r="Q2893" s="204">
        <f>IF(ISERROR(Table2[[#This Row],[NSAF]]*Table2[[#This Row],[N-linked GlcNAc]]),0,Table2[[#This Row],[NSAF]]*Table2[[#This Row],[N-linked GlcNAc]])</f>
        <v>0</v>
      </c>
      <c r="R2893" s="5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f>Table2[[#This Row],[+++]]+Table2[[#This Row],[++]]</f>
        <v>0</v>
      </c>
      <c r="Y2893" s="29">
        <f>Table2[[#This Row],[NSAF]]*Table2[[#This Row],[+++ &amp; ++]]</f>
        <v>0</v>
      </c>
    </row>
    <row r="2894" spans="1:25" x14ac:dyDescent="0.2">
      <c r="A2894" t="s">
        <v>15804</v>
      </c>
      <c r="B2894" t="s">
        <v>15802</v>
      </c>
      <c r="C2894" t="s">
        <v>15803</v>
      </c>
      <c r="D2894">
        <v>232</v>
      </c>
      <c r="E2894">
        <v>93.53</v>
      </c>
      <c r="F2894">
        <v>95.69</v>
      </c>
      <c r="G2894">
        <v>232</v>
      </c>
      <c r="H2894" s="6">
        <v>441</v>
      </c>
      <c r="I2894" s="14">
        <v>0.11637931034482758</v>
      </c>
      <c r="J2894" s="15">
        <v>6.0027632019334891E-5</v>
      </c>
      <c r="K2894" t="s">
        <v>34961</v>
      </c>
      <c r="L2894">
        <v>0</v>
      </c>
      <c r="M2894">
        <v>0</v>
      </c>
      <c r="N2894">
        <v>0</v>
      </c>
      <c r="O2894">
        <v>0</v>
      </c>
      <c r="P2894">
        <v>0</v>
      </c>
      <c r="Q2894" s="204">
        <f>IF(ISERROR(Table2[[#This Row],[NSAF]]*Table2[[#This Row],[N-linked GlcNAc]]),0,Table2[[#This Row],[NSAF]]*Table2[[#This Row],[N-linked GlcNAc]])</f>
        <v>0</v>
      </c>
      <c r="R2894" s="5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f>Table2[[#This Row],[+++]]+Table2[[#This Row],[++]]</f>
        <v>0</v>
      </c>
      <c r="Y2894" s="29">
        <f>Table2[[#This Row],[NSAF]]*Table2[[#This Row],[+++ &amp; ++]]</f>
        <v>0</v>
      </c>
    </row>
    <row r="2895" spans="1:25" x14ac:dyDescent="0.2">
      <c r="A2895" t="s">
        <v>15810</v>
      </c>
      <c r="B2895" t="s">
        <v>15808</v>
      </c>
      <c r="C2895" t="s">
        <v>15809</v>
      </c>
      <c r="D2895">
        <v>533</v>
      </c>
      <c r="E2895">
        <v>96.25</v>
      </c>
      <c r="F2895">
        <v>98.87</v>
      </c>
      <c r="G2895">
        <v>533</v>
      </c>
      <c r="H2895" s="6">
        <v>1077</v>
      </c>
      <c r="I2895" s="14">
        <v>0.11632270168855535</v>
      </c>
      <c r="J2895" s="15">
        <v>5.9998433671469196E-5</v>
      </c>
      <c r="K2895" t="s">
        <v>34961</v>
      </c>
      <c r="L2895">
        <v>0</v>
      </c>
      <c r="M2895">
        <v>0</v>
      </c>
      <c r="N2895">
        <v>0</v>
      </c>
      <c r="O2895">
        <v>0</v>
      </c>
      <c r="P2895">
        <v>0</v>
      </c>
      <c r="Q2895" s="204">
        <f>IF(ISERROR(Table2[[#This Row],[NSAF]]*Table2[[#This Row],[N-linked GlcNAc]]),0,Table2[[#This Row],[NSAF]]*Table2[[#This Row],[N-linked GlcNAc]])</f>
        <v>0</v>
      </c>
      <c r="R2895" s="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f>Table2[[#This Row],[+++]]+Table2[[#This Row],[++]]</f>
        <v>0</v>
      </c>
      <c r="Y2895" s="29">
        <f>Table2[[#This Row],[NSAF]]*Table2[[#This Row],[+++ &amp; ++]]</f>
        <v>0</v>
      </c>
    </row>
    <row r="2896" spans="1:25" x14ac:dyDescent="0.2">
      <c r="A2896" t="s">
        <v>15816</v>
      </c>
      <c r="B2896" t="s">
        <v>15814</v>
      </c>
      <c r="C2896" t="s">
        <v>15815</v>
      </c>
      <c r="D2896">
        <v>172</v>
      </c>
      <c r="E2896">
        <v>100</v>
      </c>
      <c r="F2896">
        <v>100</v>
      </c>
      <c r="G2896">
        <v>172</v>
      </c>
      <c r="H2896" s="6">
        <v>325</v>
      </c>
      <c r="I2896" s="14">
        <v>0.11627906976744186</v>
      </c>
      <c r="J2896" s="15">
        <v>5.997592863258267E-5</v>
      </c>
      <c r="K2896" t="s">
        <v>34961</v>
      </c>
      <c r="L2896">
        <v>0</v>
      </c>
      <c r="M2896">
        <v>0</v>
      </c>
      <c r="N2896">
        <v>0</v>
      </c>
      <c r="O2896">
        <v>0</v>
      </c>
      <c r="P2896">
        <v>0</v>
      </c>
      <c r="Q2896" s="204">
        <f>IF(ISERROR(Table2[[#This Row],[NSAF]]*Table2[[#This Row],[N-linked GlcNAc]]),0,Table2[[#This Row],[NSAF]]*Table2[[#This Row],[N-linked GlcNAc]])</f>
        <v>0</v>
      </c>
      <c r="R2896" s="5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f>Table2[[#This Row],[+++]]+Table2[[#This Row],[++]]</f>
        <v>0</v>
      </c>
      <c r="Y2896" s="29">
        <f>Table2[[#This Row],[NSAF]]*Table2[[#This Row],[+++ &amp; ++]]</f>
        <v>0</v>
      </c>
    </row>
    <row r="2897" spans="1:25" x14ac:dyDescent="0.2">
      <c r="A2897" t="s">
        <v>15822</v>
      </c>
      <c r="B2897" t="s">
        <v>15820</v>
      </c>
      <c r="C2897" t="s">
        <v>15821</v>
      </c>
      <c r="D2897">
        <v>594</v>
      </c>
      <c r="E2897">
        <v>84.11</v>
      </c>
      <c r="F2897">
        <v>87.42</v>
      </c>
      <c r="G2897">
        <v>604</v>
      </c>
      <c r="H2897" s="6">
        <v>820</v>
      </c>
      <c r="I2897" s="14">
        <v>0.11616161616161616</v>
      </c>
      <c r="J2897" s="15">
        <v>5.9915346886489149E-5</v>
      </c>
      <c r="K2897" t="s">
        <v>34961</v>
      </c>
      <c r="L2897">
        <v>0</v>
      </c>
      <c r="M2897">
        <v>0</v>
      </c>
      <c r="N2897">
        <v>0</v>
      </c>
      <c r="O2897">
        <v>0</v>
      </c>
      <c r="P2897">
        <v>0</v>
      </c>
      <c r="Q2897" s="204">
        <f>IF(ISERROR(Table2[[#This Row],[NSAF]]*Table2[[#This Row],[N-linked GlcNAc]]),0,Table2[[#This Row],[NSAF]]*Table2[[#This Row],[N-linked GlcNAc]])</f>
        <v>0</v>
      </c>
      <c r="R2897" s="5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f>Table2[[#This Row],[+++]]+Table2[[#This Row],[++]]</f>
        <v>0</v>
      </c>
      <c r="Y2897" s="29">
        <f>Table2[[#This Row],[NSAF]]*Table2[[#This Row],[+++ &amp; ++]]</f>
        <v>0</v>
      </c>
    </row>
    <row r="2898" spans="1:25" x14ac:dyDescent="0.2">
      <c r="A2898" t="s">
        <v>15828</v>
      </c>
      <c r="B2898" t="s">
        <v>15826</v>
      </c>
      <c r="C2898" t="s">
        <v>15827</v>
      </c>
      <c r="D2898">
        <v>336</v>
      </c>
      <c r="E2898">
        <v>93.73</v>
      </c>
      <c r="F2898">
        <v>95.92</v>
      </c>
      <c r="G2898">
        <v>319</v>
      </c>
      <c r="H2898" s="6">
        <v>620</v>
      </c>
      <c r="I2898" s="14">
        <v>0.11607142857142858</v>
      </c>
      <c r="J2898" s="15">
        <v>5.9868828760024485E-5</v>
      </c>
      <c r="K2898">
        <v>1</v>
      </c>
      <c r="L2898">
        <v>0</v>
      </c>
      <c r="M2898">
        <v>0</v>
      </c>
      <c r="N2898">
        <v>0</v>
      </c>
      <c r="O2898">
        <v>0</v>
      </c>
      <c r="P2898">
        <v>0</v>
      </c>
      <c r="Q2898" s="204">
        <f>IF(ISERROR(Table2[[#This Row],[NSAF]]*Table2[[#This Row],[N-linked GlcNAc]]),0,Table2[[#This Row],[NSAF]]*Table2[[#This Row],[N-linked GlcNAc]])</f>
        <v>5.9868828760024485E-5</v>
      </c>
      <c r="R2898" s="5">
        <v>0</v>
      </c>
      <c r="S2898">
        <v>0</v>
      </c>
      <c r="T2898">
        <v>0</v>
      </c>
      <c r="U2898">
        <v>1</v>
      </c>
      <c r="V2898">
        <v>0</v>
      </c>
      <c r="W2898">
        <v>0</v>
      </c>
      <c r="X2898">
        <f>Table2[[#This Row],[+++]]+Table2[[#This Row],[++]]</f>
        <v>0</v>
      </c>
      <c r="Y2898" s="29">
        <f>Table2[[#This Row],[NSAF]]*Table2[[#This Row],[+++ &amp; ++]]</f>
        <v>0</v>
      </c>
    </row>
    <row r="2899" spans="1:25" x14ac:dyDescent="0.2">
      <c r="A2899" t="s">
        <v>1128</v>
      </c>
      <c r="B2899" t="s">
        <v>1126</v>
      </c>
      <c r="C2899" t="s">
        <v>1127</v>
      </c>
      <c r="D2899">
        <v>224</v>
      </c>
      <c r="E2899">
        <v>99.38</v>
      </c>
      <c r="F2899">
        <v>100</v>
      </c>
      <c r="G2899">
        <v>161</v>
      </c>
      <c r="H2899" s="6">
        <v>333</v>
      </c>
      <c r="I2899" s="14">
        <v>0.11607142857142858</v>
      </c>
      <c r="J2899" s="15">
        <v>5.9868828760024485E-5</v>
      </c>
      <c r="K2899" t="s">
        <v>34961</v>
      </c>
      <c r="L2899">
        <v>0</v>
      </c>
      <c r="M2899">
        <v>0</v>
      </c>
      <c r="N2899">
        <v>0</v>
      </c>
      <c r="O2899">
        <v>0</v>
      </c>
      <c r="P2899">
        <v>0</v>
      </c>
      <c r="Q2899" s="204">
        <f>IF(ISERROR(Table2[[#This Row],[NSAF]]*Table2[[#This Row],[N-linked GlcNAc]]),0,Table2[[#This Row],[NSAF]]*Table2[[#This Row],[N-linked GlcNAc]])</f>
        <v>0</v>
      </c>
      <c r="R2899" s="5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f>Table2[[#This Row],[+++]]+Table2[[#This Row],[++]]</f>
        <v>0</v>
      </c>
      <c r="Y2899" s="29">
        <f>Table2[[#This Row],[NSAF]]*Table2[[#This Row],[+++ &amp; ++]]</f>
        <v>0</v>
      </c>
    </row>
    <row r="2900" spans="1:25" x14ac:dyDescent="0.2">
      <c r="A2900" t="s">
        <v>15834</v>
      </c>
      <c r="B2900" t="s">
        <v>15832</v>
      </c>
      <c r="C2900" t="s">
        <v>15833</v>
      </c>
      <c r="D2900">
        <v>629</v>
      </c>
      <c r="E2900">
        <v>88.08</v>
      </c>
      <c r="F2900">
        <v>94.28</v>
      </c>
      <c r="G2900">
        <v>629</v>
      </c>
      <c r="H2900" s="6">
        <v>1118</v>
      </c>
      <c r="I2900" s="14">
        <v>0.11605723370429252</v>
      </c>
      <c r="J2900" s="15">
        <v>5.9861507147115097E-5</v>
      </c>
      <c r="K2900" t="s">
        <v>34961</v>
      </c>
      <c r="L2900">
        <v>0</v>
      </c>
      <c r="M2900">
        <v>0</v>
      </c>
      <c r="N2900">
        <v>0</v>
      </c>
      <c r="O2900">
        <v>0</v>
      </c>
      <c r="P2900">
        <v>0</v>
      </c>
      <c r="Q2900" s="204">
        <f>IF(ISERROR(Table2[[#This Row],[NSAF]]*Table2[[#This Row],[N-linked GlcNAc]]),0,Table2[[#This Row],[NSAF]]*Table2[[#This Row],[N-linked GlcNAc]])</f>
        <v>0</v>
      </c>
      <c r="R2900" s="5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f>Table2[[#This Row],[+++]]+Table2[[#This Row],[++]]</f>
        <v>0</v>
      </c>
      <c r="Y2900" s="29">
        <f>Table2[[#This Row],[NSAF]]*Table2[[#This Row],[+++ &amp; ++]]</f>
        <v>0</v>
      </c>
    </row>
    <row r="2901" spans="1:25" x14ac:dyDescent="0.2">
      <c r="A2901" t="s">
        <v>15840</v>
      </c>
      <c r="B2901" t="s">
        <v>15838</v>
      </c>
      <c r="C2901" t="s">
        <v>15839</v>
      </c>
      <c r="D2901">
        <v>552</v>
      </c>
      <c r="E2901">
        <v>92.12</v>
      </c>
      <c r="F2901">
        <v>95.5</v>
      </c>
      <c r="G2901">
        <v>444</v>
      </c>
      <c r="H2901" s="6">
        <v>801</v>
      </c>
      <c r="I2901" s="14">
        <v>0.11594202898550725</v>
      </c>
      <c r="J2901" s="15">
        <v>5.9802085361183882E-5</v>
      </c>
      <c r="K2901" t="s">
        <v>34961</v>
      </c>
      <c r="L2901">
        <v>0</v>
      </c>
      <c r="M2901">
        <v>0</v>
      </c>
      <c r="N2901">
        <v>0</v>
      </c>
      <c r="O2901">
        <v>0</v>
      </c>
      <c r="P2901">
        <v>0</v>
      </c>
      <c r="Q2901" s="204">
        <f>IF(ISERROR(Table2[[#This Row],[NSAF]]*Table2[[#This Row],[N-linked GlcNAc]]),0,Table2[[#This Row],[NSAF]]*Table2[[#This Row],[N-linked GlcNAc]])</f>
        <v>0</v>
      </c>
      <c r="R2901" s="5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f>Table2[[#This Row],[+++]]+Table2[[#This Row],[++]]</f>
        <v>0</v>
      </c>
      <c r="Y2901" s="29">
        <f>Table2[[#This Row],[NSAF]]*Table2[[#This Row],[+++ &amp; ++]]</f>
        <v>0</v>
      </c>
    </row>
    <row r="2902" spans="1:25" x14ac:dyDescent="0.2">
      <c r="A2902" t="s">
        <v>15846</v>
      </c>
      <c r="B2902" t="s">
        <v>15844</v>
      </c>
      <c r="C2902" t="s">
        <v>15845</v>
      </c>
      <c r="D2902">
        <v>699</v>
      </c>
      <c r="E2902">
        <v>90.41</v>
      </c>
      <c r="F2902">
        <v>95.99</v>
      </c>
      <c r="G2902">
        <v>699</v>
      </c>
      <c r="H2902" s="6">
        <v>1332</v>
      </c>
      <c r="I2902" s="14">
        <v>0.11587982832618025</v>
      </c>
      <c r="J2902" s="15">
        <v>5.9770002697363497E-5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 s="204">
        <f>IF(ISERROR(Table2[[#This Row],[NSAF]]*Table2[[#This Row],[N-linked GlcNAc]]),0,Table2[[#This Row],[NSAF]]*Table2[[#This Row],[N-linked GlcNAc]])</f>
        <v>0</v>
      </c>
      <c r="R2902" s="5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f>Table2[[#This Row],[+++]]+Table2[[#This Row],[++]]</f>
        <v>0</v>
      </c>
      <c r="Y2902" s="29">
        <f>Table2[[#This Row],[NSAF]]*Table2[[#This Row],[+++ &amp; ++]]</f>
        <v>0</v>
      </c>
    </row>
    <row r="2903" spans="1:25" x14ac:dyDescent="0.2">
      <c r="A2903" t="s">
        <v>15852</v>
      </c>
      <c r="B2903" t="s">
        <v>15850</v>
      </c>
      <c r="C2903" t="s">
        <v>15851</v>
      </c>
      <c r="D2903">
        <v>432</v>
      </c>
      <c r="E2903">
        <v>82.56</v>
      </c>
      <c r="F2903">
        <v>89.68</v>
      </c>
      <c r="G2903">
        <v>407</v>
      </c>
      <c r="H2903" s="6">
        <v>624</v>
      </c>
      <c r="I2903" s="14">
        <v>0.11574074074074074</v>
      </c>
      <c r="J2903" s="15">
        <v>5.9698262296320714E-5</v>
      </c>
      <c r="K2903" t="s">
        <v>34961</v>
      </c>
      <c r="L2903">
        <v>0</v>
      </c>
      <c r="M2903">
        <v>0</v>
      </c>
      <c r="N2903">
        <v>0</v>
      </c>
      <c r="O2903">
        <v>0</v>
      </c>
      <c r="P2903">
        <v>0</v>
      </c>
      <c r="Q2903" s="204">
        <f>IF(ISERROR(Table2[[#This Row],[NSAF]]*Table2[[#This Row],[N-linked GlcNAc]]),0,Table2[[#This Row],[NSAF]]*Table2[[#This Row],[N-linked GlcNAc]])</f>
        <v>0</v>
      </c>
      <c r="R2903" s="5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f>Table2[[#This Row],[+++]]+Table2[[#This Row],[++]]</f>
        <v>0</v>
      </c>
      <c r="Y2903" s="29">
        <f>Table2[[#This Row],[NSAF]]*Table2[[#This Row],[+++ &amp; ++]]</f>
        <v>0</v>
      </c>
    </row>
    <row r="2904" spans="1:25" x14ac:dyDescent="0.2">
      <c r="A2904" t="s">
        <v>15858</v>
      </c>
      <c r="B2904" t="s">
        <v>15856</v>
      </c>
      <c r="C2904" t="s">
        <v>15857</v>
      </c>
      <c r="D2904">
        <v>632</v>
      </c>
      <c r="E2904">
        <v>93.99</v>
      </c>
      <c r="F2904">
        <v>95.09</v>
      </c>
      <c r="G2904">
        <v>632</v>
      </c>
      <c r="H2904" s="6">
        <v>1138</v>
      </c>
      <c r="I2904" s="14">
        <v>0.11550632911392406</v>
      </c>
      <c r="J2904" s="15">
        <v>5.9577354423315507E-5</v>
      </c>
      <c r="K2904" t="s">
        <v>34961</v>
      </c>
      <c r="L2904">
        <v>0</v>
      </c>
      <c r="M2904">
        <v>0</v>
      </c>
      <c r="N2904">
        <v>0</v>
      </c>
      <c r="O2904">
        <v>0</v>
      </c>
      <c r="P2904">
        <v>0</v>
      </c>
      <c r="Q2904" s="204">
        <f>IF(ISERROR(Table2[[#This Row],[NSAF]]*Table2[[#This Row],[N-linked GlcNAc]]),0,Table2[[#This Row],[NSAF]]*Table2[[#This Row],[N-linked GlcNAc]])</f>
        <v>0</v>
      </c>
      <c r="R2904" s="5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f>Table2[[#This Row],[+++]]+Table2[[#This Row],[++]]</f>
        <v>0</v>
      </c>
      <c r="Y2904" s="29">
        <f>Table2[[#This Row],[NSAF]]*Table2[[#This Row],[+++ &amp; ++]]</f>
        <v>0</v>
      </c>
    </row>
    <row r="2905" spans="1:25" x14ac:dyDescent="0.2">
      <c r="A2905" t="s">
        <v>15864</v>
      </c>
      <c r="B2905" t="s">
        <v>15862</v>
      </c>
      <c r="C2905" t="s">
        <v>15863</v>
      </c>
      <c r="D2905">
        <v>1057</v>
      </c>
      <c r="E2905">
        <v>96.97</v>
      </c>
      <c r="F2905">
        <v>98.3</v>
      </c>
      <c r="G2905">
        <v>1057</v>
      </c>
      <c r="H2905" s="6">
        <v>2118</v>
      </c>
      <c r="I2905" s="14">
        <v>0.11542100283822138</v>
      </c>
      <c r="J2905" s="15">
        <v>5.9533343728766066E-5</v>
      </c>
      <c r="K2905" t="s">
        <v>34961</v>
      </c>
      <c r="L2905">
        <v>0</v>
      </c>
      <c r="M2905">
        <v>0</v>
      </c>
      <c r="N2905">
        <v>0</v>
      </c>
      <c r="O2905">
        <v>0</v>
      </c>
      <c r="P2905">
        <v>0</v>
      </c>
      <c r="Q2905" s="204">
        <f>IF(ISERROR(Table2[[#This Row],[NSAF]]*Table2[[#This Row],[N-linked GlcNAc]]),0,Table2[[#This Row],[NSAF]]*Table2[[#This Row],[N-linked GlcNAc]])</f>
        <v>0</v>
      </c>
      <c r="R2905" s="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f>Table2[[#This Row],[+++]]+Table2[[#This Row],[++]]</f>
        <v>0</v>
      </c>
      <c r="Y2905" s="29">
        <f>Table2[[#This Row],[NSAF]]*Table2[[#This Row],[+++ &amp; ++]]</f>
        <v>0</v>
      </c>
    </row>
    <row r="2906" spans="1:25" x14ac:dyDescent="0.2">
      <c r="A2906" t="s">
        <v>15864</v>
      </c>
      <c r="B2906" t="s">
        <v>15862</v>
      </c>
      <c r="C2906" t="s">
        <v>15863</v>
      </c>
      <c r="D2906">
        <v>1057</v>
      </c>
      <c r="E2906">
        <v>97.63</v>
      </c>
      <c r="F2906">
        <v>99.05</v>
      </c>
      <c r="G2906">
        <v>1057</v>
      </c>
      <c r="H2906" s="6">
        <v>2140</v>
      </c>
      <c r="I2906" s="14">
        <v>0.11542100283822138</v>
      </c>
      <c r="J2906" s="15">
        <v>5.9533343728766066E-5</v>
      </c>
      <c r="K2906" t="s">
        <v>34961</v>
      </c>
      <c r="L2906">
        <v>0</v>
      </c>
      <c r="M2906">
        <v>0</v>
      </c>
      <c r="N2906">
        <v>0</v>
      </c>
      <c r="O2906">
        <v>0</v>
      </c>
      <c r="P2906">
        <v>0</v>
      </c>
      <c r="Q2906" s="204">
        <f>IF(ISERROR(Table2[[#This Row],[NSAF]]*Table2[[#This Row],[N-linked GlcNAc]]),0,Table2[[#This Row],[NSAF]]*Table2[[#This Row],[N-linked GlcNAc]])</f>
        <v>0</v>
      </c>
      <c r="R2906" s="5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f>Table2[[#This Row],[+++]]+Table2[[#This Row],[++]]</f>
        <v>0</v>
      </c>
      <c r="Y2906" s="29">
        <f>Table2[[#This Row],[NSAF]]*Table2[[#This Row],[+++ &amp; ++]]</f>
        <v>0</v>
      </c>
    </row>
    <row r="2907" spans="1:25" x14ac:dyDescent="0.2">
      <c r="A2907" t="s">
        <v>15872</v>
      </c>
      <c r="B2907" t="s">
        <v>15870</v>
      </c>
      <c r="C2907" t="s">
        <v>15871</v>
      </c>
      <c r="D2907">
        <v>503</v>
      </c>
      <c r="E2907">
        <v>96.02</v>
      </c>
      <c r="F2907">
        <v>97.61</v>
      </c>
      <c r="G2907">
        <v>503</v>
      </c>
      <c r="H2907" s="6">
        <v>988</v>
      </c>
      <c r="I2907" s="14">
        <v>0.11530815109343936</v>
      </c>
      <c r="J2907" s="15">
        <v>5.9475135590322535E-5</v>
      </c>
      <c r="K2907" t="s">
        <v>34961</v>
      </c>
      <c r="L2907">
        <v>0</v>
      </c>
      <c r="M2907">
        <v>0</v>
      </c>
      <c r="N2907">
        <v>0</v>
      </c>
      <c r="O2907">
        <v>0</v>
      </c>
      <c r="P2907">
        <v>0</v>
      </c>
      <c r="Q2907" s="204">
        <f>IF(ISERROR(Table2[[#This Row],[NSAF]]*Table2[[#This Row],[N-linked GlcNAc]]),0,Table2[[#This Row],[NSAF]]*Table2[[#This Row],[N-linked GlcNAc]])</f>
        <v>0</v>
      </c>
      <c r="R2907" s="5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f>Table2[[#This Row],[+++]]+Table2[[#This Row],[++]]</f>
        <v>0</v>
      </c>
      <c r="Y2907" s="29">
        <f>Table2[[#This Row],[NSAF]]*Table2[[#This Row],[+++ &amp; ++]]</f>
        <v>0</v>
      </c>
    </row>
    <row r="2908" spans="1:25" x14ac:dyDescent="0.2">
      <c r="A2908" t="s">
        <v>15878</v>
      </c>
      <c r="B2908" t="s">
        <v>15876</v>
      </c>
      <c r="C2908" t="s">
        <v>15877</v>
      </c>
      <c r="D2908">
        <v>2559</v>
      </c>
      <c r="E2908">
        <v>99.1</v>
      </c>
      <c r="F2908">
        <v>99.61</v>
      </c>
      <c r="G2908">
        <v>2552</v>
      </c>
      <c r="H2908" s="6">
        <v>5281</v>
      </c>
      <c r="I2908" s="14">
        <v>0.11527940601797577</v>
      </c>
      <c r="J2908" s="15">
        <v>5.9460309082009468E-5</v>
      </c>
      <c r="K2908" t="s">
        <v>34961</v>
      </c>
      <c r="L2908">
        <v>0</v>
      </c>
      <c r="M2908">
        <v>0</v>
      </c>
      <c r="N2908">
        <v>0</v>
      </c>
      <c r="O2908">
        <v>0</v>
      </c>
      <c r="P2908">
        <v>0</v>
      </c>
      <c r="Q2908" s="204">
        <f>IF(ISERROR(Table2[[#This Row],[NSAF]]*Table2[[#This Row],[N-linked GlcNAc]]),0,Table2[[#This Row],[NSAF]]*Table2[[#This Row],[N-linked GlcNAc]])</f>
        <v>0</v>
      </c>
      <c r="R2908" s="5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f>Table2[[#This Row],[+++]]+Table2[[#This Row],[++]]</f>
        <v>0</v>
      </c>
      <c r="Y2908" s="29">
        <f>Table2[[#This Row],[NSAF]]*Table2[[#This Row],[+++ &amp; ++]]</f>
        <v>0</v>
      </c>
    </row>
    <row r="2909" spans="1:25" x14ac:dyDescent="0.2">
      <c r="A2909" t="s">
        <v>15884</v>
      </c>
      <c r="B2909" t="s">
        <v>15882</v>
      </c>
      <c r="C2909" t="s">
        <v>15883</v>
      </c>
      <c r="D2909">
        <v>538</v>
      </c>
      <c r="E2909">
        <v>93.87</v>
      </c>
      <c r="F2909">
        <v>97.4</v>
      </c>
      <c r="G2909">
        <v>538</v>
      </c>
      <c r="H2909" s="6">
        <v>1066</v>
      </c>
      <c r="I2909" s="14">
        <v>0.11524163568773234</v>
      </c>
      <c r="J2909" s="15">
        <v>5.9440827410581931E-5</v>
      </c>
      <c r="K2909" t="s">
        <v>34961</v>
      </c>
      <c r="L2909">
        <v>0</v>
      </c>
      <c r="M2909">
        <v>0</v>
      </c>
      <c r="N2909">
        <v>0</v>
      </c>
      <c r="O2909">
        <v>0</v>
      </c>
      <c r="P2909">
        <v>0</v>
      </c>
      <c r="Q2909" s="204">
        <f>IF(ISERROR(Table2[[#This Row],[NSAF]]*Table2[[#This Row],[N-linked GlcNAc]]),0,Table2[[#This Row],[NSAF]]*Table2[[#This Row],[N-linked GlcNAc]])</f>
        <v>0</v>
      </c>
      <c r="R2909" s="5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f>Table2[[#This Row],[+++]]+Table2[[#This Row],[++]]</f>
        <v>0</v>
      </c>
      <c r="Y2909" s="29">
        <f>Table2[[#This Row],[NSAF]]*Table2[[#This Row],[+++ &amp; ++]]</f>
        <v>0</v>
      </c>
    </row>
    <row r="2910" spans="1:25" x14ac:dyDescent="0.2">
      <c r="A2910" t="s">
        <v>15890</v>
      </c>
      <c r="B2910" t="s">
        <v>15888</v>
      </c>
      <c r="C2910" t="s">
        <v>15889</v>
      </c>
      <c r="D2910">
        <v>243</v>
      </c>
      <c r="E2910">
        <v>80.84</v>
      </c>
      <c r="F2910">
        <v>91.59</v>
      </c>
      <c r="G2910">
        <v>214</v>
      </c>
      <c r="H2910" s="6">
        <v>355</v>
      </c>
      <c r="I2910" s="14">
        <v>0.11522633744855967</v>
      </c>
      <c r="J2910" s="15">
        <v>5.9432936686114844E-5</v>
      </c>
      <c r="K2910" t="s">
        <v>34961</v>
      </c>
      <c r="L2910">
        <v>0</v>
      </c>
      <c r="M2910">
        <v>0</v>
      </c>
      <c r="N2910">
        <v>0</v>
      </c>
      <c r="O2910">
        <v>0</v>
      </c>
      <c r="P2910">
        <v>0</v>
      </c>
      <c r="Q2910" s="204">
        <f>IF(ISERROR(Table2[[#This Row],[NSAF]]*Table2[[#This Row],[N-linked GlcNAc]]),0,Table2[[#This Row],[NSAF]]*Table2[[#This Row],[N-linked GlcNAc]])</f>
        <v>0</v>
      </c>
      <c r="R2910" s="5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f>Table2[[#This Row],[+++]]+Table2[[#This Row],[++]]</f>
        <v>0</v>
      </c>
      <c r="Y2910" s="29">
        <f>Table2[[#This Row],[NSAF]]*Table2[[#This Row],[+++ &amp; ++]]</f>
        <v>0</v>
      </c>
    </row>
    <row r="2911" spans="1:25" x14ac:dyDescent="0.2">
      <c r="A2911" t="s">
        <v>15896</v>
      </c>
      <c r="B2911" t="s">
        <v>15894</v>
      </c>
      <c r="C2911" t="s">
        <v>15895</v>
      </c>
      <c r="D2911">
        <v>382</v>
      </c>
      <c r="E2911">
        <v>99.21</v>
      </c>
      <c r="F2911">
        <v>99.74</v>
      </c>
      <c r="G2911">
        <v>382</v>
      </c>
      <c r="H2911" s="6">
        <v>780</v>
      </c>
      <c r="I2911" s="14">
        <v>0.11518324607329843</v>
      </c>
      <c r="J2911" s="15">
        <v>5.9410710456987649E-5</v>
      </c>
      <c r="K2911" t="s">
        <v>34961</v>
      </c>
      <c r="L2911">
        <v>0</v>
      </c>
      <c r="M2911">
        <v>0</v>
      </c>
      <c r="N2911">
        <v>0</v>
      </c>
      <c r="O2911">
        <v>0</v>
      </c>
      <c r="P2911">
        <v>0</v>
      </c>
      <c r="Q2911" s="204">
        <f>IF(ISERROR(Table2[[#This Row],[NSAF]]*Table2[[#This Row],[N-linked GlcNAc]]),0,Table2[[#This Row],[NSAF]]*Table2[[#This Row],[N-linked GlcNAc]])</f>
        <v>0</v>
      </c>
      <c r="R2911" s="5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f>Table2[[#This Row],[+++]]+Table2[[#This Row],[++]]</f>
        <v>0</v>
      </c>
      <c r="Y2911" s="29">
        <f>Table2[[#This Row],[NSAF]]*Table2[[#This Row],[+++ &amp; ++]]</f>
        <v>0</v>
      </c>
    </row>
    <row r="2912" spans="1:25" x14ac:dyDescent="0.2">
      <c r="A2912" t="s">
        <v>15901</v>
      </c>
      <c r="B2912" t="s">
        <v>15899</v>
      </c>
      <c r="C2912" t="s">
        <v>15900</v>
      </c>
      <c r="D2912">
        <v>330</v>
      </c>
      <c r="E2912">
        <v>78.7</v>
      </c>
      <c r="F2912">
        <v>88.89</v>
      </c>
      <c r="G2912">
        <v>108</v>
      </c>
      <c r="H2912" s="6">
        <v>185</v>
      </c>
      <c r="I2912" s="14">
        <v>0.11515151515151516</v>
      </c>
      <c r="J2912" s="15">
        <v>5.9394343870084901E-5</v>
      </c>
      <c r="K2912" t="s">
        <v>34961</v>
      </c>
      <c r="L2912">
        <v>0</v>
      </c>
      <c r="M2912">
        <v>0</v>
      </c>
      <c r="N2912">
        <v>0</v>
      </c>
      <c r="O2912">
        <v>0</v>
      </c>
      <c r="P2912">
        <v>0</v>
      </c>
      <c r="Q2912" s="204">
        <f>IF(ISERROR(Table2[[#This Row],[NSAF]]*Table2[[#This Row],[N-linked GlcNAc]]),0,Table2[[#This Row],[NSAF]]*Table2[[#This Row],[N-linked GlcNAc]])</f>
        <v>0</v>
      </c>
      <c r="R2912" s="5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f>Table2[[#This Row],[+++]]+Table2[[#This Row],[++]]</f>
        <v>0</v>
      </c>
      <c r="Y2912" s="29">
        <f>Table2[[#This Row],[NSAF]]*Table2[[#This Row],[+++ &amp; ++]]</f>
        <v>0</v>
      </c>
    </row>
    <row r="2913" spans="1:25" x14ac:dyDescent="0.2">
      <c r="A2913" t="s">
        <v>15907</v>
      </c>
      <c r="B2913" t="s">
        <v>15905</v>
      </c>
      <c r="C2913" t="s">
        <v>15906</v>
      </c>
      <c r="D2913">
        <v>417</v>
      </c>
      <c r="E2913">
        <v>93.32</v>
      </c>
      <c r="F2913">
        <v>98.33</v>
      </c>
      <c r="G2913">
        <v>419</v>
      </c>
      <c r="H2913" s="6">
        <v>826</v>
      </c>
      <c r="I2913" s="14">
        <v>0.11510791366906475</v>
      </c>
      <c r="J2913" s="15">
        <v>5.9371854531247308E-5</v>
      </c>
      <c r="K2913" t="s">
        <v>34961</v>
      </c>
      <c r="L2913">
        <v>0</v>
      </c>
      <c r="M2913">
        <v>0</v>
      </c>
      <c r="N2913">
        <v>0</v>
      </c>
      <c r="O2913">
        <v>0</v>
      </c>
      <c r="P2913">
        <v>0</v>
      </c>
      <c r="Q2913" s="204">
        <f>IF(ISERROR(Table2[[#This Row],[NSAF]]*Table2[[#This Row],[N-linked GlcNAc]]),0,Table2[[#This Row],[NSAF]]*Table2[[#This Row],[N-linked GlcNAc]])</f>
        <v>0</v>
      </c>
      <c r="R2913" s="5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f>Table2[[#This Row],[+++]]+Table2[[#This Row],[++]]</f>
        <v>0</v>
      </c>
      <c r="Y2913" s="29">
        <f>Table2[[#This Row],[NSAF]]*Table2[[#This Row],[+++ &amp; ++]]</f>
        <v>0</v>
      </c>
    </row>
    <row r="2914" spans="1:25" x14ac:dyDescent="0.2">
      <c r="A2914" t="s">
        <v>15919</v>
      </c>
      <c r="B2914" t="s">
        <v>15917</v>
      </c>
      <c r="C2914" t="s">
        <v>15918</v>
      </c>
      <c r="D2914">
        <v>339</v>
      </c>
      <c r="E2914">
        <v>98.18</v>
      </c>
      <c r="F2914">
        <v>99.09</v>
      </c>
      <c r="G2914">
        <v>330</v>
      </c>
      <c r="H2914" s="6">
        <v>672</v>
      </c>
      <c r="I2914" s="14">
        <v>0.11504424778761062</v>
      </c>
      <c r="J2914" s="15">
        <v>5.9339016116130459E-5</v>
      </c>
      <c r="K2914" t="s">
        <v>34961</v>
      </c>
      <c r="L2914">
        <v>0</v>
      </c>
      <c r="M2914">
        <v>0</v>
      </c>
      <c r="N2914">
        <v>0</v>
      </c>
      <c r="O2914">
        <v>0</v>
      </c>
      <c r="P2914">
        <v>0</v>
      </c>
      <c r="Q2914" s="204">
        <f>IF(ISERROR(Table2[[#This Row],[NSAF]]*Table2[[#This Row],[N-linked GlcNAc]]),0,Table2[[#This Row],[NSAF]]*Table2[[#This Row],[N-linked GlcNAc]])</f>
        <v>0</v>
      </c>
      <c r="R2914" s="5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f>Table2[[#This Row],[+++]]+Table2[[#This Row],[++]]</f>
        <v>0</v>
      </c>
      <c r="Y2914" s="29">
        <f>Table2[[#This Row],[NSAF]]*Table2[[#This Row],[+++ &amp; ++]]</f>
        <v>0</v>
      </c>
    </row>
    <row r="2915" spans="1:25" x14ac:dyDescent="0.2">
      <c r="A2915" t="s">
        <v>15913</v>
      </c>
      <c r="B2915" t="s">
        <v>15911</v>
      </c>
      <c r="C2915" t="s">
        <v>15912</v>
      </c>
      <c r="D2915">
        <v>113</v>
      </c>
      <c r="E2915">
        <v>78.260000000000005</v>
      </c>
      <c r="F2915">
        <v>85.87</v>
      </c>
      <c r="G2915">
        <v>92</v>
      </c>
      <c r="H2915" s="6">
        <v>152</v>
      </c>
      <c r="I2915" s="14">
        <v>0.11504424778761062</v>
      </c>
      <c r="J2915" s="15">
        <v>5.9339016116130459E-5</v>
      </c>
      <c r="K2915" t="s">
        <v>34961</v>
      </c>
      <c r="L2915">
        <v>0</v>
      </c>
      <c r="M2915">
        <v>0</v>
      </c>
      <c r="N2915">
        <v>0</v>
      </c>
      <c r="O2915">
        <v>0</v>
      </c>
      <c r="P2915">
        <v>0</v>
      </c>
      <c r="Q2915" s="204">
        <f>IF(ISERROR(Table2[[#This Row],[NSAF]]*Table2[[#This Row],[N-linked GlcNAc]]),0,Table2[[#This Row],[NSAF]]*Table2[[#This Row],[N-linked GlcNAc]])</f>
        <v>0</v>
      </c>
      <c r="R2915" s="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f>Table2[[#This Row],[+++]]+Table2[[#This Row],[++]]</f>
        <v>0</v>
      </c>
      <c r="Y2915" s="29">
        <f>Table2[[#This Row],[NSAF]]*Table2[[#This Row],[+++ &amp; ++]]</f>
        <v>0</v>
      </c>
    </row>
    <row r="2916" spans="1:25" x14ac:dyDescent="0.2">
      <c r="A2916" t="s">
        <v>15925</v>
      </c>
      <c r="B2916" t="s">
        <v>15923</v>
      </c>
      <c r="C2916" t="s">
        <v>15924</v>
      </c>
      <c r="D2916">
        <v>1365</v>
      </c>
      <c r="E2916">
        <v>93.94</v>
      </c>
      <c r="F2916">
        <v>96.86</v>
      </c>
      <c r="G2916">
        <v>1369</v>
      </c>
      <c r="H2916" s="6">
        <v>2572</v>
      </c>
      <c r="I2916" s="14">
        <v>0.11501831501831501</v>
      </c>
      <c r="J2916" s="15">
        <v>5.9325640175614002E-5</v>
      </c>
      <c r="K2916" t="s">
        <v>34961</v>
      </c>
      <c r="L2916">
        <v>0</v>
      </c>
      <c r="M2916">
        <v>0</v>
      </c>
      <c r="N2916">
        <v>0</v>
      </c>
      <c r="O2916">
        <v>0</v>
      </c>
      <c r="P2916">
        <v>0</v>
      </c>
      <c r="Q2916" s="204">
        <f>IF(ISERROR(Table2[[#This Row],[NSAF]]*Table2[[#This Row],[N-linked GlcNAc]]),0,Table2[[#This Row],[NSAF]]*Table2[[#This Row],[N-linked GlcNAc]])</f>
        <v>0</v>
      </c>
      <c r="R2916" s="5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f>Table2[[#This Row],[+++]]+Table2[[#This Row],[++]]</f>
        <v>0</v>
      </c>
      <c r="Y2916" s="29">
        <f>Table2[[#This Row],[NSAF]]*Table2[[#This Row],[+++ &amp; ++]]</f>
        <v>0</v>
      </c>
    </row>
    <row r="2917" spans="1:25" x14ac:dyDescent="0.2">
      <c r="A2917" t="s">
        <v>15931</v>
      </c>
      <c r="B2917" t="s">
        <v>15929</v>
      </c>
      <c r="C2917" t="s">
        <v>15930</v>
      </c>
      <c r="D2917">
        <v>470</v>
      </c>
      <c r="E2917">
        <v>88.53</v>
      </c>
      <c r="F2917">
        <v>94.01</v>
      </c>
      <c r="G2917">
        <v>401</v>
      </c>
      <c r="H2917" s="6">
        <v>725</v>
      </c>
      <c r="I2917" s="14">
        <v>0.1148936170212766</v>
      </c>
      <c r="J2917" s="15">
        <v>5.9261321823343386E-5</v>
      </c>
      <c r="K2917" t="s">
        <v>34961</v>
      </c>
      <c r="L2917">
        <v>0</v>
      </c>
      <c r="M2917">
        <v>0</v>
      </c>
      <c r="N2917">
        <v>0</v>
      </c>
      <c r="O2917">
        <v>0</v>
      </c>
      <c r="P2917">
        <v>0</v>
      </c>
      <c r="Q2917" s="204">
        <f>IF(ISERROR(Table2[[#This Row],[NSAF]]*Table2[[#This Row],[N-linked GlcNAc]]),0,Table2[[#This Row],[NSAF]]*Table2[[#This Row],[N-linked GlcNAc]])</f>
        <v>0</v>
      </c>
      <c r="R2917" s="5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f>Table2[[#This Row],[+++]]+Table2[[#This Row],[++]]</f>
        <v>0</v>
      </c>
      <c r="Y2917" s="29">
        <f>Table2[[#This Row],[NSAF]]*Table2[[#This Row],[+++ &amp; ++]]</f>
        <v>0</v>
      </c>
    </row>
    <row r="2918" spans="1:25" x14ac:dyDescent="0.2">
      <c r="A2918" t="s">
        <v>15937</v>
      </c>
      <c r="B2918" t="s">
        <v>15935</v>
      </c>
      <c r="C2918" t="s">
        <v>15936</v>
      </c>
      <c r="D2918">
        <v>471</v>
      </c>
      <c r="E2918">
        <v>94.9</v>
      </c>
      <c r="F2918">
        <v>96.82</v>
      </c>
      <c r="G2918">
        <v>471</v>
      </c>
      <c r="H2918" s="6">
        <v>913</v>
      </c>
      <c r="I2918" s="14">
        <v>0.11464968152866242</v>
      </c>
      <c r="J2918" s="15">
        <v>5.9135501607157946E-5</v>
      </c>
      <c r="K2918" t="s">
        <v>34961</v>
      </c>
      <c r="L2918">
        <v>0</v>
      </c>
      <c r="M2918">
        <v>0</v>
      </c>
      <c r="N2918">
        <v>0</v>
      </c>
      <c r="O2918">
        <v>0</v>
      </c>
      <c r="P2918">
        <v>0</v>
      </c>
      <c r="Q2918" s="204">
        <f>IF(ISERROR(Table2[[#This Row],[NSAF]]*Table2[[#This Row],[N-linked GlcNAc]]),0,Table2[[#This Row],[NSAF]]*Table2[[#This Row],[N-linked GlcNAc]])</f>
        <v>0</v>
      </c>
      <c r="R2918" s="5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f>Table2[[#This Row],[+++]]+Table2[[#This Row],[++]]</f>
        <v>0</v>
      </c>
      <c r="Y2918" s="29">
        <f>Table2[[#This Row],[NSAF]]*Table2[[#This Row],[+++ &amp; ++]]</f>
        <v>0</v>
      </c>
    </row>
    <row r="2919" spans="1:25" x14ac:dyDescent="0.2">
      <c r="A2919" t="s">
        <v>15943</v>
      </c>
      <c r="B2919" t="s">
        <v>15941</v>
      </c>
      <c r="C2919" t="s">
        <v>15942</v>
      </c>
      <c r="D2919">
        <v>314</v>
      </c>
      <c r="E2919">
        <v>96.82</v>
      </c>
      <c r="F2919">
        <v>98.09</v>
      </c>
      <c r="G2919">
        <v>314</v>
      </c>
      <c r="H2919" s="6">
        <v>630</v>
      </c>
      <c r="I2919" s="14">
        <v>0.11464968152866242</v>
      </c>
      <c r="J2919" s="15">
        <v>5.9135501607157946E-5</v>
      </c>
      <c r="K2919" t="s">
        <v>34961</v>
      </c>
      <c r="L2919">
        <v>0</v>
      </c>
      <c r="M2919">
        <v>0</v>
      </c>
      <c r="N2919">
        <v>0</v>
      </c>
      <c r="O2919">
        <v>0</v>
      </c>
      <c r="P2919">
        <v>0</v>
      </c>
      <c r="Q2919" s="204">
        <f>IF(ISERROR(Table2[[#This Row],[NSAF]]*Table2[[#This Row],[N-linked GlcNAc]]),0,Table2[[#This Row],[NSAF]]*Table2[[#This Row],[N-linked GlcNAc]])</f>
        <v>0</v>
      </c>
      <c r="R2919" s="5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f>Table2[[#This Row],[+++]]+Table2[[#This Row],[++]]</f>
        <v>0</v>
      </c>
      <c r="Y2919" s="29">
        <f>Table2[[#This Row],[NSAF]]*Table2[[#This Row],[+++ &amp; ++]]</f>
        <v>0</v>
      </c>
    </row>
    <row r="2920" spans="1:25" x14ac:dyDescent="0.2">
      <c r="A2920" t="s">
        <v>15949</v>
      </c>
      <c r="B2920" t="s">
        <v>15947</v>
      </c>
      <c r="C2920" t="s">
        <v>15948</v>
      </c>
      <c r="D2920">
        <v>499</v>
      </c>
      <c r="E2920">
        <v>90.24</v>
      </c>
      <c r="F2920">
        <v>92.68</v>
      </c>
      <c r="G2920">
        <v>82</v>
      </c>
      <c r="H2920" s="6">
        <v>166</v>
      </c>
      <c r="I2920" s="14">
        <v>0.11422845691382766</v>
      </c>
      <c r="J2920" s="15">
        <v>5.8918236905194437E-5</v>
      </c>
      <c r="K2920" t="s">
        <v>34961</v>
      </c>
      <c r="L2920">
        <v>0</v>
      </c>
      <c r="M2920">
        <v>0</v>
      </c>
      <c r="N2920">
        <v>0</v>
      </c>
      <c r="O2920">
        <v>0</v>
      </c>
      <c r="P2920">
        <v>0</v>
      </c>
      <c r="Q2920" s="204">
        <f>IF(ISERROR(Table2[[#This Row],[NSAF]]*Table2[[#This Row],[N-linked GlcNAc]]),0,Table2[[#This Row],[NSAF]]*Table2[[#This Row],[N-linked GlcNAc]])</f>
        <v>0</v>
      </c>
      <c r="R2920" s="5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f>Table2[[#This Row],[+++]]+Table2[[#This Row],[++]]</f>
        <v>0</v>
      </c>
      <c r="Y2920" s="29">
        <f>Table2[[#This Row],[NSAF]]*Table2[[#This Row],[+++ &amp; ++]]</f>
        <v>0</v>
      </c>
    </row>
    <row r="2921" spans="1:25" x14ac:dyDescent="0.2">
      <c r="A2921" t="s">
        <v>15955</v>
      </c>
      <c r="B2921" t="s">
        <v>15953</v>
      </c>
      <c r="C2921" t="s">
        <v>15954</v>
      </c>
      <c r="D2921">
        <v>850</v>
      </c>
      <c r="E2921">
        <v>89.57</v>
      </c>
      <c r="F2921">
        <v>93.67</v>
      </c>
      <c r="G2921">
        <v>853</v>
      </c>
      <c r="H2921" s="6">
        <v>1411</v>
      </c>
      <c r="I2921" s="14">
        <v>0.11411764705882353</v>
      </c>
      <c r="J2921" s="15">
        <v>5.8861081959177012E-5</v>
      </c>
      <c r="K2921" t="s">
        <v>34961</v>
      </c>
      <c r="L2921">
        <v>0</v>
      </c>
      <c r="M2921">
        <v>0</v>
      </c>
      <c r="N2921">
        <v>0</v>
      </c>
      <c r="O2921">
        <v>0</v>
      </c>
      <c r="P2921">
        <v>0</v>
      </c>
      <c r="Q2921" s="204">
        <f>IF(ISERROR(Table2[[#This Row],[NSAF]]*Table2[[#This Row],[N-linked GlcNAc]]),0,Table2[[#This Row],[NSAF]]*Table2[[#This Row],[N-linked GlcNAc]])</f>
        <v>0</v>
      </c>
      <c r="R2921" s="5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f>Table2[[#This Row],[+++]]+Table2[[#This Row],[++]]</f>
        <v>0</v>
      </c>
      <c r="Y2921" s="29">
        <f>Table2[[#This Row],[NSAF]]*Table2[[#This Row],[+++ &amp; ++]]</f>
        <v>0</v>
      </c>
    </row>
    <row r="2922" spans="1:25" x14ac:dyDescent="0.2">
      <c r="A2922" t="s">
        <v>15961</v>
      </c>
      <c r="B2922" t="s">
        <v>15959</v>
      </c>
      <c r="C2922" t="s">
        <v>15960</v>
      </c>
      <c r="D2922">
        <v>2025</v>
      </c>
      <c r="E2922">
        <v>99.26</v>
      </c>
      <c r="F2922">
        <v>99.6</v>
      </c>
      <c r="G2922">
        <v>2025</v>
      </c>
      <c r="H2922" s="6">
        <v>4168</v>
      </c>
      <c r="I2922" s="14">
        <v>0.11407407407407408</v>
      </c>
      <c r="J2922" s="15">
        <v>5.8838607319253693E-5</v>
      </c>
      <c r="K2922" t="s">
        <v>34961</v>
      </c>
      <c r="L2922">
        <v>0</v>
      </c>
      <c r="M2922">
        <v>0</v>
      </c>
      <c r="N2922">
        <v>0</v>
      </c>
      <c r="O2922">
        <v>0</v>
      </c>
      <c r="P2922">
        <v>0</v>
      </c>
      <c r="Q2922" s="204">
        <f>IF(ISERROR(Table2[[#This Row],[NSAF]]*Table2[[#This Row],[N-linked GlcNAc]]),0,Table2[[#This Row],[NSAF]]*Table2[[#This Row],[N-linked GlcNAc]])</f>
        <v>0</v>
      </c>
      <c r="R2922" s="5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f>Table2[[#This Row],[+++]]+Table2[[#This Row],[++]]</f>
        <v>0</v>
      </c>
      <c r="Y2922" s="29">
        <f>Table2[[#This Row],[NSAF]]*Table2[[#This Row],[+++ &amp; ++]]</f>
        <v>0</v>
      </c>
    </row>
    <row r="2923" spans="1:25" x14ac:dyDescent="0.2">
      <c r="A2923" t="s">
        <v>15973</v>
      </c>
      <c r="B2923" t="s">
        <v>15971</v>
      </c>
      <c r="C2923" t="s">
        <v>15972</v>
      </c>
      <c r="D2923">
        <v>387</v>
      </c>
      <c r="E2923">
        <v>91.73</v>
      </c>
      <c r="F2923">
        <v>96.38</v>
      </c>
      <c r="G2923">
        <v>387</v>
      </c>
      <c r="H2923" s="6">
        <v>747</v>
      </c>
      <c r="I2923" s="14">
        <v>0.11369509043927649</v>
      </c>
      <c r="J2923" s="15">
        <v>5.8643130218525274E-5</v>
      </c>
      <c r="K2923" t="s">
        <v>34961</v>
      </c>
      <c r="L2923">
        <v>0</v>
      </c>
      <c r="M2923">
        <v>0</v>
      </c>
      <c r="N2923">
        <v>0</v>
      </c>
      <c r="O2923">
        <v>0</v>
      </c>
      <c r="P2923">
        <v>0</v>
      </c>
      <c r="Q2923" s="204">
        <f>IF(ISERROR(Table2[[#This Row],[NSAF]]*Table2[[#This Row],[N-linked GlcNAc]]),0,Table2[[#This Row],[NSAF]]*Table2[[#This Row],[N-linked GlcNAc]])</f>
        <v>0</v>
      </c>
      <c r="R2923" s="5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f>Table2[[#This Row],[+++]]+Table2[[#This Row],[++]]</f>
        <v>0</v>
      </c>
      <c r="Y2923" s="29">
        <f>Table2[[#This Row],[NSAF]]*Table2[[#This Row],[+++ &amp; ++]]</f>
        <v>0</v>
      </c>
    </row>
    <row r="2924" spans="1:25" x14ac:dyDescent="0.2">
      <c r="A2924" t="s">
        <v>15979</v>
      </c>
      <c r="B2924" t="s">
        <v>15977</v>
      </c>
      <c r="C2924" t="s">
        <v>15978</v>
      </c>
      <c r="D2924">
        <v>739</v>
      </c>
      <c r="E2924">
        <v>98.24</v>
      </c>
      <c r="F2924">
        <v>99.05</v>
      </c>
      <c r="G2924">
        <v>737</v>
      </c>
      <c r="H2924" s="6">
        <v>1446</v>
      </c>
      <c r="I2924" s="14">
        <v>0.11366711772665765</v>
      </c>
      <c r="J2924" s="15">
        <v>5.8628702089550365E-5</v>
      </c>
      <c r="K2924" t="s">
        <v>34961</v>
      </c>
      <c r="L2924">
        <v>0</v>
      </c>
      <c r="M2924">
        <v>0</v>
      </c>
      <c r="N2924">
        <v>0</v>
      </c>
      <c r="O2924">
        <v>0</v>
      </c>
      <c r="P2924">
        <v>0</v>
      </c>
      <c r="Q2924" s="204">
        <f>IF(ISERROR(Table2[[#This Row],[NSAF]]*Table2[[#This Row],[N-linked GlcNAc]]),0,Table2[[#This Row],[NSAF]]*Table2[[#This Row],[N-linked GlcNAc]])</f>
        <v>0</v>
      </c>
      <c r="R2924" s="5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f>Table2[[#This Row],[+++]]+Table2[[#This Row],[++]]</f>
        <v>0</v>
      </c>
      <c r="Y2924" s="29">
        <f>Table2[[#This Row],[NSAF]]*Table2[[#This Row],[+++ &amp; ++]]</f>
        <v>0</v>
      </c>
    </row>
    <row r="2925" spans="1:25" x14ac:dyDescent="0.2">
      <c r="A2925" t="s">
        <v>978</v>
      </c>
      <c r="B2925" t="s">
        <v>976</v>
      </c>
      <c r="C2925" t="s">
        <v>977</v>
      </c>
      <c r="D2925">
        <v>1487</v>
      </c>
      <c r="E2925">
        <v>90.05</v>
      </c>
      <c r="F2925">
        <v>93.68</v>
      </c>
      <c r="G2925">
        <v>1488</v>
      </c>
      <c r="H2925" s="6">
        <v>2488</v>
      </c>
      <c r="I2925" s="14">
        <v>0.1136516476126429</v>
      </c>
      <c r="J2925" s="15">
        <v>5.8620722713245224E-5</v>
      </c>
      <c r="K2925" t="s">
        <v>34961</v>
      </c>
      <c r="L2925">
        <v>0</v>
      </c>
      <c r="M2925">
        <v>0</v>
      </c>
      <c r="N2925">
        <v>0</v>
      </c>
      <c r="O2925">
        <v>0</v>
      </c>
      <c r="P2925">
        <v>0</v>
      </c>
      <c r="Q2925" s="204">
        <f>IF(ISERROR(Table2[[#This Row],[NSAF]]*Table2[[#This Row],[N-linked GlcNAc]]),0,Table2[[#This Row],[NSAF]]*Table2[[#This Row],[N-linked GlcNAc]])</f>
        <v>0</v>
      </c>
      <c r="R2925" s="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f>Table2[[#This Row],[+++]]+Table2[[#This Row],[++]]</f>
        <v>0</v>
      </c>
      <c r="Y2925" s="29">
        <f>Table2[[#This Row],[NSAF]]*Table2[[#This Row],[+++ &amp; ++]]</f>
        <v>0</v>
      </c>
    </row>
    <row r="2926" spans="1:25" x14ac:dyDescent="0.2">
      <c r="A2926" t="s">
        <v>15985</v>
      </c>
      <c r="B2926" t="s">
        <v>15983</v>
      </c>
      <c r="C2926" t="s">
        <v>15984</v>
      </c>
      <c r="D2926">
        <v>362</v>
      </c>
      <c r="E2926">
        <v>98.04</v>
      </c>
      <c r="F2926">
        <v>98.32</v>
      </c>
      <c r="G2926">
        <v>357</v>
      </c>
      <c r="H2926" s="6">
        <v>721</v>
      </c>
      <c r="I2926" s="14">
        <v>0.1132596685082873</v>
      </c>
      <c r="J2926" s="15">
        <v>5.8418542640465882E-5</v>
      </c>
      <c r="K2926" t="s">
        <v>34961</v>
      </c>
      <c r="L2926">
        <v>0</v>
      </c>
      <c r="M2926">
        <v>0</v>
      </c>
      <c r="N2926">
        <v>0</v>
      </c>
      <c r="O2926">
        <v>0</v>
      </c>
      <c r="P2926">
        <v>0</v>
      </c>
      <c r="Q2926" s="204">
        <f>IF(ISERROR(Table2[[#This Row],[NSAF]]*Table2[[#This Row],[N-linked GlcNAc]]),0,Table2[[#This Row],[NSAF]]*Table2[[#This Row],[N-linked GlcNAc]])</f>
        <v>0</v>
      </c>
      <c r="R2926" s="5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f>Table2[[#This Row],[+++]]+Table2[[#This Row],[++]]</f>
        <v>0</v>
      </c>
      <c r="Y2926" s="29">
        <f>Table2[[#This Row],[NSAF]]*Table2[[#This Row],[+++ &amp; ++]]</f>
        <v>0</v>
      </c>
    </row>
    <row r="2927" spans="1:25" x14ac:dyDescent="0.2">
      <c r="A2927" t="s">
        <v>15991</v>
      </c>
      <c r="B2927" t="s">
        <v>15989</v>
      </c>
      <c r="C2927" t="s">
        <v>15990</v>
      </c>
      <c r="D2927">
        <v>521</v>
      </c>
      <c r="E2927">
        <v>100</v>
      </c>
      <c r="F2927">
        <v>100</v>
      </c>
      <c r="G2927">
        <v>98</v>
      </c>
      <c r="H2927" s="6">
        <v>213</v>
      </c>
      <c r="I2927" s="14">
        <v>0.11324376199616124</v>
      </c>
      <c r="J2927" s="15">
        <v>5.8410338173075715E-5</v>
      </c>
      <c r="K2927" t="s">
        <v>34961</v>
      </c>
      <c r="L2927">
        <v>0</v>
      </c>
      <c r="M2927">
        <v>0</v>
      </c>
      <c r="N2927">
        <v>0</v>
      </c>
      <c r="O2927">
        <v>0</v>
      </c>
      <c r="P2927">
        <v>0</v>
      </c>
      <c r="Q2927" s="204">
        <f>IF(ISERROR(Table2[[#This Row],[NSAF]]*Table2[[#This Row],[N-linked GlcNAc]]),0,Table2[[#This Row],[NSAF]]*Table2[[#This Row],[N-linked GlcNAc]])</f>
        <v>0</v>
      </c>
      <c r="R2927" s="5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f>Table2[[#This Row],[+++]]+Table2[[#This Row],[++]]</f>
        <v>0</v>
      </c>
      <c r="Y2927" s="29">
        <f>Table2[[#This Row],[NSAF]]*Table2[[#This Row],[+++ &amp; ++]]</f>
        <v>0</v>
      </c>
    </row>
    <row r="2928" spans="1:25" x14ac:dyDescent="0.2">
      <c r="A2928" t="s">
        <v>15997</v>
      </c>
      <c r="B2928" t="s">
        <v>15995</v>
      </c>
      <c r="C2928" t="s">
        <v>15996</v>
      </c>
      <c r="D2928">
        <v>424</v>
      </c>
      <c r="E2928">
        <v>95.99</v>
      </c>
      <c r="F2928">
        <v>97.88</v>
      </c>
      <c r="G2928">
        <v>424</v>
      </c>
      <c r="H2928" s="6">
        <v>798</v>
      </c>
      <c r="I2928" s="14">
        <v>0.11320754716981132</v>
      </c>
      <c r="J2928" s="15">
        <v>5.8391658819646526E-5</v>
      </c>
      <c r="K2928" t="s">
        <v>34961</v>
      </c>
      <c r="L2928">
        <v>0</v>
      </c>
      <c r="M2928">
        <v>0</v>
      </c>
      <c r="N2928">
        <v>0</v>
      </c>
      <c r="O2928">
        <v>0</v>
      </c>
      <c r="P2928">
        <v>0</v>
      </c>
      <c r="Q2928" s="204">
        <f>IF(ISERROR(Table2[[#This Row],[NSAF]]*Table2[[#This Row],[N-linked GlcNAc]]),0,Table2[[#This Row],[NSAF]]*Table2[[#This Row],[N-linked GlcNAc]])</f>
        <v>0</v>
      </c>
      <c r="R2928" s="5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f>Table2[[#This Row],[+++]]+Table2[[#This Row],[++]]</f>
        <v>0</v>
      </c>
      <c r="Y2928" s="29">
        <f>Table2[[#This Row],[NSAF]]*Table2[[#This Row],[+++ &amp; ++]]</f>
        <v>0</v>
      </c>
    </row>
    <row r="2929" spans="1:25" x14ac:dyDescent="0.2">
      <c r="A2929" t="s">
        <v>15997</v>
      </c>
      <c r="B2929" t="s">
        <v>15995</v>
      </c>
      <c r="C2929" t="s">
        <v>15996</v>
      </c>
      <c r="D2929">
        <v>424</v>
      </c>
      <c r="E2929">
        <v>95.99</v>
      </c>
      <c r="F2929">
        <v>97.88</v>
      </c>
      <c r="G2929">
        <v>424</v>
      </c>
      <c r="H2929" s="6">
        <v>798</v>
      </c>
      <c r="I2929" s="14">
        <v>0.11320754716981132</v>
      </c>
      <c r="J2929" s="15">
        <v>5.8391658819646526E-5</v>
      </c>
      <c r="K2929" t="s">
        <v>34961</v>
      </c>
      <c r="L2929">
        <v>0</v>
      </c>
      <c r="M2929">
        <v>0</v>
      </c>
      <c r="N2929">
        <v>0</v>
      </c>
      <c r="O2929">
        <v>0</v>
      </c>
      <c r="P2929">
        <v>0</v>
      </c>
      <c r="Q2929" s="204">
        <f>IF(ISERROR(Table2[[#This Row],[NSAF]]*Table2[[#This Row],[N-linked GlcNAc]]),0,Table2[[#This Row],[NSAF]]*Table2[[#This Row],[N-linked GlcNAc]])</f>
        <v>0</v>
      </c>
      <c r="R2929" s="5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f>Table2[[#This Row],[+++]]+Table2[[#This Row],[++]]</f>
        <v>0</v>
      </c>
      <c r="Y2929" s="29">
        <f>Table2[[#This Row],[NSAF]]*Table2[[#This Row],[+++ &amp; ++]]</f>
        <v>0</v>
      </c>
    </row>
    <row r="2930" spans="1:25" x14ac:dyDescent="0.2">
      <c r="A2930" t="s">
        <v>16005</v>
      </c>
      <c r="B2930" t="s">
        <v>16003</v>
      </c>
      <c r="C2930" t="s">
        <v>16004</v>
      </c>
      <c r="D2930">
        <v>539</v>
      </c>
      <c r="E2930">
        <v>91.58</v>
      </c>
      <c r="F2930">
        <v>97.26</v>
      </c>
      <c r="G2930">
        <v>475</v>
      </c>
      <c r="H2930" s="6">
        <v>910</v>
      </c>
      <c r="I2930" s="14">
        <v>0.11317254174397032</v>
      </c>
      <c r="J2930" s="15">
        <v>5.837360326651738E-5</v>
      </c>
      <c r="K2930" t="s">
        <v>34961</v>
      </c>
      <c r="L2930">
        <v>0</v>
      </c>
      <c r="M2930">
        <v>0</v>
      </c>
      <c r="N2930">
        <v>0</v>
      </c>
      <c r="O2930">
        <v>0</v>
      </c>
      <c r="P2930">
        <v>0</v>
      </c>
      <c r="Q2930" s="204">
        <f>IF(ISERROR(Table2[[#This Row],[NSAF]]*Table2[[#This Row],[N-linked GlcNAc]]),0,Table2[[#This Row],[NSAF]]*Table2[[#This Row],[N-linked GlcNAc]])</f>
        <v>0</v>
      </c>
      <c r="R2930" s="5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f>Table2[[#This Row],[+++]]+Table2[[#This Row],[++]]</f>
        <v>0</v>
      </c>
      <c r="Y2930" s="29">
        <f>Table2[[#This Row],[NSAF]]*Table2[[#This Row],[+++ &amp; ++]]</f>
        <v>0</v>
      </c>
    </row>
    <row r="2931" spans="1:25" x14ac:dyDescent="0.2">
      <c r="A2931" t="s">
        <v>984</v>
      </c>
      <c r="B2931" t="s">
        <v>982</v>
      </c>
      <c r="C2931" t="s">
        <v>983</v>
      </c>
      <c r="D2931">
        <v>504</v>
      </c>
      <c r="E2931">
        <v>96.44</v>
      </c>
      <c r="F2931">
        <v>98.95</v>
      </c>
      <c r="G2931">
        <v>478</v>
      </c>
      <c r="H2931" s="6">
        <v>955</v>
      </c>
      <c r="I2931" s="14">
        <v>0.1130952380952381</v>
      </c>
      <c r="J2931" s="15">
        <v>5.8333730586690522E-5</v>
      </c>
      <c r="K2931" t="s">
        <v>34961</v>
      </c>
      <c r="L2931">
        <v>0</v>
      </c>
      <c r="M2931">
        <v>0</v>
      </c>
      <c r="N2931">
        <v>0</v>
      </c>
      <c r="O2931">
        <v>0</v>
      </c>
      <c r="P2931">
        <v>0</v>
      </c>
      <c r="Q2931" s="204">
        <f>IF(ISERROR(Table2[[#This Row],[NSAF]]*Table2[[#This Row],[N-linked GlcNAc]]),0,Table2[[#This Row],[NSAF]]*Table2[[#This Row],[N-linked GlcNAc]])</f>
        <v>0</v>
      </c>
      <c r="R2931" s="5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f>Table2[[#This Row],[+++]]+Table2[[#This Row],[++]]</f>
        <v>0</v>
      </c>
      <c r="Y2931" s="29">
        <f>Table2[[#This Row],[NSAF]]*Table2[[#This Row],[+++ &amp; ++]]</f>
        <v>0</v>
      </c>
    </row>
    <row r="2932" spans="1:25" x14ac:dyDescent="0.2">
      <c r="A2932" t="s">
        <v>16011</v>
      </c>
      <c r="B2932" t="s">
        <v>16009</v>
      </c>
      <c r="C2932" t="s">
        <v>16010</v>
      </c>
      <c r="D2932">
        <v>292</v>
      </c>
      <c r="E2932">
        <v>85.62</v>
      </c>
      <c r="F2932">
        <v>90.75</v>
      </c>
      <c r="G2932">
        <v>292</v>
      </c>
      <c r="H2932" s="6">
        <v>485</v>
      </c>
      <c r="I2932" s="14">
        <v>0.11301369863013698</v>
      </c>
      <c r="J2932" s="15">
        <v>5.8291673102489593E-5</v>
      </c>
      <c r="K2932" t="s">
        <v>34961</v>
      </c>
      <c r="L2932">
        <v>0</v>
      </c>
      <c r="M2932">
        <v>0</v>
      </c>
      <c r="N2932">
        <v>0</v>
      </c>
      <c r="O2932">
        <v>0</v>
      </c>
      <c r="P2932">
        <v>0</v>
      </c>
      <c r="Q2932" s="204">
        <f>IF(ISERROR(Table2[[#This Row],[NSAF]]*Table2[[#This Row],[N-linked GlcNAc]]),0,Table2[[#This Row],[NSAF]]*Table2[[#This Row],[N-linked GlcNAc]])</f>
        <v>0</v>
      </c>
      <c r="R2932" s="5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f>Table2[[#This Row],[+++]]+Table2[[#This Row],[++]]</f>
        <v>0</v>
      </c>
      <c r="Y2932" s="29">
        <f>Table2[[#This Row],[NSAF]]*Table2[[#This Row],[+++ &amp; ++]]</f>
        <v>0</v>
      </c>
    </row>
    <row r="2933" spans="1:25" x14ac:dyDescent="0.2">
      <c r="A2933" t="s">
        <v>16017</v>
      </c>
      <c r="B2933" t="s">
        <v>16015</v>
      </c>
      <c r="C2933" t="s">
        <v>16016</v>
      </c>
      <c r="D2933">
        <v>416</v>
      </c>
      <c r="E2933">
        <v>99.34</v>
      </c>
      <c r="F2933">
        <v>100</v>
      </c>
      <c r="G2933">
        <v>305</v>
      </c>
      <c r="H2933" s="6">
        <v>632</v>
      </c>
      <c r="I2933" s="14">
        <v>0.11298076923076923</v>
      </c>
      <c r="J2933" s="15">
        <v>5.8274688349254602E-5</v>
      </c>
      <c r="K2933" t="s">
        <v>34961</v>
      </c>
      <c r="L2933">
        <v>0</v>
      </c>
      <c r="M2933">
        <v>0</v>
      </c>
      <c r="N2933">
        <v>0</v>
      </c>
      <c r="O2933">
        <v>0</v>
      </c>
      <c r="P2933">
        <v>0</v>
      </c>
      <c r="Q2933" s="204">
        <f>IF(ISERROR(Table2[[#This Row],[NSAF]]*Table2[[#This Row],[N-linked GlcNAc]]),0,Table2[[#This Row],[NSAF]]*Table2[[#This Row],[N-linked GlcNAc]])</f>
        <v>0</v>
      </c>
      <c r="R2933" s="5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f>Table2[[#This Row],[+++]]+Table2[[#This Row],[++]]</f>
        <v>0</v>
      </c>
      <c r="Y2933" s="29">
        <f>Table2[[#This Row],[NSAF]]*Table2[[#This Row],[+++ &amp; ++]]</f>
        <v>0</v>
      </c>
    </row>
    <row r="2934" spans="1:25" x14ac:dyDescent="0.2">
      <c r="A2934" t="s">
        <v>305</v>
      </c>
      <c r="B2934" t="s">
        <v>303</v>
      </c>
      <c r="C2934" t="s">
        <v>304</v>
      </c>
      <c r="D2934">
        <v>655</v>
      </c>
      <c r="E2934">
        <v>83.41</v>
      </c>
      <c r="F2934">
        <v>87.01</v>
      </c>
      <c r="G2934">
        <v>693</v>
      </c>
      <c r="H2934" s="6">
        <v>999</v>
      </c>
      <c r="I2934" s="14">
        <v>0.11297709923664122</v>
      </c>
      <c r="J2934" s="15">
        <v>5.8272795392023831E-5</v>
      </c>
      <c r="K2934">
        <v>1</v>
      </c>
      <c r="L2934">
        <v>0</v>
      </c>
      <c r="M2934">
        <v>0</v>
      </c>
      <c r="N2934">
        <v>0</v>
      </c>
      <c r="O2934">
        <v>0</v>
      </c>
      <c r="P2934">
        <v>0</v>
      </c>
      <c r="Q2934" s="204">
        <f>IF(ISERROR(Table2[[#This Row],[NSAF]]*Table2[[#This Row],[N-linked GlcNAc]]),0,Table2[[#This Row],[NSAF]]*Table2[[#This Row],[N-linked GlcNAc]])</f>
        <v>5.8272795392023831E-5</v>
      </c>
      <c r="R2934" s="5">
        <v>0</v>
      </c>
      <c r="S2934">
        <v>0</v>
      </c>
      <c r="T2934">
        <v>1</v>
      </c>
      <c r="U2934">
        <v>0</v>
      </c>
      <c r="V2934">
        <v>0</v>
      </c>
      <c r="W2934">
        <v>0</v>
      </c>
      <c r="X2934">
        <f>Table2[[#This Row],[+++]]+Table2[[#This Row],[++]]</f>
        <v>0</v>
      </c>
      <c r="Y2934" s="29">
        <f>Table2[[#This Row],[NSAF]]*Table2[[#This Row],[+++ &amp; ++]]</f>
        <v>0</v>
      </c>
    </row>
    <row r="2935" spans="1:25" x14ac:dyDescent="0.2">
      <c r="A2935" t="s">
        <v>16023</v>
      </c>
      <c r="B2935" t="s">
        <v>16021</v>
      </c>
      <c r="C2935" t="s">
        <v>16022</v>
      </c>
      <c r="D2935">
        <v>1029</v>
      </c>
      <c r="E2935">
        <v>100</v>
      </c>
      <c r="F2935">
        <v>100</v>
      </c>
      <c r="G2935">
        <v>171</v>
      </c>
      <c r="H2935" s="6">
        <v>208</v>
      </c>
      <c r="I2935" s="14">
        <v>0.11273080660835763</v>
      </c>
      <c r="J2935" s="15">
        <v>5.8145759381792487E-5</v>
      </c>
      <c r="K2935" t="s">
        <v>34961</v>
      </c>
      <c r="L2935">
        <v>0</v>
      </c>
      <c r="M2935">
        <v>0</v>
      </c>
      <c r="N2935">
        <v>0</v>
      </c>
      <c r="O2935">
        <v>0</v>
      </c>
      <c r="P2935">
        <v>0</v>
      </c>
      <c r="Q2935" s="204">
        <f>IF(ISERROR(Table2[[#This Row],[NSAF]]*Table2[[#This Row],[N-linked GlcNAc]]),0,Table2[[#This Row],[NSAF]]*Table2[[#This Row],[N-linked GlcNAc]])</f>
        <v>0</v>
      </c>
      <c r="R2935" s="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f>Table2[[#This Row],[+++]]+Table2[[#This Row],[++]]</f>
        <v>0</v>
      </c>
      <c r="Y2935" s="29">
        <f>Table2[[#This Row],[NSAF]]*Table2[[#This Row],[+++ &amp; ++]]</f>
        <v>0</v>
      </c>
    </row>
    <row r="2936" spans="1:25" x14ac:dyDescent="0.2">
      <c r="A2936" t="s">
        <v>16029</v>
      </c>
      <c r="B2936" t="s">
        <v>16027</v>
      </c>
      <c r="C2936" t="s">
        <v>16028</v>
      </c>
      <c r="D2936">
        <v>142</v>
      </c>
      <c r="E2936">
        <v>100</v>
      </c>
      <c r="F2936">
        <v>100</v>
      </c>
      <c r="G2936">
        <v>141</v>
      </c>
      <c r="H2936" s="6">
        <v>289</v>
      </c>
      <c r="I2936" s="14">
        <v>0.11267605633802817</v>
      </c>
      <c r="J2936" s="15">
        <v>5.8117519576361799E-5</v>
      </c>
      <c r="K2936" t="s">
        <v>34961</v>
      </c>
      <c r="L2936">
        <v>0</v>
      </c>
      <c r="M2936">
        <v>0</v>
      </c>
      <c r="N2936">
        <v>0</v>
      </c>
      <c r="O2936">
        <v>0</v>
      </c>
      <c r="P2936">
        <v>0</v>
      </c>
      <c r="Q2936" s="204">
        <f>IF(ISERROR(Table2[[#This Row],[NSAF]]*Table2[[#This Row],[N-linked GlcNAc]]),0,Table2[[#This Row],[NSAF]]*Table2[[#This Row],[N-linked GlcNAc]])</f>
        <v>0</v>
      </c>
      <c r="R2936" s="5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f>Table2[[#This Row],[+++]]+Table2[[#This Row],[++]]</f>
        <v>0</v>
      </c>
      <c r="Y2936" s="29">
        <f>Table2[[#This Row],[NSAF]]*Table2[[#This Row],[+++ &amp; ++]]</f>
        <v>0</v>
      </c>
    </row>
    <row r="2937" spans="1:25" x14ac:dyDescent="0.2">
      <c r="A2937" t="s">
        <v>16035</v>
      </c>
      <c r="B2937" t="s">
        <v>16033</v>
      </c>
      <c r="C2937" t="s">
        <v>16034</v>
      </c>
      <c r="D2937">
        <v>213</v>
      </c>
      <c r="E2937">
        <v>99.01</v>
      </c>
      <c r="F2937">
        <v>99.5</v>
      </c>
      <c r="G2937">
        <v>202</v>
      </c>
      <c r="H2937" s="6">
        <v>402</v>
      </c>
      <c r="I2937" s="14">
        <v>0.11267605633802817</v>
      </c>
      <c r="J2937" s="15">
        <v>5.8117519576361799E-5</v>
      </c>
      <c r="K2937" t="s">
        <v>34961</v>
      </c>
      <c r="L2937">
        <v>0</v>
      </c>
      <c r="M2937">
        <v>0</v>
      </c>
      <c r="N2937">
        <v>0</v>
      </c>
      <c r="O2937">
        <v>0</v>
      </c>
      <c r="P2937">
        <v>0</v>
      </c>
      <c r="Q2937" s="204">
        <f>IF(ISERROR(Table2[[#This Row],[NSAF]]*Table2[[#This Row],[N-linked GlcNAc]]),0,Table2[[#This Row],[NSAF]]*Table2[[#This Row],[N-linked GlcNAc]])</f>
        <v>0</v>
      </c>
      <c r="R2937" s="5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f>Table2[[#This Row],[+++]]+Table2[[#This Row],[++]]</f>
        <v>0</v>
      </c>
      <c r="Y2937" s="29">
        <f>Table2[[#This Row],[NSAF]]*Table2[[#This Row],[+++ &amp; ++]]</f>
        <v>0</v>
      </c>
    </row>
    <row r="2938" spans="1:25" x14ac:dyDescent="0.2">
      <c r="A2938" t="s">
        <v>16041</v>
      </c>
      <c r="B2938" t="s">
        <v>16039</v>
      </c>
      <c r="C2938" t="s">
        <v>16040</v>
      </c>
      <c r="D2938">
        <v>728</v>
      </c>
      <c r="E2938">
        <v>94.52</v>
      </c>
      <c r="F2938">
        <v>96.16</v>
      </c>
      <c r="G2938">
        <v>730</v>
      </c>
      <c r="H2938" s="6">
        <v>1345</v>
      </c>
      <c r="I2938" s="14">
        <v>0.11263736263736264</v>
      </c>
      <c r="J2938" s="15">
        <v>5.8097561636946839E-5</v>
      </c>
      <c r="K2938" t="s">
        <v>34961</v>
      </c>
      <c r="L2938">
        <v>0</v>
      </c>
      <c r="M2938">
        <v>0</v>
      </c>
      <c r="N2938">
        <v>0</v>
      </c>
      <c r="O2938">
        <v>0</v>
      </c>
      <c r="P2938">
        <v>0</v>
      </c>
      <c r="Q2938" s="204">
        <f>IF(ISERROR(Table2[[#This Row],[NSAF]]*Table2[[#This Row],[N-linked GlcNAc]]),0,Table2[[#This Row],[NSAF]]*Table2[[#This Row],[N-linked GlcNAc]])</f>
        <v>0</v>
      </c>
      <c r="R2938" s="5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f>Table2[[#This Row],[+++]]+Table2[[#This Row],[++]]</f>
        <v>0</v>
      </c>
      <c r="Y2938" s="29">
        <f>Table2[[#This Row],[NSAF]]*Table2[[#This Row],[+++ &amp; ++]]</f>
        <v>0</v>
      </c>
    </row>
    <row r="2939" spans="1:25" x14ac:dyDescent="0.2">
      <c r="A2939" t="s">
        <v>16047</v>
      </c>
      <c r="B2939" t="s">
        <v>16045</v>
      </c>
      <c r="C2939" t="s">
        <v>16046</v>
      </c>
      <c r="D2939">
        <v>222</v>
      </c>
      <c r="E2939">
        <v>85.14</v>
      </c>
      <c r="F2939">
        <v>90.09</v>
      </c>
      <c r="G2939">
        <v>222</v>
      </c>
      <c r="H2939" s="6">
        <v>328</v>
      </c>
      <c r="I2939" s="14">
        <v>0.11261261261261261</v>
      </c>
      <c r="J2939" s="15">
        <v>5.8084795747771504E-5</v>
      </c>
      <c r="K2939" t="s">
        <v>34961</v>
      </c>
      <c r="L2939">
        <v>0</v>
      </c>
      <c r="M2939">
        <v>0</v>
      </c>
      <c r="N2939">
        <v>0</v>
      </c>
      <c r="O2939">
        <v>0</v>
      </c>
      <c r="P2939">
        <v>0</v>
      </c>
      <c r="Q2939" s="204">
        <f>IF(ISERROR(Table2[[#This Row],[NSAF]]*Table2[[#This Row],[N-linked GlcNAc]]),0,Table2[[#This Row],[NSAF]]*Table2[[#This Row],[N-linked GlcNAc]])</f>
        <v>0</v>
      </c>
      <c r="R2939" s="5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f>Table2[[#This Row],[+++]]+Table2[[#This Row],[++]]</f>
        <v>0</v>
      </c>
      <c r="Y2939" s="29">
        <f>Table2[[#This Row],[NSAF]]*Table2[[#This Row],[+++ &amp; ++]]</f>
        <v>0</v>
      </c>
    </row>
    <row r="2940" spans="1:25" x14ac:dyDescent="0.2">
      <c r="A2940" t="s">
        <v>16059</v>
      </c>
      <c r="B2940" t="s">
        <v>16057</v>
      </c>
      <c r="C2940" t="s">
        <v>16058</v>
      </c>
      <c r="D2940">
        <v>258</v>
      </c>
      <c r="E2940">
        <v>81.010000000000005</v>
      </c>
      <c r="F2940">
        <v>87.98</v>
      </c>
      <c r="G2940">
        <v>258</v>
      </c>
      <c r="H2940" s="6">
        <v>375</v>
      </c>
      <c r="I2940" s="14">
        <v>0.1124031007751938</v>
      </c>
      <c r="J2940" s="15">
        <v>5.7976731011496583E-5</v>
      </c>
      <c r="K2940" t="s">
        <v>34961</v>
      </c>
      <c r="L2940">
        <v>0</v>
      </c>
      <c r="M2940">
        <v>0</v>
      </c>
      <c r="N2940">
        <v>0</v>
      </c>
      <c r="O2940">
        <v>0</v>
      </c>
      <c r="P2940">
        <v>0</v>
      </c>
      <c r="Q2940" s="204">
        <f>IF(ISERROR(Table2[[#This Row],[NSAF]]*Table2[[#This Row],[N-linked GlcNAc]]),0,Table2[[#This Row],[NSAF]]*Table2[[#This Row],[N-linked GlcNAc]])</f>
        <v>0</v>
      </c>
      <c r="R2940" s="5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f>Table2[[#This Row],[+++]]+Table2[[#This Row],[++]]</f>
        <v>0</v>
      </c>
      <c r="Y2940" s="29">
        <f>Table2[[#This Row],[NSAF]]*Table2[[#This Row],[+++ &amp; ++]]</f>
        <v>0</v>
      </c>
    </row>
    <row r="2941" spans="1:25" x14ac:dyDescent="0.2">
      <c r="A2941" t="s">
        <v>16053</v>
      </c>
      <c r="B2941" t="s">
        <v>16051</v>
      </c>
      <c r="C2941" t="s">
        <v>16052</v>
      </c>
      <c r="D2941">
        <v>258</v>
      </c>
      <c r="E2941">
        <v>99.22</v>
      </c>
      <c r="F2941">
        <v>99.61</v>
      </c>
      <c r="G2941">
        <v>258</v>
      </c>
      <c r="H2941" s="6">
        <v>526</v>
      </c>
      <c r="I2941" s="14">
        <v>0.1124031007751938</v>
      </c>
      <c r="J2941" s="15">
        <v>5.7976731011496583E-5</v>
      </c>
      <c r="K2941" t="s">
        <v>34961</v>
      </c>
      <c r="L2941">
        <v>0</v>
      </c>
      <c r="M2941">
        <v>0</v>
      </c>
      <c r="N2941">
        <v>0</v>
      </c>
      <c r="O2941">
        <v>0</v>
      </c>
      <c r="P2941">
        <v>0</v>
      </c>
      <c r="Q2941" s="204">
        <f>IF(ISERROR(Table2[[#This Row],[NSAF]]*Table2[[#This Row],[N-linked GlcNAc]]),0,Table2[[#This Row],[NSAF]]*Table2[[#This Row],[N-linked GlcNAc]])</f>
        <v>0</v>
      </c>
      <c r="R2941" s="5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f>Table2[[#This Row],[+++]]+Table2[[#This Row],[++]]</f>
        <v>0</v>
      </c>
      <c r="Y2941" s="29">
        <f>Table2[[#This Row],[NSAF]]*Table2[[#This Row],[+++ &amp; ++]]</f>
        <v>0</v>
      </c>
    </row>
    <row r="2942" spans="1:25" x14ac:dyDescent="0.2">
      <c r="A2942" t="s">
        <v>16065</v>
      </c>
      <c r="B2942" t="s">
        <v>16063</v>
      </c>
      <c r="C2942" t="s">
        <v>16064</v>
      </c>
      <c r="D2942">
        <v>347</v>
      </c>
      <c r="E2942">
        <v>97.9</v>
      </c>
      <c r="F2942">
        <v>99.7</v>
      </c>
      <c r="G2942">
        <v>333</v>
      </c>
      <c r="H2942" s="6">
        <v>689</v>
      </c>
      <c r="I2942" s="14">
        <v>0.11239193083573487</v>
      </c>
      <c r="J2942" s="15">
        <v>5.7970969635066936E-5</v>
      </c>
      <c r="K2942" t="s">
        <v>34961</v>
      </c>
      <c r="L2942">
        <v>0</v>
      </c>
      <c r="M2942">
        <v>0</v>
      </c>
      <c r="N2942">
        <v>0</v>
      </c>
      <c r="O2942">
        <v>0</v>
      </c>
      <c r="P2942">
        <v>0</v>
      </c>
      <c r="Q2942" s="204">
        <f>IF(ISERROR(Table2[[#This Row],[NSAF]]*Table2[[#This Row],[N-linked GlcNAc]]),0,Table2[[#This Row],[NSAF]]*Table2[[#This Row],[N-linked GlcNAc]])</f>
        <v>0</v>
      </c>
      <c r="R2942" s="5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f>Table2[[#This Row],[+++]]+Table2[[#This Row],[++]]</f>
        <v>0</v>
      </c>
      <c r="Y2942" s="29">
        <f>Table2[[#This Row],[NSAF]]*Table2[[#This Row],[+++ &amp; ++]]</f>
        <v>0</v>
      </c>
    </row>
    <row r="2943" spans="1:25" x14ac:dyDescent="0.2">
      <c r="A2943" t="s">
        <v>16071</v>
      </c>
      <c r="B2943" t="s">
        <v>16069</v>
      </c>
      <c r="C2943" t="s">
        <v>16070</v>
      </c>
      <c r="D2943">
        <v>196</v>
      </c>
      <c r="E2943">
        <v>86.49</v>
      </c>
      <c r="F2943">
        <v>92.57</v>
      </c>
      <c r="G2943">
        <v>148</v>
      </c>
      <c r="H2943" s="6">
        <v>273</v>
      </c>
      <c r="I2943" s="14">
        <v>0.11224489795918367</v>
      </c>
      <c r="J2943" s="15">
        <v>5.7895131108595105E-5</v>
      </c>
      <c r="K2943" t="s">
        <v>34961</v>
      </c>
      <c r="L2943">
        <v>0</v>
      </c>
      <c r="M2943">
        <v>0</v>
      </c>
      <c r="N2943">
        <v>0</v>
      </c>
      <c r="O2943">
        <v>0</v>
      </c>
      <c r="P2943">
        <v>0</v>
      </c>
      <c r="Q2943" s="204">
        <f>IF(ISERROR(Table2[[#This Row],[NSAF]]*Table2[[#This Row],[N-linked GlcNAc]]),0,Table2[[#This Row],[NSAF]]*Table2[[#This Row],[N-linked GlcNAc]])</f>
        <v>0</v>
      </c>
      <c r="R2943" s="5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f>Table2[[#This Row],[+++]]+Table2[[#This Row],[++]]</f>
        <v>0</v>
      </c>
      <c r="Y2943" s="29">
        <f>Table2[[#This Row],[NSAF]]*Table2[[#This Row],[+++ &amp; ++]]</f>
        <v>0</v>
      </c>
    </row>
    <row r="2944" spans="1:25" x14ac:dyDescent="0.2">
      <c r="A2944" t="s">
        <v>16077</v>
      </c>
      <c r="B2944" t="s">
        <v>16075</v>
      </c>
      <c r="C2944" t="s">
        <v>16076</v>
      </c>
      <c r="D2944">
        <v>998</v>
      </c>
      <c r="E2944">
        <v>90.79</v>
      </c>
      <c r="F2944">
        <v>94.69</v>
      </c>
      <c r="G2944">
        <v>999</v>
      </c>
      <c r="H2944" s="6">
        <v>1734</v>
      </c>
      <c r="I2944" s="14">
        <v>0.11222444889779559</v>
      </c>
      <c r="J2944" s="15">
        <v>5.7884583626155938E-5</v>
      </c>
      <c r="K2944" t="s">
        <v>34961</v>
      </c>
      <c r="L2944">
        <v>0</v>
      </c>
      <c r="M2944">
        <v>0</v>
      </c>
      <c r="N2944">
        <v>0</v>
      </c>
      <c r="O2944">
        <v>0</v>
      </c>
      <c r="P2944">
        <v>0</v>
      </c>
      <c r="Q2944" s="204">
        <f>IF(ISERROR(Table2[[#This Row],[NSAF]]*Table2[[#This Row],[N-linked GlcNAc]]),0,Table2[[#This Row],[NSAF]]*Table2[[#This Row],[N-linked GlcNAc]])</f>
        <v>0</v>
      </c>
      <c r="R2944" s="5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f>Table2[[#This Row],[+++]]+Table2[[#This Row],[++]]</f>
        <v>0</v>
      </c>
      <c r="Y2944" s="29">
        <f>Table2[[#This Row],[NSAF]]*Table2[[#This Row],[+++ &amp; ++]]</f>
        <v>0</v>
      </c>
    </row>
    <row r="2945" spans="1:25" x14ac:dyDescent="0.2">
      <c r="A2945" t="s">
        <v>16089</v>
      </c>
      <c r="B2945" t="s">
        <v>16087</v>
      </c>
      <c r="C2945" t="s">
        <v>16088</v>
      </c>
      <c r="D2945">
        <v>321</v>
      </c>
      <c r="E2945">
        <v>100</v>
      </c>
      <c r="F2945">
        <v>100</v>
      </c>
      <c r="G2945">
        <v>321</v>
      </c>
      <c r="H2945" s="6">
        <v>674</v>
      </c>
      <c r="I2945" s="14">
        <v>0.11214953271028037</v>
      </c>
      <c r="J2945" s="15">
        <v>5.7845942382079733E-5</v>
      </c>
      <c r="K2945" t="s">
        <v>34961</v>
      </c>
      <c r="L2945">
        <v>0</v>
      </c>
      <c r="M2945">
        <v>0</v>
      </c>
      <c r="N2945">
        <v>0</v>
      </c>
      <c r="O2945">
        <v>0</v>
      </c>
      <c r="P2945">
        <v>0</v>
      </c>
      <c r="Q2945" s="204">
        <f>IF(ISERROR(Table2[[#This Row],[NSAF]]*Table2[[#This Row],[N-linked GlcNAc]]),0,Table2[[#This Row],[NSAF]]*Table2[[#This Row],[N-linked GlcNAc]])</f>
        <v>0</v>
      </c>
      <c r="R2945" s="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f>Table2[[#This Row],[+++]]+Table2[[#This Row],[++]]</f>
        <v>0</v>
      </c>
      <c r="Y2945" s="29">
        <f>Table2[[#This Row],[NSAF]]*Table2[[#This Row],[+++ &amp; ++]]</f>
        <v>0</v>
      </c>
    </row>
    <row r="2946" spans="1:25" x14ac:dyDescent="0.2">
      <c r="A2946" t="s">
        <v>16083</v>
      </c>
      <c r="B2946" t="s">
        <v>16081</v>
      </c>
      <c r="C2946" t="s">
        <v>16082</v>
      </c>
      <c r="D2946">
        <v>214</v>
      </c>
      <c r="E2946">
        <v>97.2</v>
      </c>
      <c r="F2946">
        <v>97.66</v>
      </c>
      <c r="G2946">
        <v>214</v>
      </c>
      <c r="H2946" s="6">
        <v>418</v>
      </c>
      <c r="I2946" s="14">
        <v>0.11214953271028037</v>
      </c>
      <c r="J2946" s="15">
        <v>5.7845942382079733E-5</v>
      </c>
      <c r="K2946" t="s">
        <v>34961</v>
      </c>
      <c r="L2946">
        <v>0</v>
      </c>
      <c r="M2946">
        <v>0</v>
      </c>
      <c r="N2946">
        <v>0</v>
      </c>
      <c r="O2946">
        <v>0</v>
      </c>
      <c r="P2946">
        <v>0</v>
      </c>
      <c r="Q2946" s="204">
        <f>IF(ISERROR(Table2[[#This Row],[NSAF]]*Table2[[#This Row],[N-linked GlcNAc]]),0,Table2[[#This Row],[NSAF]]*Table2[[#This Row],[N-linked GlcNAc]])</f>
        <v>0</v>
      </c>
      <c r="R2946" s="5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f>Table2[[#This Row],[+++]]+Table2[[#This Row],[++]]</f>
        <v>0</v>
      </c>
      <c r="Y2946" s="29">
        <f>Table2[[#This Row],[NSAF]]*Table2[[#This Row],[+++ &amp; ++]]</f>
        <v>0</v>
      </c>
    </row>
    <row r="2947" spans="1:25" x14ac:dyDescent="0.2">
      <c r="A2947" t="s">
        <v>16095</v>
      </c>
      <c r="B2947" t="s">
        <v>16093</v>
      </c>
      <c r="C2947" t="s">
        <v>16094</v>
      </c>
      <c r="D2947">
        <v>357</v>
      </c>
      <c r="E2947">
        <v>95.52</v>
      </c>
      <c r="F2947">
        <v>98.32</v>
      </c>
      <c r="G2947">
        <v>357</v>
      </c>
      <c r="H2947" s="6">
        <v>701</v>
      </c>
      <c r="I2947" s="14">
        <v>0.11204481792717087</v>
      </c>
      <c r="J2947" s="15">
        <v>5.7791931231396184E-5</v>
      </c>
      <c r="K2947" t="s">
        <v>34961</v>
      </c>
      <c r="L2947">
        <v>0</v>
      </c>
      <c r="M2947">
        <v>0</v>
      </c>
      <c r="N2947">
        <v>0</v>
      </c>
      <c r="O2947">
        <v>0</v>
      </c>
      <c r="P2947">
        <v>0</v>
      </c>
      <c r="Q2947" s="204">
        <f>IF(ISERROR(Table2[[#This Row],[NSAF]]*Table2[[#This Row],[N-linked GlcNAc]]),0,Table2[[#This Row],[NSAF]]*Table2[[#This Row],[N-linked GlcNAc]])</f>
        <v>0</v>
      </c>
      <c r="R2947" s="5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f>Table2[[#This Row],[+++]]+Table2[[#This Row],[++]]</f>
        <v>0</v>
      </c>
      <c r="Y2947" s="29">
        <f>Table2[[#This Row],[NSAF]]*Table2[[#This Row],[+++ &amp; ++]]</f>
        <v>0</v>
      </c>
    </row>
    <row r="2948" spans="1:25" x14ac:dyDescent="0.2">
      <c r="A2948" t="s">
        <v>1146</v>
      </c>
      <c r="B2948" t="s">
        <v>1144</v>
      </c>
      <c r="C2948" t="s">
        <v>1145</v>
      </c>
      <c r="D2948">
        <v>536</v>
      </c>
      <c r="E2948">
        <v>99.07</v>
      </c>
      <c r="F2948">
        <v>99.07</v>
      </c>
      <c r="G2948">
        <v>537</v>
      </c>
      <c r="H2948" s="6">
        <v>1101</v>
      </c>
      <c r="I2948" s="14">
        <v>0.11194029850746269</v>
      </c>
      <c r="J2948" s="15">
        <v>5.7738020847784811E-5</v>
      </c>
      <c r="K2948" t="s">
        <v>34961</v>
      </c>
      <c r="L2948">
        <v>0</v>
      </c>
      <c r="M2948">
        <v>0</v>
      </c>
      <c r="N2948">
        <v>0</v>
      </c>
      <c r="O2948">
        <v>0</v>
      </c>
      <c r="P2948">
        <v>0</v>
      </c>
      <c r="Q2948" s="204">
        <f>IF(ISERROR(Table2[[#This Row],[NSAF]]*Table2[[#This Row],[N-linked GlcNAc]]),0,Table2[[#This Row],[NSAF]]*Table2[[#This Row],[N-linked GlcNAc]])</f>
        <v>0</v>
      </c>
      <c r="R2948" s="5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f>Table2[[#This Row],[+++]]+Table2[[#This Row],[++]]</f>
        <v>0</v>
      </c>
      <c r="Y2948" s="29">
        <f>Table2[[#This Row],[NSAF]]*Table2[[#This Row],[+++ &amp; ++]]</f>
        <v>0</v>
      </c>
    </row>
    <row r="2949" spans="1:25" x14ac:dyDescent="0.2">
      <c r="A2949" t="s">
        <v>16101</v>
      </c>
      <c r="B2949" t="s">
        <v>16099</v>
      </c>
      <c r="C2949" t="s">
        <v>16100</v>
      </c>
      <c r="D2949">
        <v>295</v>
      </c>
      <c r="E2949">
        <v>96.93</v>
      </c>
      <c r="F2949">
        <v>99.62</v>
      </c>
      <c r="G2949">
        <v>261</v>
      </c>
      <c r="H2949" s="6">
        <v>525</v>
      </c>
      <c r="I2949" s="14">
        <v>0.11186440677966102</v>
      </c>
      <c r="J2949" s="15">
        <v>5.7698876426871055E-5</v>
      </c>
      <c r="K2949" t="s">
        <v>34961</v>
      </c>
      <c r="L2949">
        <v>0</v>
      </c>
      <c r="M2949">
        <v>0</v>
      </c>
      <c r="N2949">
        <v>0</v>
      </c>
      <c r="O2949">
        <v>0</v>
      </c>
      <c r="P2949">
        <v>0</v>
      </c>
      <c r="Q2949" s="204">
        <f>IF(ISERROR(Table2[[#This Row],[NSAF]]*Table2[[#This Row],[N-linked GlcNAc]]),0,Table2[[#This Row],[NSAF]]*Table2[[#This Row],[N-linked GlcNAc]])</f>
        <v>0</v>
      </c>
      <c r="R2949" s="5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f>Table2[[#This Row],[+++]]+Table2[[#This Row],[++]]</f>
        <v>0</v>
      </c>
      <c r="Y2949" s="29">
        <f>Table2[[#This Row],[NSAF]]*Table2[[#This Row],[+++ &amp; ++]]</f>
        <v>0</v>
      </c>
    </row>
    <row r="2950" spans="1:25" x14ac:dyDescent="0.2">
      <c r="A2950" t="s">
        <v>16107</v>
      </c>
      <c r="B2950" t="s">
        <v>16105</v>
      </c>
      <c r="C2950" t="s">
        <v>16106</v>
      </c>
      <c r="D2950">
        <v>1253</v>
      </c>
      <c r="E2950">
        <v>97.37</v>
      </c>
      <c r="F2950">
        <v>97.92</v>
      </c>
      <c r="G2950">
        <v>1253</v>
      </c>
      <c r="H2950" s="6">
        <v>2542</v>
      </c>
      <c r="I2950" s="14">
        <v>0.11173184357541899</v>
      </c>
      <c r="J2950" s="15">
        <v>5.7630501255889486E-5</v>
      </c>
      <c r="K2950" t="s">
        <v>34961</v>
      </c>
      <c r="L2950">
        <v>0</v>
      </c>
      <c r="M2950">
        <v>0</v>
      </c>
      <c r="N2950">
        <v>0</v>
      </c>
      <c r="O2950">
        <v>0</v>
      </c>
      <c r="P2950">
        <v>0</v>
      </c>
      <c r="Q2950" s="204">
        <f>IF(ISERROR(Table2[[#This Row],[NSAF]]*Table2[[#This Row],[N-linked GlcNAc]]),0,Table2[[#This Row],[NSAF]]*Table2[[#This Row],[N-linked GlcNAc]])</f>
        <v>0</v>
      </c>
      <c r="R2950" s="5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f>Table2[[#This Row],[+++]]+Table2[[#This Row],[++]]</f>
        <v>0</v>
      </c>
      <c r="Y2950" s="29">
        <f>Table2[[#This Row],[NSAF]]*Table2[[#This Row],[+++ &amp; ++]]</f>
        <v>0</v>
      </c>
    </row>
    <row r="2951" spans="1:25" x14ac:dyDescent="0.2">
      <c r="A2951" t="s">
        <v>16119</v>
      </c>
      <c r="B2951" t="s">
        <v>16117</v>
      </c>
      <c r="C2951" t="s">
        <v>16118</v>
      </c>
      <c r="D2951">
        <v>376</v>
      </c>
      <c r="E2951">
        <v>96.28</v>
      </c>
      <c r="F2951">
        <v>98.4</v>
      </c>
      <c r="G2951">
        <v>376</v>
      </c>
      <c r="H2951" s="6">
        <v>765</v>
      </c>
      <c r="I2951" s="14">
        <v>0.11170212765957446</v>
      </c>
      <c r="J2951" s="15">
        <v>5.7615173994917178E-5</v>
      </c>
      <c r="K2951" t="s">
        <v>34961</v>
      </c>
      <c r="L2951">
        <v>0</v>
      </c>
      <c r="M2951">
        <v>0</v>
      </c>
      <c r="N2951">
        <v>0</v>
      </c>
      <c r="O2951">
        <v>0</v>
      </c>
      <c r="P2951">
        <v>0</v>
      </c>
      <c r="Q2951" s="204">
        <f>IF(ISERROR(Table2[[#This Row],[NSAF]]*Table2[[#This Row],[N-linked GlcNAc]]),0,Table2[[#This Row],[NSAF]]*Table2[[#This Row],[N-linked GlcNAc]])</f>
        <v>0</v>
      </c>
      <c r="R2951" s="5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f>Table2[[#This Row],[+++]]+Table2[[#This Row],[++]]</f>
        <v>0</v>
      </c>
      <c r="Y2951" s="29">
        <f>Table2[[#This Row],[NSAF]]*Table2[[#This Row],[+++ &amp; ++]]</f>
        <v>0</v>
      </c>
    </row>
    <row r="2952" spans="1:25" x14ac:dyDescent="0.2">
      <c r="A2952" t="s">
        <v>16113</v>
      </c>
      <c r="B2952" t="s">
        <v>16111</v>
      </c>
      <c r="C2952" t="s">
        <v>16112</v>
      </c>
      <c r="D2952">
        <v>188</v>
      </c>
      <c r="E2952">
        <v>100</v>
      </c>
      <c r="F2952">
        <v>100</v>
      </c>
      <c r="G2952">
        <v>188</v>
      </c>
      <c r="H2952" s="6">
        <v>379</v>
      </c>
      <c r="I2952" s="14">
        <v>0.11170212765957446</v>
      </c>
      <c r="J2952" s="15">
        <v>5.7615173994917178E-5</v>
      </c>
      <c r="K2952" t="s">
        <v>34961</v>
      </c>
      <c r="L2952">
        <v>0</v>
      </c>
      <c r="M2952">
        <v>0</v>
      </c>
      <c r="N2952">
        <v>0</v>
      </c>
      <c r="O2952">
        <v>0</v>
      </c>
      <c r="P2952">
        <v>0</v>
      </c>
      <c r="Q2952" s="204">
        <f>IF(ISERROR(Table2[[#This Row],[NSAF]]*Table2[[#This Row],[N-linked GlcNAc]]),0,Table2[[#This Row],[NSAF]]*Table2[[#This Row],[N-linked GlcNAc]])</f>
        <v>0</v>
      </c>
      <c r="R2952" s="5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f>Table2[[#This Row],[+++]]+Table2[[#This Row],[++]]</f>
        <v>0</v>
      </c>
      <c r="Y2952" s="29">
        <f>Table2[[#This Row],[NSAF]]*Table2[[#This Row],[+++ &amp; ++]]</f>
        <v>0</v>
      </c>
    </row>
    <row r="2953" spans="1:25" x14ac:dyDescent="0.2">
      <c r="A2953" t="s">
        <v>16125</v>
      </c>
      <c r="B2953" t="s">
        <v>16123</v>
      </c>
      <c r="C2953" t="s">
        <v>16124</v>
      </c>
      <c r="D2953">
        <v>591</v>
      </c>
      <c r="E2953">
        <v>92.39</v>
      </c>
      <c r="F2953">
        <v>93.48</v>
      </c>
      <c r="G2953">
        <v>184</v>
      </c>
      <c r="H2953" s="6">
        <v>343</v>
      </c>
      <c r="I2953" s="14">
        <v>0.1116751269035533</v>
      </c>
      <c r="J2953" s="15">
        <v>5.7601247194338281E-5</v>
      </c>
      <c r="K2953" t="s">
        <v>34961</v>
      </c>
      <c r="L2953">
        <v>0</v>
      </c>
      <c r="M2953">
        <v>0</v>
      </c>
      <c r="N2953">
        <v>0</v>
      </c>
      <c r="O2953">
        <v>0</v>
      </c>
      <c r="P2953">
        <v>0</v>
      </c>
      <c r="Q2953" s="204">
        <f>IF(ISERROR(Table2[[#This Row],[NSAF]]*Table2[[#This Row],[N-linked GlcNAc]]),0,Table2[[#This Row],[NSAF]]*Table2[[#This Row],[N-linked GlcNAc]])</f>
        <v>0</v>
      </c>
      <c r="R2953" s="5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f>Table2[[#This Row],[+++]]+Table2[[#This Row],[++]]</f>
        <v>0</v>
      </c>
      <c r="Y2953" s="29">
        <f>Table2[[#This Row],[NSAF]]*Table2[[#This Row],[+++ &amp; ++]]</f>
        <v>0</v>
      </c>
    </row>
    <row r="2954" spans="1:25" x14ac:dyDescent="0.2">
      <c r="A2954" t="s">
        <v>16131</v>
      </c>
      <c r="B2954" t="s">
        <v>16129</v>
      </c>
      <c r="C2954" t="s">
        <v>16130</v>
      </c>
      <c r="D2954">
        <v>206</v>
      </c>
      <c r="E2954">
        <v>92.23</v>
      </c>
      <c r="F2954">
        <v>95.63</v>
      </c>
      <c r="G2954">
        <v>206</v>
      </c>
      <c r="H2954" s="6">
        <v>400</v>
      </c>
      <c r="I2954" s="14">
        <v>0.11165048543689321</v>
      </c>
      <c r="J2954" s="15">
        <v>5.7588537298664333E-5</v>
      </c>
      <c r="K2954" t="s">
        <v>34961</v>
      </c>
      <c r="L2954">
        <v>0</v>
      </c>
      <c r="M2954">
        <v>0</v>
      </c>
      <c r="N2954">
        <v>0</v>
      </c>
      <c r="O2954">
        <v>0</v>
      </c>
      <c r="P2954">
        <v>0</v>
      </c>
      <c r="Q2954" s="204">
        <f>IF(ISERROR(Table2[[#This Row],[NSAF]]*Table2[[#This Row],[N-linked GlcNAc]]),0,Table2[[#This Row],[NSAF]]*Table2[[#This Row],[N-linked GlcNAc]])</f>
        <v>0</v>
      </c>
      <c r="R2954" s="5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f>Table2[[#This Row],[+++]]+Table2[[#This Row],[++]]</f>
        <v>0</v>
      </c>
      <c r="Y2954" s="29">
        <f>Table2[[#This Row],[NSAF]]*Table2[[#This Row],[+++ &amp; ++]]</f>
        <v>0</v>
      </c>
    </row>
    <row r="2955" spans="1:25" x14ac:dyDescent="0.2">
      <c r="A2955" t="s">
        <v>16131</v>
      </c>
      <c r="B2955" t="s">
        <v>16129</v>
      </c>
      <c r="C2955" t="s">
        <v>16130</v>
      </c>
      <c r="D2955">
        <v>206</v>
      </c>
      <c r="E2955">
        <v>89.86</v>
      </c>
      <c r="F2955">
        <v>93.24</v>
      </c>
      <c r="G2955">
        <v>207</v>
      </c>
      <c r="H2955" s="6">
        <v>382</v>
      </c>
      <c r="I2955" s="14">
        <v>0.11165048543689321</v>
      </c>
      <c r="J2955" s="15">
        <v>5.7588537298664333E-5</v>
      </c>
      <c r="K2955" t="s">
        <v>34961</v>
      </c>
      <c r="L2955">
        <v>0</v>
      </c>
      <c r="M2955">
        <v>0</v>
      </c>
      <c r="N2955">
        <v>0</v>
      </c>
      <c r="O2955">
        <v>0</v>
      </c>
      <c r="P2955">
        <v>0</v>
      </c>
      <c r="Q2955" s="204">
        <f>IF(ISERROR(Table2[[#This Row],[NSAF]]*Table2[[#This Row],[N-linked GlcNAc]]),0,Table2[[#This Row],[NSAF]]*Table2[[#This Row],[N-linked GlcNAc]])</f>
        <v>0</v>
      </c>
      <c r="R2955" s="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f>Table2[[#This Row],[+++]]+Table2[[#This Row],[++]]</f>
        <v>0</v>
      </c>
      <c r="Y2955" s="29">
        <f>Table2[[#This Row],[NSAF]]*Table2[[#This Row],[+++ &amp; ++]]</f>
        <v>0</v>
      </c>
    </row>
    <row r="2956" spans="1:25" x14ac:dyDescent="0.2">
      <c r="A2956" t="s">
        <v>16139</v>
      </c>
      <c r="B2956" t="s">
        <v>16137</v>
      </c>
      <c r="C2956" t="s">
        <v>16138</v>
      </c>
      <c r="D2956">
        <v>636</v>
      </c>
      <c r="E2956">
        <v>98.74</v>
      </c>
      <c r="F2956">
        <v>99.06</v>
      </c>
      <c r="G2956">
        <v>636</v>
      </c>
      <c r="H2956" s="6">
        <v>1294</v>
      </c>
      <c r="I2956" s="14">
        <v>0.11163522012578617</v>
      </c>
      <c r="J2956" s="15">
        <v>5.7580663558262544E-5</v>
      </c>
      <c r="K2956" t="s">
        <v>34961</v>
      </c>
      <c r="L2956">
        <v>0</v>
      </c>
      <c r="M2956">
        <v>0</v>
      </c>
      <c r="N2956">
        <v>0</v>
      </c>
      <c r="O2956">
        <v>0</v>
      </c>
      <c r="P2956">
        <v>0</v>
      </c>
      <c r="Q2956" s="204">
        <f>IF(ISERROR(Table2[[#This Row],[NSAF]]*Table2[[#This Row],[N-linked GlcNAc]]),0,Table2[[#This Row],[NSAF]]*Table2[[#This Row],[N-linked GlcNAc]])</f>
        <v>0</v>
      </c>
      <c r="R2956" s="5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f>Table2[[#This Row],[+++]]+Table2[[#This Row],[++]]</f>
        <v>0</v>
      </c>
      <c r="Y2956" s="29">
        <f>Table2[[#This Row],[NSAF]]*Table2[[#This Row],[+++ &amp; ++]]</f>
        <v>0</v>
      </c>
    </row>
    <row r="2957" spans="1:25" x14ac:dyDescent="0.2">
      <c r="A2957" t="s">
        <v>16145</v>
      </c>
      <c r="B2957" t="s">
        <v>16143</v>
      </c>
      <c r="C2957" t="s">
        <v>16144</v>
      </c>
      <c r="D2957">
        <v>224</v>
      </c>
      <c r="E2957">
        <v>98.66</v>
      </c>
      <c r="F2957">
        <v>100</v>
      </c>
      <c r="G2957">
        <v>224</v>
      </c>
      <c r="H2957" s="6">
        <v>439</v>
      </c>
      <c r="I2957" s="14">
        <v>0.11160714285714286</v>
      </c>
      <c r="J2957" s="15">
        <v>5.7566181500023545E-5</v>
      </c>
      <c r="K2957" t="s">
        <v>34961</v>
      </c>
      <c r="L2957">
        <v>0</v>
      </c>
      <c r="M2957">
        <v>0</v>
      </c>
      <c r="N2957">
        <v>0</v>
      </c>
      <c r="O2957">
        <v>0</v>
      </c>
      <c r="P2957">
        <v>0</v>
      </c>
      <c r="Q2957" s="204">
        <f>IF(ISERROR(Table2[[#This Row],[NSAF]]*Table2[[#This Row],[N-linked GlcNAc]]),0,Table2[[#This Row],[NSAF]]*Table2[[#This Row],[N-linked GlcNAc]])</f>
        <v>0</v>
      </c>
      <c r="R2957" s="5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f>Table2[[#This Row],[+++]]+Table2[[#This Row],[++]]</f>
        <v>0</v>
      </c>
      <c r="Y2957" s="29">
        <f>Table2[[#This Row],[NSAF]]*Table2[[#This Row],[+++ &amp; ++]]</f>
        <v>0</v>
      </c>
    </row>
    <row r="2958" spans="1:25" x14ac:dyDescent="0.2">
      <c r="A2958" t="s">
        <v>16151</v>
      </c>
      <c r="B2958" t="s">
        <v>16149</v>
      </c>
      <c r="C2958" t="s">
        <v>16150</v>
      </c>
      <c r="D2958">
        <v>673</v>
      </c>
      <c r="E2958">
        <v>91.68</v>
      </c>
      <c r="F2958">
        <v>95.1</v>
      </c>
      <c r="G2958">
        <v>673</v>
      </c>
      <c r="H2958" s="6">
        <v>1255</v>
      </c>
      <c r="I2958" s="14">
        <v>0.11144130757800892</v>
      </c>
      <c r="J2958" s="15">
        <v>5.7480644826175073E-5</v>
      </c>
      <c r="K2958" t="s">
        <v>34961</v>
      </c>
      <c r="L2958">
        <v>0</v>
      </c>
      <c r="M2958">
        <v>0</v>
      </c>
      <c r="N2958">
        <v>0</v>
      </c>
      <c r="O2958">
        <v>0</v>
      </c>
      <c r="P2958">
        <v>0</v>
      </c>
      <c r="Q2958" s="204">
        <f>IF(ISERROR(Table2[[#This Row],[NSAF]]*Table2[[#This Row],[N-linked GlcNAc]]),0,Table2[[#This Row],[NSAF]]*Table2[[#This Row],[N-linked GlcNAc]])</f>
        <v>0</v>
      </c>
      <c r="R2958" s="5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f>Table2[[#This Row],[+++]]+Table2[[#This Row],[++]]</f>
        <v>0</v>
      </c>
      <c r="Y2958" s="29">
        <f>Table2[[#This Row],[NSAF]]*Table2[[#This Row],[+++ &amp; ++]]</f>
        <v>0</v>
      </c>
    </row>
    <row r="2959" spans="1:25" x14ac:dyDescent="0.2">
      <c r="A2959" t="s">
        <v>16157</v>
      </c>
      <c r="B2959" t="s">
        <v>16155</v>
      </c>
      <c r="C2959" t="s">
        <v>16156</v>
      </c>
      <c r="D2959">
        <v>682</v>
      </c>
      <c r="E2959">
        <v>98.39</v>
      </c>
      <c r="F2959">
        <v>99.85</v>
      </c>
      <c r="G2959">
        <v>683</v>
      </c>
      <c r="H2959" s="6">
        <v>1399</v>
      </c>
      <c r="I2959" s="14">
        <v>0.11143695014662756</v>
      </c>
      <c r="J2959" s="15">
        <v>5.7478397293630544E-5</v>
      </c>
      <c r="K2959" t="s">
        <v>34961</v>
      </c>
      <c r="L2959">
        <v>0</v>
      </c>
      <c r="M2959">
        <v>0</v>
      </c>
      <c r="N2959">
        <v>0</v>
      </c>
      <c r="O2959">
        <v>0</v>
      </c>
      <c r="P2959">
        <v>0</v>
      </c>
      <c r="Q2959" s="204">
        <f>IF(ISERROR(Table2[[#This Row],[NSAF]]*Table2[[#This Row],[N-linked GlcNAc]]),0,Table2[[#This Row],[NSAF]]*Table2[[#This Row],[N-linked GlcNAc]])</f>
        <v>0</v>
      </c>
      <c r="R2959" s="5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f>Table2[[#This Row],[+++]]+Table2[[#This Row],[++]]</f>
        <v>0</v>
      </c>
      <c r="Y2959" s="29">
        <f>Table2[[#This Row],[NSAF]]*Table2[[#This Row],[+++ &amp; ++]]</f>
        <v>0</v>
      </c>
    </row>
    <row r="2960" spans="1:25" x14ac:dyDescent="0.2">
      <c r="A2960" t="s">
        <v>16163</v>
      </c>
      <c r="B2960" t="s">
        <v>16161</v>
      </c>
      <c r="C2960" t="s">
        <v>16162</v>
      </c>
      <c r="D2960">
        <v>1446</v>
      </c>
      <c r="E2960">
        <v>98.2</v>
      </c>
      <c r="F2960">
        <v>98.96</v>
      </c>
      <c r="G2960">
        <v>1446</v>
      </c>
      <c r="H2960" s="6">
        <v>2946</v>
      </c>
      <c r="I2960" s="14">
        <v>0.11134163208852006</v>
      </c>
      <c r="J2960" s="15">
        <v>5.7429232907796655E-5</v>
      </c>
      <c r="K2960" t="s">
        <v>34961</v>
      </c>
      <c r="L2960">
        <v>0</v>
      </c>
      <c r="M2960">
        <v>0</v>
      </c>
      <c r="N2960">
        <v>0</v>
      </c>
      <c r="O2960">
        <v>0</v>
      </c>
      <c r="P2960">
        <v>0</v>
      </c>
      <c r="Q2960" s="204">
        <f>IF(ISERROR(Table2[[#This Row],[NSAF]]*Table2[[#This Row],[N-linked GlcNAc]]),0,Table2[[#This Row],[NSAF]]*Table2[[#This Row],[N-linked GlcNAc]])</f>
        <v>0</v>
      </c>
      <c r="R2960" s="5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f>Table2[[#This Row],[+++]]+Table2[[#This Row],[++]]</f>
        <v>0</v>
      </c>
      <c r="Y2960" s="29">
        <f>Table2[[#This Row],[NSAF]]*Table2[[#This Row],[+++ &amp; ++]]</f>
        <v>0</v>
      </c>
    </row>
    <row r="2961" spans="1:25" x14ac:dyDescent="0.2">
      <c r="A2961" t="s">
        <v>16175</v>
      </c>
      <c r="B2961" t="s">
        <v>16173</v>
      </c>
      <c r="C2961" t="s">
        <v>16174</v>
      </c>
      <c r="D2961">
        <v>640</v>
      </c>
      <c r="E2961">
        <v>89.28</v>
      </c>
      <c r="F2961">
        <v>89.69</v>
      </c>
      <c r="G2961">
        <v>485</v>
      </c>
      <c r="H2961" s="6">
        <v>863</v>
      </c>
      <c r="I2961" s="14">
        <v>0.11093749999999999</v>
      </c>
      <c r="J2961" s="15">
        <v>5.7220784411023397E-5</v>
      </c>
      <c r="K2961" t="s">
        <v>34961</v>
      </c>
      <c r="L2961">
        <v>0</v>
      </c>
      <c r="M2961">
        <v>0</v>
      </c>
      <c r="N2961">
        <v>0</v>
      </c>
      <c r="O2961">
        <v>0</v>
      </c>
      <c r="P2961">
        <v>0</v>
      </c>
      <c r="Q2961" s="204">
        <f>IF(ISERROR(Table2[[#This Row],[NSAF]]*Table2[[#This Row],[N-linked GlcNAc]]),0,Table2[[#This Row],[NSAF]]*Table2[[#This Row],[N-linked GlcNAc]])</f>
        <v>0</v>
      </c>
      <c r="R2961" s="5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f>Table2[[#This Row],[+++]]+Table2[[#This Row],[++]]</f>
        <v>0</v>
      </c>
      <c r="Y2961" s="29">
        <f>Table2[[#This Row],[NSAF]]*Table2[[#This Row],[+++ &amp; ++]]</f>
        <v>0</v>
      </c>
    </row>
    <row r="2962" spans="1:25" x14ac:dyDescent="0.2">
      <c r="A2962" t="s">
        <v>16181</v>
      </c>
      <c r="B2962" t="s">
        <v>16179</v>
      </c>
      <c r="C2962" t="s">
        <v>16180</v>
      </c>
      <c r="D2962">
        <v>1579</v>
      </c>
      <c r="E2962">
        <v>90.11</v>
      </c>
      <c r="F2962">
        <v>92.63</v>
      </c>
      <c r="G2962">
        <v>1588</v>
      </c>
      <c r="H2962" s="6">
        <v>2732</v>
      </c>
      <c r="I2962" s="14">
        <v>0.11082963901203294</v>
      </c>
      <c r="J2962" s="15">
        <v>5.7165150469941051E-5</v>
      </c>
      <c r="K2962" t="s">
        <v>34961</v>
      </c>
      <c r="L2962">
        <v>0</v>
      </c>
      <c r="M2962">
        <v>0</v>
      </c>
      <c r="N2962">
        <v>0</v>
      </c>
      <c r="O2962">
        <v>0</v>
      </c>
      <c r="P2962">
        <v>0</v>
      </c>
      <c r="Q2962" s="204">
        <f>IF(ISERROR(Table2[[#This Row],[NSAF]]*Table2[[#This Row],[N-linked GlcNAc]]),0,Table2[[#This Row],[NSAF]]*Table2[[#This Row],[N-linked GlcNAc]])</f>
        <v>0</v>
      </c>
      <c r="R2962" s="5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f>Table2[[#This Row],[+++]]+Table2[[#This Row],[++]]</f>
        <v>0</v>
      </c>
      <c r="Y2962" s="29">
        <f>Table2[[#This Row],[NSAF]]*Table2[[#This Row],[+++ &amp; ++]]</f>
        <v>0</v>
      </c>
    </row>
    <row r="2963" spans="1:25" x14ac:dyDescent="0.2">
      <c r="A2963" t="s">
        <v>16187</v>
      </c>
      <c r="B2963" t="s">
        <v>16185</v>
      </c>
      <c r="C2963" t="s">
        <v>16186</v>
      </c>
      <c r="D2963">
        <v>361</v>
      </c>
      <c r="E2963">
        <v>98.61</v>
      </c>
      <c r="F2963">
        <v>98.89</v>
      </c>
      <c r="G2963">
        <v>361</v>
      </c>
      <c r="H2963" s="6">
        <v>736</v>
      </c>
      <c r="I2963" s="14">
        <v>0.11080332409972299</v>
      </c>
      <c r="J2963" s="15">
        <v>5.7151577422738051E-5</v>
      </c>
      <c r="K2963" t="s">
        <v>34961</v>
      </c>
      <c r="L2963">
        <v>0</v>
      </c>
      <c r="M2963">
        <v>0</v>
      </c>
      <c r="N2963">
        <v>0</v>
      </c>
      <c r="O2963">
        <v>0</v>
      </c>
      <c r="P2963">
        <v>0</v>
      </c>
      <c r="Q2963" s="204">
        <f>IF(ISERROR(Table2[[#This Row],[NSAF]]*Table2[[#This Row],[N-linked GlcNAc]]),0,Table2[[#This Row],[NSAF]]*Table2[[#This Row],[N-linked GlcNAc]])</f>
        <v>0</v>
      </c>
      <c r="R2963" s="5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f>Table2[[#This Row],[+++]]+Table2[[#This Row],[++]]</f>
        <v>0</v>
      </c>
      <c r="Y2963" s="29">
        <f>Table2[[#This Row],[NSAF]]*Table2[[#This Row],[+++ &amp; ++]]</f>
        <v>0</v>
      </c>
    </row>
    <row r="2964" spans="1:25" x14ac:dyDescent="0.2">
      <c r="A2964" t="s">
        <v>16193</v>
      </c>
      <c r="B2964" t="s">
        <v>16191</v>
      </c>
      <c r="C2964" t="s">
        <v>16192</v>
      </c>
      <c r="D2964">
        <v>425</v>
      </c>
      <c r="E2964">
        <v>91.76</v>
      </c>
      <c r="F2964">
        <v>95.06</v>
      </c>
      <c r="G2964">
        <v>425</v>
      </c>
      <c r="H2964" s="6">
        <v>771</v>
      </c>
      <c r="I2964" s="14">
        <v>0.11058823529411765</v>
      </c>
      <c r="J2964" s="15">
        <v>5.7040636125388038E-5</v>
      </c>
      <c r="K2964" t="s">
        <v>34961</v>
      </c>
      <c r="L2964">
        <v>0</v>
      </c>
      <c r="M2964">
        <v>0</v>
      </c>
      <c r="N2964">
        <v>0</v>
      </c>
      <c r="O2964">
        <v>0</v>
      </c>
      <c r="P2964">
        <v>0</v>
      </c>
      <c r="Q2964" s="204">
        <f>IF(ISERROR(Table2[[#This Row],[NSAF]]*Table2[[#This Row],[N-linked GlcNAc]]),0,Table2[[#This Row],[NSAF]]*Table2[[#This Row],[N-linked GlcNAc]])</f>
        <v>0</v>
      </c>
      <c r="R2964" s="5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f>Table2[[#This Row],[+++]]+Table2[[#This Row],[++]]</f>
        <v>0</v>
      </c>
      <c r="Y2964" s="29">
        <f>Table2[[#This Row],[NSAF]]*Table2[[#This Row],[+++ &amp; ++]]</f>
        <v>0</v>
      </c>
    </row>
    <row r="2965" spans="1:25" x14ac:dyDescent="0.2">
      <c r="A2965" t="s">
        <v>16199</v>
      </c>
      <c r="B2965" t="s">
        <v>16197</v>
      </c>
      <c r="C2965" t="s">
        <v>16198</v>
      </c>
      <c r="D2965">
        <v>380</v>
      </c>
      <c r="E2965">
        <v>92.31</v>
      </c>
      <c r="F2965">
        <v>95.65</v>
      </c>
      <c r="G2965">
        <v>299</v>
      </c>
      <c r="H2965" s="6">
        <v>573</v>
      </c>
      <c r="I2965" s="14">
        <v>0.11052631578947368</v>
      </c>
      <c r="J2965" s="15">
        <v>5.7008698479181205E-5</v>
      </c>
      <c r="K2965" t="s">
        <v>34961</v>
      </c>
      <c r="L2965">
        <v>0</v>
      </c>
      <c r="M2965">
        <v>0</v>
      </c>
      <c r="N2965">
        <v>0</v>
      </c>
      <c r="O2965">
        <v>0</v>
      </c>
      <c r="P2965">
        <v>0</v>
      </c>
      <c r="Q2965" s="204">
        <f>IF(ISERROR(Table2[[#This Row],[NSAF]]*Table2[[#This Row],[N-linked GlcNAc]]),0,Table2[[#This Row],[NSAF]]*Table2[[#This Row],[N-linked GlcNAc]])</f>
        <v>0</v>
      </c>
      <c r="R2965" s="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f>Table2[[#This Row],[+++]]+Table2[[#This Row],[++]]</f>
        <v>0</v>
      </c>
      <c r="Y2965" s="29">
        <f>Table2[[#This Row],[NSAF]]*Table2[[#This Row],[+++ &amp; ++]]</f>
        <v>0</v>
      </c>
    </row>
    <row r="2966" spans="1:25" x14ac:dyDescent="0.2">
      <c r="A2966" t="s">
        <v>16205</v>
      </c>
      <c r="B2966" t="s">
        <v>16203</v>
      </c>
      <c r="C2966" t="s">
        <v>16204</v>
      </c>
      <c r="D2966">
        <v>163</v>
      </c>
      <c r="E2966">
        <v>99.38</v>
      </c>
      <c r="F2966">
        <v>99.38</v>
      </c>
      <c r="G2966">
        <v>161</v>
      </c>
      <c r="H2966" s="6">
        <v>326</v>
      </c>
      <c r="I2966" s="14">
        <v>0.11042944785276074</v>
      </c>
      <c r="J2966" s="15">
        <v>5.6958734676833108E-5</v>
      </c>
      <c r="K2966" t="s">
        <v>34961</v>
      </c>
      <c r="L2966">
        <v>0</v>
      </c>
      <c r="M2966">
        <v>0</v>
      </c>
      <c r="N2966">
        <v>0</v>
      </c>
      <c r="O2966">
        <v>0</v>
      </c>
      <c r="P2966">
        <v>0</v>
      </c>
      <c r="Q2966" s="204">
        <f>IF(ISERROR(Table2[[#This Row],[NSAF]]*Table2[[#This Row],[N-linked GlcNAc]]),0,Table2[[#This Row],[NSAF]]*Table2[[#This Row],[N-linked GlcNAc]])</f>
        <v>0</v>
      </c>
      <c r="R2966" s="5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f>Table2[[#This Row],[+++]]+Table2[[#This Row],[++]]</f>
        <v>0</v>
      </c>
      <c r="Y2966" s="29">
        <f>Table2[[#This Row],[NSAF]]*Table2[[#This Row],[+++ &amp; ++]]</f>
        <v>0</v>
      </c>
    </row>
    <row r="2967" spans="1:25" x14ac:dyDescent="0.2">
      <c r="A2967" t="s">
        <v>1170</v>
      </c>
      <c r="B2967" t="s">
        <v>1168</v>
      </c>
      <c r="C2967" t="s">
        <v>1169</v>
      </c>
      <c r="D2967">
        <v>163</v>
      </c>
      <c r="E2967">
        <v>100</v>
      </c>
      <c r="F2967">
        <v>100</v>
      </c>
      <c r="G2967">
        <v>163</v>
      </c>
      <c r="H2967" s="6">
        <v>339</v>
      </c>
      <c r="I2967" s="14">
        <v>0.11042944785276074</v>
      </c>
      <c r="J2967" s="15">
        <v>5.6958734676833108E-5</v>
      </c>
      <c r="K2967" t="s">
        <v>34961</v>
      </c>
      <c r="L2967">
        <v>0</v>
      </c>
      <c r="M2967">
        <v>0</v>
      </c>
      <c r="N2967">
        <v>0</v>
      </c>
      <c r="O2967">
        <v>0</v>
      </c>
      <c r="P2967">
        <v>0</v>
      </c>
      <c r="Q2967" s="204">
        <f>IF(ISERROR(Table2[[#This Row],[NSAF]]*Table2[[#This Row],[N-linked GlcNAc]]),0,Table2[[#This Row],[NSAF]]*Table2[[#This Row],[N-linked GlcNAc]])</f>
        <v>0</v>
      </c>
      <c r="R2967" s="5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f>Table2[[#This Row],[+++]]+Table2[[#This Row],[++]]</f>
        <v>0</v>
      </c>
      <c r="Y2967" s="29">
        <f>Table2[[#This Row],[NSAF]]*Table2[[#This Row],[+++ &amp; ++]]</f>
        <v>0</v>
      </c>
    </row>
    <row r="2968" spans="1:25" x14ac:dyDescent="0.2">
      <c r="A2968" t="s">
        <v>16211</v>
      </c>
      <c r="B2968" t="s">
        <v>16209</v>
      </c>
      <c r="C2968" t="s">
        <v>16210</v>
      </c>
      <c r="D2968">
        <v>308</v>
      </c>
      <c r="E2968">
        <v>91.56</v>
      </c>
      <c r="F2968">
        <v>94.48</v>
      </c>
      <c r="G2968">
        <v>308</v>
      </c>
      <c r="H2968" s="6">
        <v>543</v>
      </c>
      <c r="I2968" s="14">
        <v>0.11038961038961038</v>
      </c>
      <c r="J2968" s="15">
        <v>5.6938186792750554E-5</v>
      </c>
      <c r="K2968" t="s">
        <v>34961</v>
      </c>
      <c r="L2968">
        <v>0</v>
      </c>
      <c r="M2968">
        <v>0</v>
      </c>
      <c r="N2968">
        <v>0</v>
      </c>
      <c r="O2968">
        <v>0</v>
      </c>
      <c r="P2968">
        <v>0</v>
      </c>
      <c r="Q2968" s="204">
        <f>IF(ISERROR(Table2[[#This Row],[NSAF]]*Table2[[#This Row],[N-linked GlcNAc]]),0,Table2[[#This Row],[NSAF]]*Table2[[#This Row],[N-linked GlcNAc]])</f>
        <v>0</v>
      </c>
      <c r="R2968" s="5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f>Table2[[#This Row],[+++]]+Table2[[#This Row],[++]]</f>
        <v>0</v>
      </c>
      <c r="Y2968" s="29">
        <f>Table2[[#This Row],[NSAF]]*Table2[[#This Row],[+++ &amp; ++]]</f>
        <v>0</v>
      </c>
    </row>
    <row r="2969" spans="1:25" x14ac:dyDescent="0.2">
      <c r="A2969" t="s">
        <v>16217</v>
      </c>
      <c r="B2969" t="s">
        <v>16215</v>
      </c>
      <c r="C2969" t="s">
        <v>16216</v>
      </c>
      <c r="D2969">
        <v>752</v>
      </c>
      <c r="E2969">
        <v>96.42</v>
      </c>
      <c r="F2969">
        <v>97.57</v>
      </c>
      <c r="G2969">
        <v>699</v>
      </c>
      <c r="H2969" s="6">
        <v>1389</v>
      </c>
      <c r="I2969" s="14">
        <v>0.11037234042553191</v>
      </c>
      <c r="J2969" s="15">
        <v>5.6929279066406258E-5</v>
      </c>
      <c r="K2969" t="s">
        <v>34961</v>
      </c>
      <c r="L2969">
        <v>0</v>
      </c>
      <c r="M2969">
        <v>0</v>
      </c>
      <c r="N2969">
        <v>0</v>
      </c>
      <c r="O2969">
        <v>0</v>
      </c>
      <c r="P2969">
        <v>0</v>
      </c>
      <c r="Q2969" s="204">
        <f>IF(ISERROR(Table2[[#This Row],[NSAF]]*Table2[[#This Row],[N-linked GlcNAc]]),0,Table2[[#This Row],[NSAF]]*Table2[[#This Row],[N-linked GlcNAc]])</f>
        <v>0</v>
      </c>
      <c r="R2969" s="5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f>Table2[[#This Row],[+++]]+Table2[[#This Row],[++]]</f>
        <v>0</v>
      </c>
      <c r="Y2969" s="29">
        <f>Table2[[#This Row],[NSAF]]*Table2[[#This Row],[+++ &amp; ++]]</f>
        <v>0</v>
      </c>
    </row>
    <row r="2970" spans="1:25" x14ac:dyDescent="0.2">
      <c r="A2970" t="s">
        <v>16223</v>
      </c>
      <c r="B2970" t="s">
        <v>16221</v>
      </c>
      <c r="C2970" t="s">
        <v>16222</v>
      </c>
      <c r="D2970">
        <v>589</v>
      </c>
      <c r="E2970">
        <v>91</v>
      </c>
      <c r="F2970">
        <v>95.76</v>
      </c>
      <c r="G2970">
        <v>589</v>
      </c>
      <c r="H2970" s="6">
        <v>1125</v>
      </c>
      <c r="I2970" s="14">
        <v>0.11035653650254669</v>
      </c>
      <c r="J2970" s="15">
        <v>5.6921127513775403E-5</v>
      </c>
      <c r="K2970" t="s">
        <v>34961</v>
      </c>
      <c r="L2970">
        <v>0</v>
      </c>
      <c r="M2970">
        <v>0</v>
      </c>
      <c r="N2970">
        <v>0</v>
      </c>
      <c r="O2970">
        <v>0</v>
      </c>
      <c r="P2970">
        <v>0</v>
      </c>
      <c r="Q2970" s="204">
        <f>IF(ISERROR(Table2[[#This Row],[NSAF]]*Table2[[#This Row],[N-linked GlcNAc]]),0,Table2[[#This Row],[NSAF]]*Table2[[#This Row],[N-linked GlcNAc]])</f>
        <v>0</v>
      </c>
      <c r="R2970" s="5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f>Table2[[#This Row],[+++]]+Table2[[#This Row],[++]]</f>
        <v>0</v>
      </c>
      <c r="Y2970" s="29">
        <f>Table2[[#This Row],[NSAF]]*Table2[[#This Row],[+++ &amp; ++]]</f>
        <v>0</v>
      </c>
    </row>
    <row r="2971" spans="1:25" x14ac:dyDescent="0.2">
      <c r="A2971" t="s">
        <v>16229</v>
      </c>
      <c r="B2971" t="s">
        <v>16227</v>
      </c>
      <c r="C2971" t="s">
        <v>16228</v>
      </c>
      <c r="D2971">
        <v>281</v>
      </c>
      <c r="E2971">
        <v>97.86</v>
      </c>
      <c r="F2971">
        <v>98.93</v>
      </c>
      <c r="G2971">
        <v>281</v>
      </c>
      <c r="H2971" s="6">
        <v>572</v>
      </c>
      <c r="I2971" s="14">
        <v>0.1103202846975089</v>
      </c>
      <c r="J2971" s="15">
        <v>5.6902429086998366E-5</v>
      </c>
      <c r="K2971" t="s">
        <v>34961</v>
      </c>
      <c r="L2971">
        <v>0</v>
      </c>
      <c r="M2971">
        <v>0</v>
      </c>
      <c r="N2971">
        <v>0</v>
      </c>
      <c r="O2971">
        <v>0</v>
      </c>
      <c r="P2971">
        <v>0</v>
      </c>
      <c r="Q2971" s="204">
        <f>IF(ISERROR(Table2[[#This Row],[NSAF]]*Table2[[#This Row],[N-linked GlcNAc]]),0,Table2[[#This Row],[NSAF]]*Table2[[#This Row],[N-linked GlcNAc]])</f>
        <v>0</v>
      </c>
      <c r="R2971" s="5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f>Table2[[#This Row],[+++]]+Table2[[#This Row],[++]]</f>
        <v>0</v>
      </c>
      <c r="Y2971" s="29">
        <f>Table2[[#This Row],[NSAF]]*Table2[[#This Row],[+++ &amp; ++]]</f>
        <v>0</v>
      </c>
    </row>
    <row r="2972" spans="1:25" x14ac:dyDescent="0.2">
      <c r="A2972" t="s">
        <v>16235</v>
      </c>
      <c r="B2972" t="s">
        <v>16233</v>
      </c>
      <c r="C2972" t="s">
        <v>16234</v>
      </c>
      <c r="D2972">
        <v>254</v>
      </c>
      <c r="E2972">
        <v>85.49</v>
      </c>
      <c r="F2972">
        <v>89.41</v>
      </c>
      <c r="G2972">
        <v>255</v>
      </c>
      <c r="H2972" s="6">
        <v>425</v>
      </c>
      <c r="I2972" s="14">
        <v>0.11023622047244094</v>
      </c>
      <c r="J2972" s="15">
        <v>5.6859069349314593E-5</v>
      </c>
      <c r="K2972" t="s">
        <v>34961</v>
      </c>
      <c r="L2972">
        <v>0</v>
      </c>
      <c r="M2972">
        <v>0</v>
      </c>
      <c r="N2972">
        <v>0</v>
      </c>
      <c r="O2972">
        <v>0</v>
      </c>
      <c r="P2972">
        <v>0</v>
      </c>
      <c r="Q2972" s="204">
        <f>IF(ISERROR(Table2[[#This Row],[NSAF]]*Table2[[#This Row],[N-linked GlcNAc]]),0,Table2[[#This Row],[NSAF]]*Table2[[#This Row],[N-linked GlcNAc]])</f>
        <v>0</v>
      </c>
      <c r="R2972" s="5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f>Table2[[#This Row],[+++]]+Table2[[#This Row],[++]]</f>
        <v>0</v>
      </c>
      <c r="Y2972" s="29">
        <f>Table2[[#This Row],[NSAF]]*Table2[[#This Row],[+++ &amp; ++]]</f>
        <v>0</v>
      </c>
    </row>
    <row r="2973" spans="1:25" x14ac:dyDescent="0.2">
      <c r="A2973" t="s">
        <v>16241</v>
      </c>
      <c r="B2973" t="s">
        <v>16239</v>
      </c>
      <c r="C2973" t="s">
        <v>16240</v>
      </c>
      <c r="D2973">
        <v>454</v>
      </c>
      <c r="E2973">
        <v>98.46</v>
      </c>
      <c r="F2973">
        <v>99.34</v>
      </c>
      <c r="G2973">
        <v>454</v>
      </c>
      <c r="H2973" s="6">
        <v>924</v>
      </c>
      <c r="I2973" s="14">
        <v>0.11013215859030837</v>
      </c>
      <c r="J2973" s="15">
        <v>5.6805394960375653E-5</v>
      </c>
      <c r="K2973" t="s">
        <v>34961</v>
      </c>
      <c r="L2973">
        <v>0</v>
      </c>
      <c r="M2973">
        <v>0</v>
      </c>
      <c r="N2973">
        <v>0</v>
      </c>
      <c r="O2973">
        <v>0</v>
      </c>
      <c r="P2973">
        <v>0</v>
      </c>
      <c r="Q2973" s="204">
        <f>IF(ISERROR(Table2[[#This Row],[NSAF]]*Table2[[#This Row],[N-linked GlcNAc]]),0,Table2[[#This Row],[NSAF]]*Table2[[#This Row],[N-linked GlcNAc]])</f>
        <v>0</v>
      </c>
      <c r="R2973" s="5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f>Table2[[#This Row],[+++]]+Table2[[#This Row],[++]]</f>
        <v>0</v>
      </c>
      <c r="Y2973" s="29">
        <f>Table2[[#This Row],[NSAF]]*Table2[[#This Row],[+++ &amp; ++]]</f>
        <v>0</v>
      </c>
    </row>
    <row r="2974" spans="1:25" x14ac:dyDescent="0.2">
      <c r="A2974" t="s">
        <v>16247</v>
      </c>
      <c r="B2974" t="s">
        <v>16245</v>
      </c>
      <c r="C2974" t="s">
        <v>16246</v>
      </c>
      <c r="D2974">
        <v>218</v>
      </c>
      <c r="E2974">
        <v>95.87</v>
      </c>
      <c r="F2974">
        <v>97.25</v>
      </c>
      <c r="G2974">
        <v>218</v>
      </c>
      <c r="H2974" s="6">
        <v>366</v>
      </c>
      <c r="I2974" s="14">
        <v>0.11009174311926606</v>
      </c>
      <c r="J2974" s="15">
        <v>5.6784548943876436E-5</v>
      </c>
      <c r="K2974" t="s">
        <v>34961</v>
      </c>
      <c r="L2974">
        <v>0</v>
      </c>
      <c r="M2974">
        <v>0</v>
      </c>
      <c r="N2974">
        <v>0</v>
      </c>
      <c r="O2974">
        <v>0</v>
      </c>
      <c r="P2974">
        <v>0</v>
      </c>
      <c r="Q2974" s="204">
        <f>IF(ISERROR(Table2[[#This Row],[NSAF]]*Table2[[#This Row],[N-linked GlcNAc]]),0,Table2[[#This Row],[NSAF]]*Table2[[#This Row],[N-linked GlcNAc]])</f>
        <v>0</v>
      </c>
      <c r="R2974" s="5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f>Table2[[#This Row],[+++]]+Table2[[#This Row],[++]]</f>
        <v>0</v>
      </c>
      <c r="Y2974" s="29">
        <f>Table2[[#This Row],[NSAF]]*Table2[[#This Row],[+++ &amp; ++]]</f>
        <v>0</v>
      </c>
    </row>
    <row r="2975" spans="1:25" x14ac:dyDescent="0.2">
      <c r="A2975" t="s">
        <v>16253</v>
      </c>
      <c r="B2975" t="s">
        <v>16251</v>
      </c>
      <c r="C2975" t="s">
        <v>16252</v>
      </c>
      <c r="D2975">
        <v>391</v>
      </c>
      <c r="E2975">
        <v>98.94</v>
      </c>
      <c r="F2975">
        <v>99.2</v>
      </c>
      <c r="G2975">
        <v>377</v>
      </c>
      <c r="H2975" s="6">
        <v>773</v>
      </c>
      <c r="I2975" s="14">
        <v>0.10997442455242967</v>
      </c>
      <c r="J2975" s="15">
        <v>5.6724036849946476E-5</v>
      </c>
      <c r="K2975" t="s">
        <v>34961</v>
      </c>
      <c r="L2975">
        <v>0</v>
      </c>
      <c r="M2975">
        <v>0</v>
      </c>
      <c r="N2975">
        <v>0</v>
      </c>
      <c r="O2975">
        <v>0</v>
      </c>
      <c r="P2975">
        <v>0</v>
      </c>
      <c r="Q2975" s="204">
        <f>IF(ISERROR(Table2[[#This Row],[NSAF]]*Table2[[#This Row],[N-linked GlcNAc]]),0,Table2[[#This Row],[NSAF]]*Table2[[#This Row],[N-linked GlcNAc]])</f>
        <v>0</v>
      </c>
      <c r="R2975" s="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f>Table2[[#This Row],[+++]]+Table2[[#This Row],[++]]</f>
        <v>0</v>
      </c>
      <c r="Y2975" s="29">
        <f>Table2[[#This Row],[NSAF]]*Table2[[#This Row],[+++ &amp; ++]]</f>
        <v>0</v>
      </c>
    </row>
    <row r="2976" spans="1:25" x14ac:dyDescent="0.2">
      <c r="A2976" t="s">
        <v>16259</v>
      </c>
      <c r="B2976" t="s">
        <v>16257</v>
      </c>
      <c r="C2976" t="s">
        <v>16258</v>
      </c>
      <c r="D2976">
        <v>437</v>
      </c>
      <c r="E2976">
        <v>94.75</v>
      </c>
      <c r="F2976">
        <v>97.72</v>
      </c>
      <c r="G2976">
        <v>438</v>
      </c>
      <c r="H2976" s="6">
        <v>761</v>
      </c>
      <c r="I2976" s="14">
        <v>0.10983981693363844</v>
      </c>
      <c r="J2976" s="15">
        <v>5.6654607184279462E-5</v>
      </c>
      <c r="K2976" t="s">
        <v>34961</v>
      </c>
      <c r="L2976">
        <v>0</v>
      </c>
      <c r="M2976">
        <v>0</v>
      </c>
      <c r="N2976">
        <v>0</v>
      </c>
      <c r="O2976">
        <v>0</v>
      </c>
      <c r="P2976">
        <v>0</v>
      </c>
      <c r="Q2976" s="204">
        <f>IF(ISERROR(Table2[[#This Row],[NSAF]]*Table2[[#This Row],[N-linked GlcNAc]]),0,Table2[[#This Row],[NSAF]]*Table2[[#This Row],[N-linked GlcNAc]])</f>
        <v>0</v>
      </c>
      <c r="R2976" s="5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f>Table2[[#This Row],[+++]]+Table2[[#This Row],[++]]</f>
        <v>0</v>
      </c>
      <c r="Y2976" s="29">
        <f>Table2[[#This Row],[NSAF]]*Table2[[#This Row],[+++ &amp; ++]]</f>
        <v>0</v>
      </c>
    </row>
    <row r="2977" spans="1:25" x14ac:dyDescent="0.2">
      <c r="A2977" t="s">
        <v>16265</v>
      </c>
      <c r="B2977" t="s">
        <v>16263</v>
      </c>
      <c r="C2977" t="s">
        <v>16264</v>
      </c>
      <c r="D2977">
        <v>437</v>
      </c>
      <c r="E2977">
        <v>88.19</v>
      </c>
      <c r="F2977">
        <v>93.52</v>
      </c>
      <c r="G2977">
        <v>432</v>
      </c>
      <c r="H2977" s="6">
        <v>775</v>
      </c>
      <c r="I2977" s="14">
        <v>0.10983981693363844</v>
      </c>
      <c r="J2977" s="15">
        <v>5.6654607184279462E-5</v>
      </c>
      <c r="K2977" t="s">
        <v>34961</v>
      </c>
      <c r="L2977">
        <v>0</v>
      </c>
      <c r="M2977">
        <v>0</v>
      </c>
      <c r="N2977">
        <v>0</v>
      </c>
      <c r="O2977">
        <v>0</v>
      </c>
      <c r="P2977">
        <v>0</v>
      </c>
      <c r="Q2977" s="204">
        <f>IF(ISERROR(Table2[[#This Row],[NSAF]]*Table2[[#This Row],[N-linked GlcNAc]]),0,Table2[[#This Row],[NSAF]]*Table2[[#This Row],[N-linked GlcNAc]])</f>
        <v>0</v>
      </c>
      <c r="R2977" s="5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f>Table2[[#This Row],[+++]]+Table2[[#This Row],[++]]</f>
        <v>0</v>
      </c>
      <c r="Y2977" s="29">
        <f>Table2[[#This Row],[NSAF]]*Table2[[#This Row],[+++ &amp; ++]]</f>
        <v>0</v>
      </c>
    </row>
    <row r="2978" spans="1:25" x14ac:dyDescent="0.2">
      <c r="A2978" t="s">
        <v>16271</v>
      </c>
      <c r="B2978" t="s">
        <v>16269</v>
      </c>
      <c r="C2978" t="s">
        <v>16270</v>
      </c>
      <c r="D2978">
        <v>82</v>
      </c>
      <c r="E2978">
        <v>97.56</v>
      </c>
      <c r="F2978">
        <v>100</v>
      </c>
      <c r="G2978">
        <v>82</v>
      </c>
      <c r="H2978" s="6">
        <v>163</v>
      </c>
      <c r="I2978" s="14">
        <v>0.10975609756097561</v>
      </c>
      <c r="J2978" s="15">
        <v>5.6611425319047543E-5</v>
      </c>
      <c r="K2978" t="s">
        <v>34961</v>
      </c>
      <c r="L2978">
        <v>0</v>
      </c>
      <c r="M2978">
        <v>0</v>
      </c>
      <c r="N2978">
        <v>0</v>
      </c>
      <c r="O2978">
        <v>0</v>
      </c>
      <c r="P2978">
        <v>0</v>
      </c>
      <c r="Q2978" s="204">
        <f>IF(ISERROR(Table2[[#This Row],[NSAF]]*Table2[[#This Row],[N-linked GlcNAc]]),0,Table2[[#This Row],[NSAF]]*Table2[[#This Row],[N-linked GlcNAc]])</f>
        <v>0</v>
      </c>
      <c r="R2978" s="5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f>Table2[[#This Row],[+++]]+Table2[[#This Row],[++]]</f>
        <v>0</v>
      </c>
      <c r="Y2978" s="29">
        <f>Table2[[#This Row],[NSAF]]*Table2[[#This Row],[+++ &amp; ++]]</f>
        <v>0</v>
      </c>
    </row>
    <row r="2979" spans="1:25" x14ac:dyDescent="0.2">
      <c r="A2979" t="s">
        <v>16283</v>
      </c>
      <c r="B2979" t="s">
        <v>16281</v>
      </c>
      <c r="C2979" t="s">
        <v>16282</v>
      </c>
      <c r="D2979">
        <v>648</v>
      </c>
      <c r="E2979">
        <v>90.12</v>
      </c>
      <c r="F2979">
        <v>93.98</v>
      </c>
      <c r="G2979">
        <v>648</v>
      </c>
      <c r="H2979" s="6">
        <v>1230</v>
      </c>
      <c r="I2979" s="14">
        <v>0.1095679012345679</v>
      </c>
      <c r="J2979" s="15">
        <v>5.6514354973850276E-5</v>
      </c>
      <c r="K2979" t="s">
        <v>34961</v>
      </c>
      <c r="L2979">
        <v>0</v>
      </c>
      <c r="M2979">
        <v>0</v>
      </c>
      <c r="N2979">
        <v>0</v>
      </c>
      <c r="O2979">
        <v>0</v>
      </c>
      <c r="P2979">
        <v>0</v>
      </c>
      <c r="Q2979" s="204">
        <f>IF(ISERROR(Table2[[#This Row],[NSAF]]*Table2[[#This Row],[N-linked GlcNAc]]),0,Table2[[#This Row],[NSAF]]*Table2[[#This Row],[N-linked GlcNAc]])</f>
        <v>0</v>
      </c>
      <c r="R2979" s="5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f>Table2[[#This Row],[+++]]+Table2[[#This Row],[++]]</f>
        <v>0</v>
      </c>
      <c r="Y2979" s="29">
        <f>Table2[[#This Row],[NSAF]]*Table2[[#This Row],[+++ &amp; ++]]</f>
        <v>0</v>
      </c>
    </row>
    <row r="2980" spans="1:25" x14ac:dyDescent="0.2">
      <c r="A2980" t="s">
        <v>16289</v>
      </c>
      <c r="B2980" t="s">
        <v>16287</v>
      </c>
      <c r="C2980" t="s">
        <v>16288</v>
      </c>
      <c r="D2980">
        <v>210</v>
      </c>
      <c r="E2980">
        <v>91.43</v>
      </c>
      <c r="F2980">
        <v>93.33</v>
      </c>
      <c r="G2980">
        <v>210</v>
      </c>
      <c r="H2980" s="6">
        <v>392</v>
      </c>
      <c r="I2980" s="14">
        <v>0.10952380952380952</v>
      </c>
      <c r="J2980" s="15">
        <v>5.6491612778689768E-5</v>
      </c>
      <c r="K2980" t="s">
        <v>34961</v>
      </c>
      <c r="L2980">
        <v>0</v>
      </c>
      <c r="M2980">
        <v>0</v>
      </c>
      <c r="N2980">
        <v>0</v>
      </c>
      <c r="O2980">
        <v>0</v>
      </c>
      <c r="P2980">
        <v>0</v>
      </c>
      <c r="Q2980" s="204">
        <f>IF(ISERROR(Table2[[#This Row],[NSAF]]*Table2[[#This Row],[N-linked GlcNAc]]),0,Table2[[#This Row],[NSAF]]*Table2[[#This Row],[N-linked GlcNAc]])</f>
        <v>0</v>
      </c>
      <c r="R2980" s="5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f>Table2[[#This Row],[+++]]+Table2[[#This Row],[++]]</f>
        <v>0</v>
      </c>
      <c r="Y2980" s="29">
        <f>Table2[[#This Row],[NSAF]]*Table2[[#This Row],[+++ &amp; ++]]</f>
        <v>0</v>
      </c>
    </row>
    <row r="2981" spans="1:25" x14ac:dyDescent="0.2">
      <c r="A2981" t="s">
        <v>16295</v>
      </c>
      <c r="B2981" t="s">
        <v>16293</v>
      </c>
      <c r="C2981" t="s">
        <v>16294</v>
      </c>
      <c r="D2981">
        <v>210</v>
      </c>
      <c r="E2981">
        <v>95.93</v>
      </c>
      <c r="F2981">
        <v>98.26</v>
      </c>
      <c r="G2981">
        <v>172</v>
      </c>
      <c r="H2981" s="6">
        <v>342</v>
      </c>
      <c r="I2981" s="14">
        <v>0.10952380952380952</v>
      </c>
      <c r="J2981" s="15">
        <v>5.6491612778689768E-5</v>
      </c>
      <c r="K2981" t="s">
        <v>34961</v>
      </c>
      <c r="L2981">
        <v>0</v>
      </c>
      <c r="M2981">
        <v>0</v>
      </c>
      <c r="N2981">
        <v>0</v>
      </c>
      <c r="O2981">
        <v>0</v>
      </c>
      <c r="P2981">
        <v>0</v>
      </c>
      <c r="Q2981" s="204">
        <f>IF(ISERROR(Table2[[#This Row],[NSAF]]*Table2[[#This Row],[N-linked GlcNAc]]),0,Table2[[#This Row],[NSAF]]*Table2[[#This Row],[N-linked GlcNAc]])</f>
        <v>0</v>
      </c>
      <c r="R2981" s="5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f>Table2[[#This Row],[+++]]+Table2[[#This Row],[++]]</f>
        <v>0</v>
      </c>
      <c r="Y2981" s="29">
        <f>Table2[[#This Row],[NSAF]]*Table2[[#This Row],[+++ &amp; ++]]</f>
        <v>0</v>
      </c>
    </row>
    <row r="2982" spans="1:25" x14ac:dyDescent="0.2">
      <c r="A2982" t="s">
        <v>16301</v>
      </c>
      <c r="B2982" t="s">
        <v>16299</v>
      </c>
      <c r="C2982" t="s">
        <v>16300</v>
      </c>
      <c r="D2982">
        <v>393</v>
      </c>
      <c r="E2982">
        <v>97.19</v>
      </c>
      <c r="F2982">
        <v>98.21</v>
      </c>
      <c r="G2982">
        <v>391</v>
      </c>
      <c r="H2982" s="6">
        <v>799</v>
      </c>
      <c r="I2982" s="14">
        <v>0.10941475826972011</v>
      </c>
      <c r="J2982" s="15">
        <v>5.6435364906689749E-5</v>
      </c>
      <c r="K2982" t="s">
        <v>34961</v>
      </c>
      <c r="L2982">
        <v>0</v>
      </c>
      <c r="M2982">
        <v>0</v>
      </c>
      <c r="N2982">
        <v>0</v>
      </c>
      <c r="O2982">
        <v>0</v>
      </c>
      <c r="P2982">
        <v>0</v>
      </c>
      <c r="Q2982" s="204">
        <f>IF(ISERROR(Table2[[#This Row],[NSAF]]*Table2[[#This Row],[N-linked GlcNAc]]),0,Table2[[#This Row],[NSAF]]*Table2[[#This Row],[N-linked GlcNAc]])</f>
        <v>0</v>
      </c>
      <c r="R2982" s="5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f>Table2[[#This Row],[+++]]+Table2[[#This Row],[++]]</f>
        <v>0</v>
      </c>
      <c r="Y2982" s="29">
        <f>Table2[[#This Row],[NSAF]]*Table2[[#This Row],[+++ &amp; ++]]</f>
        <v>0</v>
      </c>
    </row>
    <row r="2983" spans="1:25" x14ac:dyDescent="0.2">
      <c r="A2983" t="s">
        <v>16307</v>
      </c>
      <c r="B2983" t="s">
        <v>16305</v>
      </c>
      <c r="C2983" t="s">
        <v>16306</v>
      </c>
      <c r="D2983">
        <v>311</v>
      </c>
      <c r="E2983">
        <v>94.06</v>
      </c>
      <c r="F2983">
        <v>96.8</v>
      </c>
      <c r="G2983">
        <v>219</v>
      </c>
      <c r="H2983" s="6">
        <v>408</v>
      </c>
      <c r="I2983" s="14">
        <v>0.10932475884244373</v>
      </c>
      <c r="J2983" s="15">
        <v>5.6388943833334963E-5</v>
      </c>
      <c r="K2983" t="s">
        <v>34961</v>
      </c>
      <c r="L2983">
        <v>0</v>
      </c>
      <c r="M2983">
        <v>0</v>
      </c>
      <c r="N2983">
        <v>0</v>
      </c>
      <c r="O2983">
        <v>0</v>
      </c>
      <c r="P2983">
        <v>0</v>
      </c>
      <c r="Q2983" s="204">
        <f>IF(ISERROR(Table2[[#This Row],[NSAF]]*Table2[[#This Row],[N-linked GlcNAc]]),0,Table2[[#This Row],[NSAF]]*Table2[[#This Row],[N-linked GlcNAc]])</f>
        <v>0</v>
      </c>
      <c r="R2983" s="5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f>Table2[[#This Row],[+++]]+Table2[[#This Row],[++]]</f>
        <v>0</v>
      </c>
      <c r="Y2983" s="29">
        <f>Table2[[#This Row],[NSAF]]*Table2[[#This Row],[+++ &amp; ++]]</f>
        <v>0</v>
      </c>
    </row>
    <row r="2984" spans="1:25" x14ac:dyDescent="0.2">
      <c r="A2984" t="s">
        <v>16313</v>
      </c>
      <c r="B2984" t="s">
        <v>16311</v>
      </c>
      <c r="C2984" t="s">
        <v>16312</v>
      </c>
      <c r="D2984">
        <v>183</v>
      </c>
      <c r="E2984">
        <v>100</v>
      </c>
      <c r="F2984">
        <v>100</v>
      </c>
      <c r="G2984">
        <v>183</v>
      </c>
      <c r="H2984" s="6">
        <v>375</v>
      </c>
      <c r="I2984" s="14">
        <v>0.10928961748633879</v>
      </c>
      <c r="J2984" s="15">
        <v>5.6370818168329064E-5</v>
      </c>
      <c r="K2984" t="s">
        <v>34961</v>
      </c>
      <c r="L2984">
        <v>0</v>
      </c>
      <c r="M2984">
        <v>0</v>
      </c>
      <c r="N2984">
        <v>0</v>
      </c>
      <c r="O2984">
        <v>0</v>
      </c>
      <c r="P2984">
        <v>0</v>
      </c>
      <c r="Q2984" s="204">
        <f>IF(ISERROR(Table2[[#This Row],[NSAF]]*Table2[[#This Row],[N-linked GlcNAc]]),0,Table2[[#This Row],[NSAF]]*Table2[[#This Row],[N-linked GlcNAc]])</f>
        <v>0</v>
      </c>
      <c r="R2984" s="5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f>Table2[[#This Row],[+++]]+Table2[[#This Row],[++]]</f>
        <v>0</v>
      </c>
      <c r="Y2984" s="29">
        <f>Table2[[#This Row],[NSAF]]*Table2[[#This Row],[+++ &amp; ++]]</f>
        <v>0</v>
      </c>
    </row>
    <row r="2985" spans="1:25" x14ac:dyDescent="0.2">
      <c r="A2985" t="s">
        <v>16319</v>
      </c>
      <c r="B2985" t="s">
        <v>16317</v>
      </c>
      <c r="C2985" t="s">
        <v>16318</v>
      </c>
      <c r="D2985">
        <v>678</v>
      </c>
      <c r="E2985">
        <v>86.75</v>
      </c>
      <c r="F2985">
        <v>93.23</v>
      </c>
      <c r="G2985">
        <v>679</v>
      </c>
      <c r="H2985" s="6">
        <v>1197</v>
      </c>
      <c r="I2985" s="14">
        <v>0.10914454277286136</v>
      </c>
      <c r="J2985" s="15">
        <v>5.6295989648636595E-5</v>
      </c>
      <c r="K2985" t="s">
        <v>34961</v>
      </c>
      <c r="L2985">
        <v>0</v>
      </c>
      <c r="M2985">
        <v>0</v>
      </c>
      <c r="N2985">
        <v>0</v>
      </c>
      <c r="O2985">
        <v>0</v>
      </c>
      <c r="P2985">
        <v>0</v>
      </c>
      <c r="Q2985" s="204">
        <f>IF(ISERROR(Table2[[#This Row],[NSAF]]*Table2[[#This Row],[N-linked GlcNAc]]),0,Table2[[#This Row],[NSAF]]*Table2[[#This Row],[N-linked GlcNAc]])</f>
        <v>0</v>
      </c>
      <c r="R2985" s="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f>Table2[[#This Row],[+++]]+Table2[[#This Row],[++]]</f>
        <v>0</v>
      </c>
      <c r="Y2985" s="29">
        <f>Table2[[#This Row],[NSAF]]*Table2[[#This Row],[+++ &amp; ++]]</f>
        <v>0</v>
      </c>
    </row>
    <row r="2986" spans="1:25" x14ac:dyDescent="0.2">
      <c r="A2986" t="s">
        <v>16325</v>
      </c>
      <c r="B2986" t="s">
        <v>16323</v>
      </c>
      <c r="C2986" t="s">
        <v>16324</v>
      </c>
      <c r="D2986">
        <v>377</v>
      </c>
      <c r="E2986">
        <v>78.42</v>
      </c>
      <c r="F2986">
        <v>80</v>
      </c>
      <c r="G2986">
        <v>190</v>
      </c>
      <c r="H2986" s="6">
        <v>296</v>
      </c>
      <c r="I2986" s="14">
        <v>0.10875331564986737</v>
      </c>
      <c r="J2986" s="15">
        <v>5.6094197442569356E-5</v>
      </c>
      <c r="K2986" t="s">
        <v>34961</v>
      </c>
      <c r="L2986">
        <v>0</v>
      </c>
      <c r="M2986">
        <v>0</v>
      </c>
      <c r="N2986">
        <v>0</v>
      </c>
      <c r="O2986">
        <v>0</v>
      </c>
      <c r="P2986">
        <v>0</v>
      </c>
      <c r="Q2986" s="204">
        <f>IF(ISERROR(Table2[[#This Row],[NSAF]]*Table2[[#This Row],[N-linked GlcNAc]]),0,Table2[[#This Row],[NSAF]]*Table2[[#This Row],[N-linked GlcNAc]])</f>
        <v>0</v>
      </c>
      <c r="R2986" s="5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f>Table2[[#This Row],[+++]]+Table2[[#This Row],[++]]</f>
        <v>0</v>
      </c>
      <c r="Y2986" s="29">
        <f>Table2[[#This Row],[NSAF]]*Table2[[#This Row],[+++ &amp; ++]]</f>
        <v>0</v>
      </c>
    </row>
    <row r="2987" spans="1:25" x14ac:dyDescent="0.2">
      <c r="A2987" t="s">
        <v>16331</v>
      </c>
      <c r="B2987" t="s">
        <v>16329</v>
      </c>
      <c r="C2987" t="s">
        <v>16330</v>
      </c>
      <c r="D2987">
        <v>1214</v>
      </c>
      <c r="E2987">
        <v>92.64</v>
      </c>
      <c r="F2987">
        <v>94.32</v>
      </c>
      <c r="G2987">
        <v>1073</v>
      </c>
      <c r="H2987" s="6">
        <v>1854</v>
      </c>
      <c r="I2987" s="14">
        <v>0.10873146622734761</v>
      </c>
      <c r="J2987" s="15">
        <v>5.6082927663680271E-5</v>
      </c>
      <c r="K2987" t="s">
        <v>34961</v>
      </c>
      <c r="L2987">
        <v>0</v>
      </c>
      <c r="M2987">
        <v>0</v>
      </c>
      <c r="N2987">
        <v>0</v>
      </c>
      <c r="O2987">
        <v>0</v>
      </c>
      <c r="P2987">
        <v>0</v>
      </c>
      <c r="Q2987" s="204">
        <f>IF(ISERROR(Table2[[#This Row],[NSAF]]*Table2[[#This Row],[N-linked GlcNAc]]),0,Table2[[#This Row],[NSAF]]*Table2[[#This Row],[N-linked GlcNAc]])</f>
        <v>0</v>
      </c>
      <c r="R2987" s="5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f>Table2[[#This Row],[+++]]+Table2[[#This Row],[++]]</f>
        <v>0</v>
      </c>
      <c r="Y2987" s="29">
        <f>Table2[[#This Row],[NSAF]]*Table2[[#This Row],[+++ &amp; ++]]</f>
        <v>0</v>
      </c>
    </row>
    <row r="2988" spans="1:25" x14ac:dyDescent="0.2">
      <c r="A2988" t="s">
        <v>16337</v>
      </c>
      <c r="B2988" t="s">
        <v>16335</v>
      </c>
      <c r="C2988" t="s">
        <v>16336</v>
      </c>
      <c r="D2988">
        <v>672</v>
      </c>
      <c r="E2988">
        <v>99.11</v>
      </c>
      <c r="F2988">
        <v>99.7</v>
      </c>
      <c r="G2988">
        <v>672</v>
      </c>
      <c r="H2988" s="6">
        <v>1383</v>
      </c>
      <c r="I2988" s="14">
        <v>0.10863095238095238</v>
      </c>
      <c r="J2988" s="15">
        <v>5.6031083326689583E-5</v>
      </c>
      <c r="K2988" t="s">
        <v>34961</v>
      </c>
      <c r="L2988">
        <v>0</v>
      </c>
      <c r="M2988">
        <v>0</v>
      </c>
      <c r="N2988">
        <v>0</v>
      </c>
      <c r="O2988">
        <v>0</v>
      </c>
      <c r="P2988">
        <v>0</v>
      </c>
      <c r="Q2988" s="204">
        <f>IF(ISERROR(Table2[[#This Row],[NSAF]]*Table2[[#This Row],[N-linked GlcNAc]]),0,Table2[[#This Row],[NSAF]]*Table2[[#This Row],[N-linked GlcNAc]])</f>
        <v>0</v>
      </c>
      <c r="R2988" s="5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f>Table2[[#This Row],[+++]]+Table2[[#This Row],[++]]</f>
        <v>0</v>
      </c>
      <c r="Y2988" s="29">
        <f>Table2[[#This Row],[NSAF]]*Table2[[#This Row],[+++ &amp; ++]]</f>
        <v>0</v>
      </c>
    </row>
    <row r="2989" spans="1:25" x14ac:dyDescent="0.2">
      <c r="A2989" t="s">
        <v>16343</v>
      </c>
      <c r="B2989" t="s">
        <v>16341</v>
      </c>
      <c r="C2989" t="s">
        <v>16342</v>
      </c>
      <c r="D2989">
        <v>129</v>
      </c>
      <c r="E2989">
        <v>92.31</v>
      </c>
      <c r="F2989">
        <v>96.92</v>
      </c>
      <c r="G2989">
        <v>130</v>
      </c>
      <c r="H2989" s="6">
        <v>224</v>
      </c>
      <c r="I2989" s="14">
        <v>0.10852713178294573</v>
      </c>
      <c r="J2989" s="15">
        <v>5.597753339041049E-5</v>
      </c>
      <c r="K2989" t="s">
        <v>34961</v>
      </c>
      <c r="L2989">
        <v>0</v>
      </c>
      <c r="M2989">
        <v>0</v>
      </c>
      <c r="N2989">
        <v>0</v>
      </c>
      <c r="O2989">
        <v>0</v>
      </c>
      <c r="P2989">
        <v>0</v>
      </c>
      <c r="Q2989" s="204">
        <f>IF(ISERROR(Table2[[#This Row],[NSAF]]*Table2[[#This Row],[N-linked GlcNAc]]),0,Table2[[#This Row],[NSAF]]*Table2[[#This Row],[N-linked GlcNAc]])</f>
        <v>0</v>
      </c>
      <c r="R2989" s="5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f>Table2[[#This Row],[+++]]+Table2[[#This Row],[++]]</f>
        <v>0</v>
      </c>
      <c r="Y2989" s="29">
        <f>Table2[[#This Row],[NSAF]]*Table2[[#This Row],[+++ &amp; ++]]</f>
        <v>0</v>
      </c>
    </row>
    <row r="2990" spans="1:25" x14ac:dyDescent="0.2">
      <c r="A2990" t="s">
        <v>16349</v>
      </c>
      <c r="B2990" t="s">
        <v>16347</v>
      </c>
      <c r="C2990" t="s">
        <v>16348</v>
      </c>
      <c r="D2990">
        <v>166</v>
      </c>
      <c r="E2990">
        <v>92.22</v>
      </c>
      <c r="F2990">
        <v>96.41</v>
      </c>
      <c r="G2990">
        <v>167</v>
      </c>
      <c r="H2990" s="6">
        <v>321</v>
      </c>
      <c r="I2990" s="14">
        <v>0.10843373493975904</v>
      </c>
      <c r="J2990" s="15">
        <v>5.5929359953757813E-5</v>
      </c>
      <c r="K2990" t="s">
        <v>34961</v>
      </c>
      <c r="L2990">
        <v>0</v>
      </c>
      <c r="M2990">
        <v>0</v>
      </c>
      <c r="N2990">
        <v>0</v>
      </c>
      <c r="O2990">
        <v>0</v>
      </c>
      <c r="P2990">
        <v>0</v>
      </c>
      <c r="Q2990" s="204">
        <f>IF(ISERROR(Table2[[#This Row],[NSAF]]*Table2[[#This Row],[N-linked GlcNAc]]),0,Table2[[#This Row],[NSAF]]*Table2[[#This Row],[N-linked GlcNAc]])</f>
        <v>0</v>
      </c>
      <c r="R2990" s="5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f>Table2[[#This Row],[+++]]+Table2[[#This Row],[++]]</f>
        <v>0</v>
      </c>
      <c r="Y2990" s="29">
        <f>Table2[[#This Row],[NSAF]]*Table2[[#This Row],[+++ &amp; ++]]</f>
        <v>0</v>
      </c>
    </row>
    <row r="2991" spans="1:25" x14ac:dyDescent="0.2">
      <c r="A2991" t="s">
        <v>16349</v>
      </c>
      <c r="B2991" t="s">
        <v>16347</v>
      </c>
      <c r="C2991" t="s">
        <v>16348</v>
      </c>
      <c r="D2991">
        <v>166</v>
      </c>
      <c r="E2991">
        <v>92.22</v>
      </c>
      <c r="F2991">
        <v>96.41</v>
      </c>
      <c r="G2991">
        <v>167</v>
      </c>
      <c r="H2991" s="6">
        <v>322</v>
      </c>
      <c r="I2991" s="14">
        <v>0.10843373493975904</v>
      </c>
      <c r="J2991" s="15">
        <v>5.5929359953757813E-5</v>
      </c>
      <c r="K2991" t="s">
        <v>34961</v>
      </c>
      <c r="L2991">
        <v>0</v>
      </c>
      <c r="M2991">
        <v>0</v>
      </c>
      <c r="N2991">
        <v>0</v>
      </c>
      <c r="O2991">
        <v>0</v>
      </c>
      <c r="P2991">
        <v>0</v>
      </c>
      <c r="Q2991" s="204">
        <f>IF(ISERROR(Table2[[#This Row],[NSAF]]*Table2[[#This Row],[N-linked GlcNAc]]),0,Table2[[#This Row],[NSAF]]*Table2[[#This Row],[N-linked GlcNAc]])</f>
        <v>0</v>
      </c>
      <c r="R2991" s="5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f>Table2[[#This Row],[+++]]+Table2[[#This Row],[++]]</f>
        <v>0</v>
      </c>
      <c r="Y2991" s="29">
        <f>Table2[[#This Row],[NSAF]]*Table2[[#This Row],[+++ &amp; ++]]</f>
        <v>0</v>
      </c>
    </row>
    <row r="2992" spans="1:25" x14ac:dyDescent="0.2">
      <c r="A2992" t="s">
        <v>16357</v>
      </c>
      <c r="B2992" t="s">
        <v>16355</v>
      </c>
      <c r="C2992" t="s">
        <v>16356</v>
      </c>
      <c r="D2992">
        <v>176</v>
      </c>
      <c r="E2992">
        <v>92.61</v>
      </c>
      <c r="F2992">
        <v>95.45</v>
      </c>
      <c r="G2992">
        <v>176</v>
      </c>
      <c r="H2992" s="6">
        <v>306</v>
      </c>
      <c r="I2992" s="14">
        <v>0.10795454545454546</v>
      </c>
      <c r="J2992" s="15">
        <v>5.5682197378204594E-5</v>
      </c>
      <c r="K2992" t="s">
        <v>34961</v>
      </c>
      <c r="L2992">
        <v>0</v>
      </c>
      <c r="M2992">
        <v>0</v>
      </c>
      <c r="N2992">
        <v>0</v>
      </c>
      <c r="O2992">
        <v>0</v>
      </c>
      <c r="P2992">
        <v>0</v>
      </c>
      <c r="Q2992" s="204">
        <f>IF(ISERROR(Table2[[#This Row],[NSAF]]*Table2[[#This Row],[N-linked GlcNAc]]),0,Table2[[#This Row],[NSAF]]*Table2[[#This Row],[N-linked GlcNAc]])</f>
        <v>0</v>
      </c>
      <c r="R2992" s="5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f>Table2[[#This Row],[+++]]+Table2[[#This Row],[++]]</f>
        <v>0</v>
      </c>
      <c r="Y2992" s="29">
        <f>Table2[[#This Row],[NSAF]]*Table2[[#This Row],[+++ &amp; ++]]</f>
        <v>0</v>
      </c>
    </row>
    <row r="2993" spans="1:25" x14ac:dyDescent="0.2">
      <c r="A2993" t="s">
        <v>16363</v>
      </c>
      <c r="B2993" t="s">
        <v>16361</v>
      </c>
      <c r="C2993" t="s">
        <v>16362</v>
      </c>
      <c r="D2993">
        <v>445</v>
      </c>
      <c r="E2993">
        <v>99.78</v>
      </c>
      <c r="F2993">
        <v>99.78</v>
      </c>
      <c r="G2993">
        <v>445</v>
      </c>
      <c r="H2993" s="6">
        <v>924</v>
      </c>
      <c r="I2993" s="14">
        <v>0.10786516853932585</v>
      </c>
      <c r="J2993" s="15">
        <v>5.5636097392202532E-5</v>
      </c>
      <c r="K2993" t="s">
        <v>34961</v>
      </c>
      <c r="L2993">
        <v>0</v>
      </c>
      <c r="M2993">
        <v>0</v>
      </c>
      <c r="N2993">
        <v>0</v>
      </c>
      <c r="O2993">
        <v>0</v>
      </c>
      <c r="P2993">
        <v>0</v>
      </c>
      <c r="Q2993" s="204">
        <f>IF(ISERROR(Table2[[#This Row],[NSAF]]*Table2[[#This Row],[N-linked GlcNAc]]),0,Table2[[#This Row],[NSAF]]*Table2[[#This Row],[N-linked GlcNAc]])</f>
        <v>0</v>
      </c>
      <c r="R2993" s="5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f>Table2[[#This Row],[+++]]+Table2[[#This Row],[++]]</f>
        <v>0</v>
      </c>
      <c r="Y2993" s="29">
        <f>Table2[[#This Row],[NSAF]]*Table2[[#This Row],[+++ &amp; ++]]</f>
        <v>0</v>
      </c>
    </row>
    <row r="2994" spans="1:25" x14ac:dyDescent="0.2">
      <c r="A2994" t="s">
        <v>16369</v>
      </c>
      <c r="B2994" t="s">
        <v>16367</v>
      </c>
      <c r="C2994" t="s">
        <v>16368</v>
      </c>
      <c r="D2994">
        <v>306</v>
      </c>
      <c r="E2994">
        <v>91.5</v>
      </c>
      <c r="F2994">
        <v>96.08</v>
      </c>
      <c r="G2994">
        <v>306</v>
      </c>
      <c r="H2994" s="6">
        <v>560</v>
      </c>
      <c r="I2994" s="14">
        <v>0.10784313725490197</v>
      </c>
      <c r="J2994" s="15">
        <v>5.5624733810218828E-5</v>
      </c>
      <c r="K2994" t="s">
        <v>34961</v>
      </c>
      <c r="L2994">
        <v>0</v>
      </c>
      <c r="M2994">
        <v>0</v>
      </c>
      <c r="N2994">
        <v>0</v>
      </c>
      <c r="O2994">
        <v>0</v>
      </c>
      <c r="P2994">
        <v>0</v>
      </c>
      <c r="Q2994" s="204">
        <f>IF(ISERROR(Table2[[#This Row],[NSAF]]*Table2[[#This Row],[N-linked GlcNAc]]),0,Table2[[#This Row],[NSAF]]*Table2[[#This Row],[N-linked GlcNAc]])</f>
        <v>0</v>
      </c>
      <c r="R2994" s="5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f>Table2[[#This Row],[+++]]+Table2[[#This Row],[++]]</f>
        <v>0</v>
      </c>
      <c r="Y2994" s="29">
        <f>Table2[[#This Row],[NSAF]]*Table2[[#This Row],[+++ &amp; ++]]</f>
        <v>0</v>
      </c>
    </row>
    <row r="2995" spans="1:25" x14ac:dyDescent="0.2">
      <c r="A2995" t="s">
        <v>16375</v>
      </c>
      <c r="B2995" t="s">
        <v>16373</v>
      </c>
      <c r="C2995" t="s">
        <v>16374</v>
      </c>
      <c r="D2995">
        <v>677</v>
      </c>
      <c r="E2995">
        <v>94.24</v>
      </c>
      <c r="F2995">
        <v>96.01</v>
      </c>
      <c r="G2995">
        <v>677</v>
      </c>
      <c r="H2995" s="6">
        <v>1293</v>
      </c>
      <c r="I2995" s="14">
        <v>0.10782865583456426</v>
      </c>
      <c r="J2995" s="15">
        <v>5.5617264395177843E-5</v>
      </c>
      <c r="K2995" t="s">
        <v>34961</v>
      </c>
      <c r="L2995">
        <v>0</v>
      </c>
      <c r="M2995">
        <v>0</v>
      </c>
      <c r="N2995">
        <v>0</v>
      </c>
      <c r="O2995">
        <v>0</v>
      </c>
      <c r="P2995">
        <v>0</v>
      </c>
      <c r="Q2995" s="204">
        <f>IF(ISERROR(Table2[[#This Row],[NSAF]]*Table2[[#This Row],[N-linked GlcNAc]]),0,Table2[[#This Row],[NSAF]]*Table2[[#This Row],[N-linked GlcNAc]])</f>
        <v>0</v>
      </c>
      <c r="R2995" s="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f>Table2[[#This Row],[+++]]+Table2[[#This Row],[++]]</f>
        <v>0</v>
      </c>
      <c r="Y2995" s="29">
        <f>Table2[[#This Row],[NSAF]]*Table2[[#This Row],[+++ &amp; ++]]</f>
        <v>0</v>
      </c>
    </row>
    <row r="2996" spans="1:25" x14ac:dyDescent="0.2">
      <c r="A2996" t="s">
        <v>16381</v>
      </c>
      <c r="B2996" t="s">
        <v>16379</v>
      </c>
      <c r="C2996" t="s">
        <v>16380</v>
      </c>
      <c r="D2996">
        <v>167</v>
      </c>
      <c r="E2996">
        <v>92.81</v>
      </c>
      <c r="F2996">
        <v>96.41</v>
      </c>
      <c r="G2996">
        <v>167</v>
      </c>
      <c r="H2996" s="6">
        <v>322</v>
      </c>
      <c r="I2996" s="14">
        <v>0.10778443113772455</v>
      </c>
      <c r="J2996" s="15">
        <v>5.5594453606729323E-5</v>
      </c>
      <c r="K2996" t="s">
        <v>34961</v>
      </c>
      <c r="L2996">
        <v>0</v>
      </c>
      <c r="M2996">
        <v>0</v>
      </c>
      <c r="N2996">
        <v>0</v>
      </c>
      <c r="O2996">
        <v>0</v>
      </c>
      <c r="P2996">
        <v>0</v>
      </c>
      <c r="Q2996" s="204">
        <f>IF(ISERROR(Table2[[#This Row],[NSAF]]*Table2[[#This Row],[N-linked GlcNAc]]),0,Table2[[#This Row],[NSAF]]*Table2[[#This Row],[N-linked GlcNAc]])</f>
        <v>0</v>
      </c>
      <c r="R2996" s="5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f>Table2[[#This Row],[+++]]+Table2[[#This Row],[++]]</f>
        <v>0</v>
      </c>
      <c r="Y2996" s="29">
        <f>Table2[[#This Row],[NSAF]]*Table2[[#This Row],[+++ &amp; ++]]</f>
        <v>0</v>
      </c>
    </row>
    <row r="2997" spans="1:25" x14ac:dyDescent="0.2">
      <c r="A2997" t="s">
        <v>16387</v>
      </c>
      <c r="B2997" t="s">
        <v>16385</v>
      </c>
      <c r="C2997" t="s">
        <v>16386</v>
      </c>
      <c r="D2997">
        <v>641</v>
      </c>
      <c r="E2997">
        <v>90.17</v>
      </c>
      <c r="F2997">
        <v>94.7</v>
      </c>
      <c r="G2997">
        <v>641</v>
      </c>
      <c r="H2997" s="6">
        <v>1198</v>
      </c>
      <c r="I2997" s="14">
        <v>0.10764430577223089</v>
      </c>
      <c r="J2997" s="15">
        <v>5.5522177926013347E-5</v>
      </c>
      <c r="K2997" t="s">
        <v>34961</v>
      </c>
      <c r="L2997">
        <v>0</v>
      </c>
      <c r="M2997">
        <v>0</v>
      </c>
      <c r="N2997">
        <v>0</v>
      </c>
      <c r="O2997">
        <v>0</v>
      </c>
      <c r="P2997">
        <v>0</v>
      </c>
      <c r="Q2997" s="204">
        <f>IF(ISERROR(Table2[[#This Row],[NSAF]]*Table2[[#This Row],[N-linked GlcNAc]]),0,Table2[[#This Row],[NSAF]]*Table2[[#This Row],[N-linked GlcNAc]])</f>
        <v>0</v>
      </c>
      <c r="R2997" s="5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f>Table2[[#This Row],[+++]]+Table2[[#This Row],[++]]</f>
        <v>0</v>
      </c>
      <c r="Y2997" s="29">
        <f>Table2[[#This Row],[NSAF]]*Table2[[#This Row],[+++ &amp; ++]]</f>
        <v>0</v>
      </c>
    </row>
    <row r="2998" spans="1:25" x14ac:dyDescent="0.2">
      <c r="A2998" t="s">
        <v>16393</v>
      </c>
      <c r="B2998" t="s">
        <v>16391</v>
      </c>
      <c r="C2998" t="s">
        <v>16392</v>
      </c>
      <c r="D2998">
        <v>223</v>
      </c>
      <c r="E2998">
        <v>85.22</v>
      </c>
      <c r="F2998">
        <v>87.19</v>
      </c>
      <c r="G2998">
        <v>203</v>
      </c>
      <c r="H2998" s="6">
        <v>337</v>
      </c>
      <c r="I2998" s="14">
        <v>0.10762331838565023</v>
      </c>
      <c r="J2998" s="15">
        <v>5.5511352779215533E-5</v>
      </c>
      <c r="K2998" t="s">
        <v>34961</v>
      </c>
      <c r="L2998">
        <v>0</v>
      </c>
      <c r="M2998">
        <v>0</v>
      </c>
      <c r="N2998">
        <v>0</v>
      </c>
      <c r="O2998">
        <v>0</v>
      </c>
      <c r="P2998">
        <v>0</v>
      </c>
      <c r="Q2998" s="204">
        <f>IF(ISERROR(Table2[[#This Row],[NSAF]]*Table2[[#This Row],[N-linked GlcNAc]]),0,Table2[[#This Row],[NSAF]]*Table2[[#This Row],[N-linked GlcNAc]])</f>
        <v>0</v>
      </c>
      <c r="R2998" s="5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f>Table2[[#This Row],[+++]]+Table2[[#This Row],[++]]</f>
        <v>0</v>
      </c>
      <c r="Y2998" s="29">
        <f>Table2[[#This Row],[NSAF]]*Table2[[#This Row],[+++ &amp; ++]]</f>
        <v>0</v>
      </c>
    </row>
    <row r="2999" spans="1:25" x14ac:dyDescent="0.2">
      <c r="A2999" t="s">
        <v>16399</v>
      </c>
      <c r="B2999" t="s">
        <v>16397</v>
      </c>
      <c r="C2999" t="s">
        <v>16398</v>
      </c>
      <c r="D2999">
        <v>874</v>
      </c>
      <c r="E2999">
        <v>91.22</v>
      </c>
      <c r="F2999">
        <v>94.75</v>
      </c>
      <c r="G2999">
        <v>877</v>
      </c>
      <c r="H2999" s="6">
        <v>1545</v>
      </c>
      <c r="I2999" s="14">
        <v>0.10755148741418764</v>
      </c>
      <c r="J2999" s="15">
        <v>5.5474302867940306E-5</v>
      </c>
      <c r="K2999" t="s">
        <v>34961</v>
      </c>
      <c r="L2999">
        <v>0</v>
      </c>
      <c r="M2999">
        <v>0</v>
      </c>
      <c r="N2999">
        <v>0</v>
      </c>
      <c r="O2999">
        <v>0</v>
      </c>
      <c r="P2999">
        <v>0</v>
      </c>
      <c r="Q2999" s="204">
        <f>IF(ISERROR(Table2[[#This Row],[NSAF]]*Table2[[#This Row],[N-linked GlcNAc]]),0,Table2[[#This Row],[NSAF]]*Table2[[#This Row],[N-linked GlcNAc]])</f>
        <v>0</v>
      </c>
      <c r="R2999" s="5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f>Table2[[#This Row],[+++]]+Table2[[#This Row],[++]]</f>
        <v>0</v>
      </c>
      <c r="Y2999" s="29">
        <f>Table2[[#This Row],[NSAF]]*Table2[[#This Row],[+++ &amp; ++]]</f>
        <v>0</v>
      </c>
    </row>
    <row r="3000" spans="1:25" x14ac:dyDescent="0.2">
      <c r="A3000" t="s">
        <v>16405</v>
      </c>
      <c r="B3000" t="s">
        <v>16403</v>
      </c>
      <c r="C3000" t="s">
        <v>16404</v>
      </c>
      <c r="D3000">
        <v>382</v>
      </c>
      <c r="E3000">
        <v>99.21</v>
      </c>
      <c r="F3000">
        <v>99.74</v>
      </c>
      <c r="G3000">
        <v>382</v>
      </c>
      <c r="H3000" s="6">
        <v>795</v>
      </c>
      <c r="I3000" s="14">
        <v>0.10732984293193717</v>
      </c>
      <c r="J3000" s="15">
        <v>5.5359980198556677E-5</v>
      </c>
      <c r="K3000" t="s">
        <v>34961</v>
      </c>
      <c r="L3000">
        <v>0</v>
      </c>
      <c r="M3000">
        <v>0</v>
      </c>
      <c r="N3000">
        <v>0</v>
      </c>
      <c r="O3000">
        <v>0</v>
      </c>
      <c r="P3000">
        <v>0</v>
      </c>
      <c r="Q3000" s="204">
        <f>IF(ISERROR(Table2[[#This Row],[NSAF]]*Table2[[#This Row],[N-linked GlcNAc]]),0,Table2[[#This Row],[NSAF]]*Table2[[#This Row],[N-linked GlcNAc]])</f>
        <v>0</v>
      </c>
      <c r="R3000" s="5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f>Table2[[#This Row],[+++]]+Table2[[#This Row],[++]]</f>
        <v>0</v>
      </c>
      <c r="Y3000" s="29">
        <f>Table2[[#This Row],[NSAF]]*Table2[[#This Row],[+++ &amp; ++]]</f>
        <v>0</v>
      </c>
    </row>
    <row r="3001" spans="1:25" x14ac:dyDescent="0.2">
      <c r="A3001" t="s">
        <v>16411</v>
      </c>
      <c r="B3001" t="s">
        <v>16409</v>
      </c>
      <c r="C3001" t="s">
        <v>16410</v>
      </c>
      <c r="D3001">
        <v>289</v>
      </c>
      <c r="E3001">
        <v>88.81</v>
      </c>
      <c r="F3001">
        <v>93.86</v>
      </c>
      <c r="G3001">
        <v>277</v>
      </c>
      <c r="H3001" s="6">
        <v>516</v>
      </c>
      <c r="I3001" s="14">
        <v>0.10726643598615918</v>
      </c>
      <c r="J3001" s="15">
        <v>5.5327275340645467E-5</v>
      </c>
      <c r="K3001" t="s">
        <v>34961</v>
      </c>
      <c r="L3001">
        <v>0</v>
      </c>
      <c r="M3001">
        <v>0</v>
      </c>
      <c r="N3001">
        <v>0</v>
      </c>
      <c r="O3001">
        <v>0</v>
      </c>
      <c r="P3001">
        <v>0</v>
      </c>
      <c r="Q3001" s="204">
        <f>IF(ISERROR(Table2[[#This Row],[NSAF]]*Table2[[#This Row],[N-linked GlcNAc]]),0,Table2[[#This Row],[NSAF]]*Table2[[#This Row],[N-linked GlcNAc]])</f>
        <v>0</v>
      </c>
      <c r="R3001" s="5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f>Table2[[#This Row],[+++]]+Table2[[#This Row],[++]]</f>
        <v>0</v>
      </c>
      <c r="Y3001" s="29">
        <f>Table2[[#This Row],[NSAF]]*Table2[[#This Row],[+++ &amp; ++]]</f>
        <v>0</v>
      </c>
    </row>
    <row r="3002" spans="1:25" x14ac:dyDescent="0.2">
      <c r="A3002" t="s">
        <v>16417</v>
      </c>
      <c r="B3002" t="s">
        <v>16415</v>
      </c>
      <c r="C3002" t="s">
        <v>16416</v>
      </c>
      <c r="D3002">
        <v>289</v>
      </c>
      <c r="E3002">
        <v>99.65</v>
      </c>
      <c r="F3002">
        <v>99.65</v>
      </c>
      <c r="G3002">
        <v>289</v>
      </c>
      <c r="H3002" s="6">
        <v>587</v>
      </c>
      <c r="I3002" s="14">
        <v>0.10726643598615918</v>
      </c>
      <c r="J3002" s="15">
        <v>5.5327275340645467E-5</v>
      </c>
      <c r="K3002" t="s">
        <v>34961</v>
      </c>
      <c r="L3002">
        <v>0</v>
      </c>
      <c r="M3002">
        <v>0</v>
      </c>
      <c r="N3002">
        <v>0</v>
      </c>
      <c r="O3002">
        <v>0</v>
      </c>
      <c r="P3002">
        <v>0</v>
      </c>
      <c r="Q3002" s="204">
        <f>IF(ISERROR(Table2[[#This Row],[NSAF]]*Table2[[#This Row],[N-linked GlcNAc]]),0,Table2[[#This Row],[NSAF]]*Table2[[#This Row],[N-linked GlcNAc]])</f>
        <v>0</v>
      </c>
      <c r="R3002" s="5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f>Table2[[#This Row],[+++]]+Table2[[#This Row],[++]]</f>
        <v>0</v>
      </c>
      <c r="Y3002" s="29">
        <f>Table2[[#This Row],[NSAF]]*Table2[[#This Row],[+++ &amp; ++]]</f>
        <v>0</v>
      </c>
    </row>
    <row r="3003" spans="1:25" x14ac:dyDescent="0.2">
      <c r="A3003" t="s">
        <v>16423</v>
      </c>
      <c r="B3003" t="s">
        <v>16421</v>
      </c>
      <c r="C3003" t="s">
        <v>16422</v>
      </c>
      <c r="D3003">
        <v>1167</v>
      </c>
      <c r="E3003">
        <v>91.99</v>
      </c>
      <c r="F3003">
        <v>94.97</v>
      </c>
      <c r="G3003">
        <v>537</v>
      </c>
      <c r="H3003" s="6">
        <v>929</v>
      </c>
      <c r="I3003" s="14">
        <v>0.10711225364181662</v>
      </c>
      <c r="J3003" s="15">
        <v>5.5247749168831505E-5</v>
      </c>
      <c r="K3003" t="s">
        <v>34961</v>
      </c>
      <c r="L3003">
        <v>0</v>
      </c>
      <c r="M3003">
        <v>0</v>
      </c>
      <c r="N3003">
        <v>0</v>
      </c>
      <c r="O3003">
        <v>0</v>
      </c>
      <c r="P3003">
        <v>0</v>
      </c>
      <c r="Q3003" s="204">
        <f>IF(ISERROR(Table2[[#This Row],[NSAF]]*Table2[[#This Row],[N-linked GlcNAc]]),0,Table2[[#This Row],[NSAF]]*Table2[[#This Row],[N-linked GlcNAc]])</f>
        <v>0</v>
      </c>
      <c r="R3003" s="5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f>Table2[[#This Row],[+++]]+Table2[[#This Row],[++]]</f>
        <v>0</v>
      </c>
      <c r="Y3003" s="29">
        <f>Table2[[#This Row],[NSAF]]*Table2[[#This Row],[+++ &amp; ++]]</f>
        <v>0</v>
      </c>
    </row>
    <row r="3004" spans="1:25" x14ac:dyDescent="0.2">
      <c r="A3004" t="s">
        <v>16429</v>
      </c>
      <c r="B3004" t="s">
        <v>16427</v>
      </c>
      <c r="C3004" t="s">
        <v>16428</v>
      </c>
      <c r="D3004">
        <v>803</v>
      </c>
      <c r="E3004">
        <v>86.3</v>
      </c>
      <c r="F3004">
        <v>89.17</v>
      </c>
      <c r="G3004">
        <v>803</v>
      </c>
      <c r="H3004" s="6">
        <v>1390</v>
      </c>
      <c r="I3004" s="14">
        <v>0.10709838107098381</v>
      </c>
      <c r="J3004" s="15">
        <v>5.524059379409482E-5</v>
      </c>
      <c r="K3004" t="s">
        <v>34961</v>
      </c>
      <c r="L3004">
        <v>0</v>
      </c>
      <c r="M3004">
        <v>0</v>
      </c>
      <c r="N3004">
        <v>0</v>
      </c>
      <c r="O3004">
        <v>0</v>
      </c>
      <c r="P3004">
        <v>0</v>
      </c>
      <c r="Q3004" s="204">
        <f>IF(ISERROR(Table2[[#This Row],[NSAF]]*Table2[[#This Row],[N-linked GlcNAc]]),0,Table2[[#This Row],[NSAF]]*Table2[[#This Row],[N-linked GlcNAc]])</f>
        <v>0</v>
      </c>
      <c r="R3004" s="5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f>Table2[[#This Row],[+++]]+Table2[[#This Row],[++]]</f>
        <v>0</v>
      </c>
      <c r="Y3004" s="29">
        <f>Table2[[#This Row],[NSAF]]*Table2[[#This Row],[+++ &amp; ++]]</f>
        <v>0</v>
      </c>
    </row>
    <row r="3005" spans="1:25" x14ac:dyDescent="0.2">
      <c r="A3005" t="s">
        <v>16435</v>
      </c>
      <c r="B3005" t="s">
        <v>16433</v>
      </c>
      <c r="C3005" t="s">
        <v>16434</v>
      </c>
      <c r="D3005">
        <v>440</v>
      </c>
      <c r="E3005">
        <v>94.07</v>
      </c>
      <c r="F3005">
        <v>97.16</v>
      </c>
      <c r="G3005">
        <v>388</v>
      </c>
      <c r="H3005" s="6">
        <v>768</v>
      </c>
      <c r="I3005" s="14">
        <v>0.10681818181818181</v>
      </c>
      <c r="J3005" s="15">
        <v>5.50960689847498E-5</v>
      </c>
      <c r="K3005" t="s">
        <v>34961</v>
      </c>
      <c r="L3005">
        <v>0</v>
      </c>
      <c r="M3005">
        <v>0</v>
      </c>
      <c r="N3005">
        <v>0</v>
      </c>
      <c r="O3005">
        <v>0</v>
      </c>
      <c r="P3005">
        <v>0</v>
      </c>
      <c r="Q3005" s="204">
        <f>IF(ISERROR(Table2[[#This Row],[NSAF]]*Table2[[#This Row],[N-linked GlcNAc]]),0,Table2[[#This Row],[NSAF]]*Table2[[#This Row],[N-linked GlcNAc]])</f>
        <v>0</v>
      </c>
      <c r="R3005" s="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f>Table2[[#This Row],[+++]]+Table2[[#This Row],[++]]</f>
        <v>0</v>
      </c>
      <c r="Y3005" s="29">
        <f>Table2[[#This Row],[NSAF]]*Table2[[#This Row],[+++ &amp; ++]]</f>
        <v>0</v>
      </c>
    </row>
    <row r="3006" spans="1:25" x14ac:dyDescent="0.2">
      <c r="A3006" t="s">
        <v>16441</v>
      </c>
      <c r="B3006" t="s">
        <v>16439</v>
      </c>
      <c r="C3006" t="s">
        <v>16440</v>
      </c>
      <c r="D3006">
        <v>281</v>
      </c>
      <c r="E3006">
        <v>100</v>
      </c>
      <c r="F3006">
        <v>100</v>
      </c>
      <c r="G3006">
        <v>281</v>
      </c>
      <c r="H3006" s="6">
        <v>588</v>
      </c>
      <c r="I3006" s="14">
        <v>0.10676156583629894</v>
      </c>
      <c r="J3006" s="15">
        <v>5.5066866858385513E-5</v>
      </c>
      <c r="K3006" t="s">
        <v>34961</v>
      </c>
      <c r="L3006">
        <v>0</v>
      </c>
      <c r="M3006">
        <v>0</v>
      </c>
      <c r="N3006">
        <v>0</v>
      </c>
      <c r="O3006">
        <v>0</v>
      </c>
      <c r="P3006">
        <v>0</v>
      </c>
      <c r="Q3006" s="204">
        <f>IF(ISERROR(Table2[[#This Row],[NSAF]]*Table2[[#This Row],[N-linked GlcNAc]]),0,Table2[[#This Row],[NSAF]]*Table2[[#This Row],[N-linked GlcNAc]])</f>
        <v>0</v>
      </c>
      <c r="R3006" s="5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f>Table2[[#This Row],[+++]]+Table2[[#This Row],[++]]</f>
        <v>0</v>
      </c>
      <c r="Y3006" s="29">
        <f>Table2[[#This Row],[NSAF]]*Table2[[#This Row],[+++ &amp; ++]]</f>
        <v>0</v>
      </c>
    </row>
    <row r="3007" spans="1:25" x14ac:dyDescent="0.2">
      <c r="A3007" t="s">
        <v>16447</v>
      </c>
      <c r="B3007" t="s">
        <v>16445</v>
      </c>
      <c r="C3007" t="s">
        <v>16446</v>
      </c>
      <c r="D3007">
        <v>328</v>
      </c>
      <c r="E3007">
        <v>82.01</v>
      </c>
      <c r="F3007">
        <v>90.24</v>
      </c>
      <c r="G3007">
        <v>328</v>
      </c>
      <c r="H3007" s="6">
        <v>568</v>
      </c>
      <c r="I3007" s="14">
        <v>0.10670731707317073</v>
      </c>
      <c r="J3007" s="15">
        <v>5.5038885726851777E-5</v>
      </c>
      <c r="K3007" t="s">
        <v>34961</v>
      </c>
      <c r="L3007">
        <v>0</v>
      </c>
      <c r="M3007">
        <v>0</v>
      </c>
      <c r="N3007">
        <v>0</v>
      </c>
      <c r="O3007">
        <v>0</v>
      </c>
      <c r="P3007">
        <v>0</v>
      </c>
      <c r="Q3007" s="204">
        <f>IF(ISERROR(Table2[[#This Row],[NSAF]]*Table2[[#This Row],[N-linked GlcNAc]]),0,Table2[[#This Row],[NSAF]]*Table2[[#This Row],[N-linked GlcNAc]])</f>
        <v>0</v>
      </c>
      <c r="R3007" s="5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f>Table2[[#This Row],[+++]]+Table2[[#This Row],[++]]</f>
        <v>0</v>
      </c>
      <c r="Y3007" s="29">
        <f>Table2[[#This Row],[NSAF]]*Table2[[#This Row],[+++ &amp; ++]]</f>
        <v>0</v>
      </c>
    </row>
    <row r="3008" spans="1:25" x14ac:dyDescent="0.2">
      <c r="A3008" t="s">
        <v>16453</v>
      </c>
      <c r="B3008" t="s">
        <v>16451</v>
      </c>
      <c r="C3008" t="s">
        <v>16452</v>
      </c>
      <c r="D3008">
        <v>1125</v>
      </c>
      <c r="E3008">
        <v>93.06</v>
      </c>
      <c r="F3008">
        <v>96.26</v>
      </c>
      <c r="G3008">
        <v>1095</v>
      </c>
      <c r="H3008" s="6">
        <v>2083</v>
      </c>
      <c r="I3008" s="14">
        <v>0.10666666666666667</v>
      </c>
      <c r="J3008" s="15">
        <v>5.5017918532289168E-5</v>
      </c>
      <c r="K3008" t="s">
        <v>34961</v>
      </c>
      <c r="L3008">
        <v>0</v>
      </c>
      <c r="M3008">
        <v>0</v>
      </c>
      <c r="N3008">
        <v>0</v>
      </c>
      <c r="O3008">
        <v>0</v>
      </c>
      <c r="P3008">
        <v>0</v>
      </c>
      <c r="Q3008" s="204">
        <f>IF(ISERROR(Table2[[#This Row],[NSAF]]*Table2[[#This Row],[N-linked GlcNAc]]),0,Table2[[#This Row],[NSAF]]*Table2[[#This Row],[N-linked GlcNAc]])</f>
        <v>0</v>
      </c>
      <c r="R3008" s="5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f>Table2[[#This Row],[+++]]+Table2[[#This Row],[++]]</f>
        <v>0</v>
      </c>
      <c r="Y3008" s="29">
        <f>Table2[[#This Row],[NSAF]]*Table2[[#This Row],[+++ &amp; ++]]</f>
        <v>0</v>
      </c>
    </row>
    <row r="3009" spans="1:25" x14ac:dyDescent="0.2">
      <c r="A3009" t="s">
        <v>16459</v>
      </c>
      <c r="B3009" t="s">
        <v>16457</v>
      </c>
      <c r="C3009" t="s">
        <v>16458</v>
      </c>
      <c r="D3009">
        <v>122</v>
      </c>
      <c r="E3009">
        <v>100</v>
      </c>
      <c r="F3009">
        <v>100</v>
      </c>
      <c r="G3009">
        <v>122</v>
      </c>
      <c r="H3009" s="6">
        <v>250</v>
      </c>
      <c r="I3009" s="14">
        <v>0.10655737704918032</v>
      </c>
      <c r="J3009" s="15">
        <v>5.4961547714120834E-5</v>
      </c>
      <c r="K3009" t="s">
        <v>34961</v>
      </c>
      <c r="L3009">
        <v>0</v>
      </c>
      <c r="M3009">
        <v>0</v>
      </c>
      <c r="N3009">
        <v>0</v>
      </c>
      <c r="O3009">
        <v>0</v>
      </c>
      <c r="P3009">
        <v>0</v>
      </c>
      <c r="Q3009" s="204">
        <f>IF(ISERROR(Table2[[#This Row],[NSAF]]*Table2[[#This Row],[N-linked GlcNAc]]),0,Table2[[#This Row],[NSAF]]*Table2[[#This Row],[N-linked GlcNAc]])</f>
        <v>0</v>
      </c>
      <c r="R3009" s="5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f>Table2[[#This Row],[+++]]+Table2[[#This Row],[++]]</f>
        <v>0</v>
      </c>
      <c r="Y3009" s="29">
        <f>Table2[[#This Row],[NSAF]]*Table2[[#This Row],[+++ &amp; ++]]</f>
        <v>0</v>
      </c>
    </row>
    <row r="3010" spans="1:25" x14ac:dyDescent="0.2">
      <c r="A3010" t="s">
        <v>16465</v>
      </c>
      <c r="B3010" t="s">
        <v>16463</v>
      </c>
      <c r="C3010" t="s">
        <v>16464</v>
      </c>
      <c r="D3010">
        <v>1220</v>
      </c>
      <c r="E3010">
        <v>97.95</v>
      </c>
      <c r="F3010">
        <v>99.26</v>
      </c>
      <c r="G3010">
        <v>1220</v>
      </c>
      <c r="H3010" s="6">
        <v>2471</v>
      </c>
      <c r="I3010" s="14">
        <v>0.10655737704918032</v>
      </c>
      <c r="J3010" s="15">
        <v>5.4961547714120834E-5</v>
      </c>
      <c r="K3010" t="s">
        <v>34961</v>
      </c>
      <c r="L3010">
        <v>0</v>
      </c>
      <c r="M3010">
        <v>0</v>
      </c>
      <c r="N3010">
        <v>0</v>
      </c>
      <c r="O3010">
        <v>0</v>
      </c>
      <c r="P3010">
        <v>0</v>
      </c>
      <c r="Q3010" s="204">
        <f>IF(ISERROR(Table2[[#This Row],[NSAF]]*Table2[[#This Row],[N-linked GlcNAc]]),0,Table2[[#This Row],[NSAF]]*Table2[[#This Row],[N-linked GlcNAc]])</f>
        <v>0</v>
      </c>
      <c r="R3010" s="5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f>Table2[[#This Row],[+++]]+Table2[[#This Row],[++]]</f>
        <v>0</v>
      </c>
      <c r="Y3010" s="29">
        <f>Table2[[#This Row],[NSAF]]*Table2[[#This Row],[+++ &amp; ++]]</f>
        <v>0</v>
      </c>
    </row>
    <row r="3011" spans="1:25" x14ac:dyDescent="0.2">
      <c r="A3011" t="s">
        <v>16471</v>
      </c>
      <c r="B3011" t="s">
        <v>16469</v>
      </c>
      <c r="C3011" t="s">
        <v>16470</v>
      </c>
      <c r="D3011">
        <v>641</v>
      </c>
      <c r="E3011">
        <v>96.44</v>
      </c>
      <c r="F3011">
        <v>99.56</v>
      </c>
      <c r="G3011">
        <v>450</v>
      </c>
      <c r="H3011" s="6">
        <v>644</v>
      </c>
      <c r="I3011" s="14">
        <v>0.10608424336973479</v>
      </c>
      <c r="J3011" s="15">
        <v>5.4717508680708807E-5</v>
      </c>
      <c r="K3011" t="s">
        <v>34961</v>
      </c>
      <c r="L3011">
        <v>0</v>
      </c>
      <c r="M3011">
        <v>0</v>
      </c>
      <c r="N3011">
        <v>0</v>
      </c>
      <c r="O3011">
        <v>0</v>
      </c>
      <c r="P3011">
        <v>0</v>
      </c>
      <c r="Q3011" s="204">
        <f>IF(ISERROR(Table2[[#This Row],[NSAF]]*Table2[[#This Row],[N-linked GlcNAc]]),0,Table2[[#This Row],[NSAF]]*Table2[[#This Row],[N-linked GlcNAc]])</f>
        <v>0</v>
      </c>
      <c r="R3011" s="5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f>Table2[[#This Row],[+++]]+Table2[[#This Row],[++]]</f>
        <v>0</v>
      </c>
      <c r="Y3011" s="29">
        <f>Table2[[#This Row],[NSAF]]*Table2[[#This Row],[+++ &amp; ++]]</f>
        <v>0</v>
      </c>
    </row>
    <row r="3012" spans="1:25" x14ac:dyDescent="0.2">
      <c r="A3012" t="s">
        <v>16477</v>
      </c>
      <c r="B3012" t="s">
        <v>16475</v>
      </c>
      <c r="C3012" t="s">
        <v>16476</v>
      </c>
      <c r="D3012">
        <v>132</v>
      </c>
      <c r="E3012">
        <v>100</v>
      </c>
      <c r="F3012">
        <v>100</v>
      </c>
      <c r="G3012">
        <v>132</v>
      </c>
      <c r="H3012" s="6">
        <v>261</v>
      </c>
      <c r="I3012" s="14">
        <v>0.10606060606060606</v>
      </c>
      <c r="J3012" s="15">
        <v>5.4705316722446615E-5</v>
      </c>
      <c r="K3012" t="s">
        <v>34961</v>
      </c>
      <c r="L3012">
        <v>0</v>
      </c>
      <c r="M3012">
        <v>0</v>
      </c>
      <c r="N3012">
        <v>0</v>
      </c>
      <c r="O3012">
        <v>0</v>
      </c>
      <c r="P3012">
        <v>0</v>
      </c>
      <c r="Q3012" s="204">
        <f>IF(ISERROR(Table2[[#This Row],[NSAF]]*Table2[[#This Row],[N-linked GlcNAc]]),0,Table2[[#This Row],[NSAF]]*Table2[[#This Row],[N-linked GlcNAc]])</f>
        <v>0</v>
      </c>
      <c r="R3012" s="5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f>Table2[[#This Row],[+++]]+Table2[[#This Row],[++]]</f>
        <v>0</v>
      </c>
      <c r="Y3012" s="29">
        <f>Table2[[#This Row],[NSAF]]*Table2[[#This Row],[+++ &amp; ++]]</f>
        <v>0</v>
      </c>
    </row>
    <row r="3013" spans="1:25" x14ac:dyDescent="0.2">
      <c r="A3013" t="s">
        <v>16477</v>
      </c>
      <c r="B3013" t="s">
        <v>16475</v>
      </c>
      <c r="C3013" t="s">
        <v>16476</v>
      </c>
      <c r="D3013">
        <v>132</v>
      </c>
      <c r="E3013">
        <v>100</v>
      </c>
      <c r="F3013">
        <v>100</v>
      </c>
      <c r="G3013">
        <v>132</v>
      </c>
      <c r="H3013" s="6">
        <v>258</v>
      </c>
      <c r="I3013" s="14">
        <v>0.10606060606060606</v>
      </c>
      <c r="J3013" s="15">
        <v>5.4705316722446615E-5</v>
      </c>
      <c r="K3013" t="s">
        <v>34961</v>
      </c>
      <c r="L3013">
        <v>0</v>
      </c>
      <c r="M3013">
        <v>0</v>
      </c>
      <c r="N3013">
        <v>0</v>
      </c>
      <c r="O3013">
        <v>0</v>
      </c>
      <c r="P3013">
        <v>0</v>
      </c>
      <c r="Q3013" s="204">
        <f>IF(ISERROR(Table2[[#This Row],[NSAF]]*Table2[[#This Row],[N-linked GlcNAc]]),0,Table2[[#This Row],[NSAF]]*Table2[[#This Row],[N-linked GlcNAc]])</f>
        <v>0</v>
      </c>
      <c r="R3013" s="5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f>Table2[[#This Row],[+++]]+Table2[[#This Row],[++]]</f>
        <v>0</v>
      </c>
      <c r="Y3013" s="29">
        <f>Table2[[#This Row],[NSAF]]*Table2[[#This Row],[+++ &amp; ++]]</f>
        <v>0</v>
      </c>
    </row>
    <row r="3014" spans="1:25" x14ac:dyDescent="0.2">
      <c r="A3014" t="s">
        <v>16485</v>
      </c>
      <c r="B3014" t="s">
        <v>16483</v>
      </c>
      <c r="C3014" t="s">
        <v>16484</v>
      </c>
      <c r="D3014">
        <v>368</v>
      </c>
      <c r="E3014">
        <v>98.81</v>
      </c>
      <c r="F3014">
        <v>99.1</v>
      </c>
      <c r="G3014">
        <v>335</v>
      </c>
      <c r="H3014" s="6">
        <v>688</v>
      </c>
      <c r="I3014" s="14">
        <v>0.10597826086956522</v>
      </c>
      <c r="J3014" s="15">
        <v>5.4662843650457138E-5</v>
      </c>
      <c r="K3014" t="s">
        <v>34961</v>
      </c>
      <c r="L3014">
        <v>0</v>
      </c>
      <c r="M3014">
        <v>0</v>
      </c>
      <c r="N3014">
        <v>0</v>
      </c>
      <c r="O3014">
        <v>0</v>
      </c>
      <c r="P3014">
        <v>0</v>
      </c>
      <c r="Q3014" s="204">
        <f>IF(ISERROR(Table2[[#This Row],[NSAF]]*Table2[[#This Row],[N-linked GlcNAc]]),0,Table2[[#This Row],[NSAF]]*Table2[[#This Row],[N-linked GlcNAc]])</f>
        <v>0</v>
      </c>
      <c r="R3014" s="5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f>Table2[[#This Row],[+++]]+Table2[[#This Row],[++]]</f>
        <v>0</v>
      </c>
      <c r="Y3014" s="29">
        <f>Table2[[#This Row],[NSAF]]*Table2[[#This Row],[+++ &amp; ++]]</f>
        <v>0</v>
      </c>
    </row>
    <row r="3015" spans="1:25" x14ac:dyDescent="0.2">
      <c r="A3015" t="s">
        <v>16491</v>
      </c>
      <c r="B3015" t="s">
        <v>16489</v>
      </c>
      <c r="C3015" t="s">
        <v>16490</v>
      </c>
      <c r="D3015">
        <v>104</v>
      </c>
      <c r="E3015">
        <v>98.08</v>
      </c>
      <c r="F3015">
        <v>98.08</v>
      </c>
      <c r="G3015">
        <v>104</v>
      </c>
      <c r="H3015" s="6">
        <v>208</v>
      </c>
      <c r="I3015" s="14">
        <v>0.10576923076923077</v>
      </c>
      <c r="J3015" s="15">
        <v>5.4555027390791541E-5</v>
      </c>
      <c r="K3015" t="s">
        <v>34961</v>
      </c>
      <c r="L3015">
        <v>0</v>
      </c>
      <c r="M3015">
        <v>0</v>
      </c>
      <c r="N3015">
        <v>0</v>
      </c>
      <c r="O3015">
        <v>0</v>
      </c>
      <c r="P3015">
        <v>0</v>
      </c>
      <c r="Q3015" s="204">
        <f>IF(ISERROR(Table2[[#This Row],[NSAF]]*Table2[[#This Row],[N-linked GlcNAc]]),0,Table2[[#This Row],[NSAF]]*Table2[[#This Row],[N-linked GlcNAc]])</f>
        <v>0</v>
      </c>
      <c r="R3015" s="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f>Table2[[#This Row],[+++]]+Table2[[#This Row],[++]]</f>
        <v>0</v>
      </c>
      <c r="Y3015" s="29">
        <f>Table2[[#This Row],[NSAF]]*Table2[[#This Row],[+++ &amp; ++]]</f>
        <v>0</v>
      </c>
    </row>
    <row r="3016" spans="1:25" x14ac:dyDescent="0.2">
      <c r="A3016" t="s">
        <v>16497</v>
      </c>
      <c r="B3016" t="s">
        <v>16495</v>
      </c>
      <c r="C3016" t="s">
        <v>16496</v>
      </c>
      <c r="D3016">
        <v>227</v>
      </c>
      <c r="E3016">
        <v>99.12</v>
      </c>
      <c r="F3016">
        <v>99.56</v>
      </c>
      <c r="G3016">
        <v>227</v>
      </c>
      <c r="H3016" s="6">
        <v>461</v>
      </c>
      <c r="I3016" s="14">
        <v>0.10572687224669604</v>
      </c>
      <c r="J3016" s="15">
        <v>5.4533179161960632E-5</v>
      </c>
      <c r="K3016" t="s">
        <v>34961</v>
      </c>
      <c r="L3016">
        <v>0</v>
      </c>
      <c r="M3016">
        <v>0</v>
      </c>
      <c r="N3016">
        <v>0</v>
      </c>
      <c r="O3016">
        <v>0</v>
      </c>
      <c r="P3016">
        <v>0</v>
      </c>
      <c r="Q3016" s="204">
        <f>IF(ISERROR(Table2[[#This Row],[NSAF]]*Table2[[#This Row],[N-linked GlcNAc]]),0,Table2[[#This Row],[NSAF]]*Table2[[#This Row],[N-linked GlcNAc]])</f>
        <v>0</v>
      </c>
      <c r="R3016" s="5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f>Table2[[#This Row],[+++]]+Table2[[#This Row],[++]]</f>
        <v>0</v>
      </c>
      <c r="Y3016" s="29">
        <f>Table2[[#This Row],[NSAF]]*Table2[[#This Row],[+++ &amp; ++]]</f>
        <v>0</v>
      </c>
    </row>
    <row r="3017" spans="1:25" x14ac:dyDescent="0.2">
      <c r="A3017" t="s">
        <v>16503</v>
      </c>
      <c r="B3017" t="s">
        <v>16501</v>
      </c>
      <c r="C3017" t="s">
        <v>16502</v>
      </c>
      <c r="D3017">
        <v>1268</v>
      </c>
      <c r="E3017">
        <v>84.24</v>
      </c>
      <c r="F3017">
        <v>89.63</v>
      </c>
      <c r="G3017">
        <v>1225</v>
      </c>
      <c r="H3017" s="6">
        <v>1971</v>
      </c>
      <c r="I3017" s="14">
        <v>0.1056782334384858</v>
      </c>
      <c r="J3017" s="15">
        <v>5.4508091605826705E-5</v>
      </c>
      <c r="K3017" t="s">
        <v>34961</v>
      </c>
      <c r="L3017">
        <v>0</v>
      </c>
      <c r="M3017">
        <v>0</v>
      </c>
      <c r="N3017">
        <v>0</v>
      </c>
      <c r="O3017">
        <v>0</v>
      </c>
      <c r="P3017">
        <v>0</v>
      </c>
      <c r="Q3017" s="204">
        <f>IF(ISERROR(Table2[[#This Row],[NSAF]]*Table2[[#This Row],[N-linked GlcNAc]]),0,Table2[[#This Row],[NSAF]]*Table2[[#This Row],[N-linked GlcNAc]])</f>
        <v>0</v>
      </c>
      <c r="R3017" s="5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f>Table2[[#This Row],[+++]]+Table2[[#This Row],[++]]</f>
        <v>0</v>
      </c>
      <c r="Y3017" s="29">
        <f>Table2[[#This Row],[NSAF]]*Table2[[#This Row],[+++ &amp; ++]]</f>
        <v>0</v>
      </c>
    </row>
    <row r="3018" spans="1:25" x14ac:dyDescent="0.2">
      <c r="A3018" t="s">
        <v>16509</v>
      </c>
      <c r="B3018" t="s">
        <v>16507</v>
      </c>
      <c r="C3018" t="s">
        <v>16508</v>
      </c>
      <c r="D3018">
        <v>729</v>
      </c>
      <c r="E3018">
        <v>99.73</v>
      </c>
      <c r="F3018">
        <v>99.86</v>
      </c>
      <c r="G3018">
        <v>729</v>
      </c>
      <c r="H3018" s="6">
        <v>1471</v>
      </c>
      <c r="I3018" s="14">
        <v>0.1056241426611797</v>
      </c>
      <c r="J3018" s="15">
        <v>5.4480191962271938E-5</v>
      </c>
      <c r="K3018" t="s">
        <v>34961</v>
      </c>
      <c r="L3018">
        <v>0</v>
      </c>
      <c r="M3018">
        <v>0</v>
      </c>
      <c r="N3018">
        <v>0</v>
      </c>
      <c r="O3018">
        <v>0</v>
      </c>
      <c r="P3018">
        <v>0</v>
      </c>
      <c r="Q3018" s="204">
        <f>IF(ISERROR(Table2[[#This Row],[NSAF]]*Table2[[#This Row],[N-linked GlcNAc]]),0,Table2[[#This Row],[NSAF]]*Table2[[#This Row],[N-linked GlcNAc]])</f>
        <v>0</v>
      </c>
      <c r="R3018" s="5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f>Table2[[#This Row],[+++]]+Table2[[#This Row],[++]]</f>
        <v>0</v>
      </c>
      <c r="Y3018" s="29">
        <f>Table2[[#This Row],[NSAF]]*Table2[[#This Row],[+++ &amp; ++]]</f>
        <v>0</v>
      </c>
    </row>
    <row r="3019" spans="1:25" x14ac:dyDescent="0.2">
      <c r="A3019" t="s">
        <v>16515</v>
      </c>
      <c r="B3019" t="s">
        <v>16513</v>
      </c>
      <c r="C3019" t="s">
        <v>16514</v>
      </c>
      <c r="D3019">
        <v>663</v>
      </c>
      <c r="E3019">
        <v>98.68</v>
      </c>
      <c r="F3019">
        <v>99.51</v>
      </c>
      <c r="G3019">
        <v>607</v>
      </c>
      <c r="H3019" s="6">
        <v>1244</v>
      </c>
      <c r="I3019" s="14">
        <v>0.10558069381598793</v>
      </c>
      <c r="J3019" s="15">
        <v>5.4457781352661788E-5</v>
      </c>
      <c r="K3019" t="s">
        <v>34961</v>
      </c>
      <c r="L3019">
        <v>0</v>
      </c>
      <c r="M3019">
        <v>0</v>
      </c>
      <c r="N3019">
        <v>0</v>
      </c>
      <c r="O3019">
        <v>0</v>
      </c>
      <c r="P3019">
        <v>0</v>
      </c>
      <c r="Q3019" s="204">
        <f>IF(ISERROR(Table2[[#This Row],[NSAF]]*Table2[[#This Row],[N-linked GlcNAc]]),0,Table2[[#This Row],[NSAF]]*Table2[[#This Row],[N-linked GlcNAc]])</f>
        <v>0</v>
      </c>
      <c r="R3019" s="5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f>Table2[[#This Row],[+++]]+Table2[[#This Row],[++]]</f>
        <v>0</v>
      </c>
      <c r="Y3019" s="29">
        <f>Table2[[#This Row],[NSAF]]*Table2[[#This Row],[+++ &amp; ++]]</f>
        <v>0</v>
      </c>
    </row>
    <row r="3020" spans="1:25" x14ac:dyDescent="0.2">
      <c r="A3020" t="s">
        <v>16527</v>
      </c>
      <c r="B3020" t="s">
        <v>16525</v>
      </c>
      <c r="C3020" t="s">
        <v>16526</v>
      </c>
      <c r="D3020">
        <v>285</v>
      </c>
      <c r="E3020">
        <v>99.3</v>
      </c>
      <c r="F3020">
        <v>100</v>
      </c>
      <c r="G3020">
        <v>285</v>
      </c>
      <c r="H3020" s="6">
        <v>578</v>
      </c>
      <c r="I3020" s="14">
        <v>0.10526315789473684</v>
      </c>
      <c r="J3020" s="15">
        <v>5.429399855160115E-5</v>
      </c>
      <c r="K3020" t="s">
        <v>34961</v>
      </c>
      <c r="L3020">
        <v>0</v>
      </c>
      <c r="M3020">
        <v>0</v>
      </c>
      <c r="N3020">
        <v>0</v>
      </c>
      <c r="O3020">
        <v>0</v>
      </c>
      <c r="P3020">
        <v>0</v>
      </c>
      <c r="Q3020" s="204">
        <f>IF(ISERROR(Table2[[#This Row],[NSAF]]*Table2[[#This Row],[N-linked GlcNAc]]),0,Table2[[#This Row],[NSAF]]*Table2[[#This Row],[N-linked GlcNAc]])</f>
        <v>0</v>
      </c>
      <c r="R3020" s="5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f>Table2[[#This Row],[+++]]+Table2[[#This Row],[++]]</f>
        <v>0</v>
      </c>
      <c r="Y3020" s="29">
        <f>Table2[[#This Row],[NSAF]]*Table2[[#This Row],[+++ &amp; ++]]</f>
        <v>0</v>
      </c>
    </row>
    <row r="3021" spans="1:25" x14ac:dyDescent="0.2">
      <c r="A3021" t="s">
        <v>16533</v>
      </c>
      <c r="B3021" t="s">
        <v>16531</v>
      </c>
      <c r="C3021" t="s">
        <v>16532</v>
      </c>
      <c r="D3021">
        <v>228</v>
      </c>
      <c r="E3021">
        <v>99.12</v>
      </c>
      <c r="F3021">
        <v>100</v>
      </c>
      <c r="G3021">
        <v>228</v>
      </c>
      <c r="H3021" s="6">
        <v>473</v>
      </c>
      <c r="I3021" s="14">
        <v>0.10526315789473684</v>
      </c>
      <c r="J3021" s="15">
        <v>5.429399855160115E-5</v>
      </c>
      <c r="K3021" t="s">
        <v>34961</v>
      </c>
      <c r="L3021">
        <v>0</v>
      </c>
      <c r="M3021">
        <v>0</v>
      </c>
      <c r="N3021">
        <v>0</v>
      </c>
      <c r="O3021">
        <v>0</v>
      </c>
      <c r="P3021">
        <v>0</v>
      </c>
      <c r="Q3021" s="204">
        <f>IF(ISERROR(Table2[[#This Row],[NSAF]]*Table2[[#This Row],[N-linked GlcNAc]]),0,Table2[[#This Row],[NSAF]]*Table2[[#This Row],[N-linked GlcNAc]])</f>
        <v>0</v>
      </c>
      <c r="R3021" s="5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f>Table2[[#This Row],[+++]]+Table2[[#This Row],[++]]</f>
        <v>0</v>
      </c>
      <c r="Y3021" s="29">
        <f>Table2[[#This Row],[NSAF]]*Table2[[#This Row],[+++ &amp; ++]]</f>
        <v>0</v>
      </c>
    </row>
    <row r="3022" spans="1:25" x14ac:dyDescent="0.2">
      <c r="A3022" t="s">
        <v>16539</v>
      </c>
      <c r="B3022" t="s">
        <v>16537</v>
      </c>
      <c r="C3022" t="s">
        <v>16538</v>
      </c>
      <c r="D3022">
        <v>504</v>
      </c>
      <c r="E3022">
        <v>90.37</v>
      </c>
      <c r="F3022">
        <v>94.9</v>
      </c>
      <c r="G3022">
        <v>353</v>
      </c>
      <c r="H3022" s="6">
        <v>653</v>
      </c>
      <c r="I3022" s="14">
        <v>0.10515873015873016</v>
      </c>
      <c r="J3022" s="15">
        <v>5.4240135457799961E-5</v>
      </c>
      <c r="K3022" t="s">
        <v>34961</v>
      </c>
      <c r="L3022">
        <v>0</v>
      </c>
      <c r="M3022">
        <v>0</v>
      </c>
      <c r="N3022">
        <v>0</v>
      </c>
      <c r="O3022">
        <v>0</v>
      </c>
      <c r="P3022">
        <v>0</v>
      </c>
      <c r="Q3022" s="204">
        <f>IF(ISERROR(Table2[[#This Row],[NSAF]]*Table2[[#This Row],[N-linked GlcNAc]]),0,Table2[[#This Row],[NSAF]]*Table2[[#This Row],[N-linked GlcNAc]])</f>
        <v>0</v>
      </c>
      <c r="R3022" s="5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f>Table2[[#This Row],[+++]]+Table2[[#This Row],[++]]</f>
        <v>0</v>
      </c>
      <c r="Y3022" s="29">
        <f>Table2[[#This Row],[NSAF]]*Table2[[#This Row],[+++ &amp; ++]]</f>
        <v>0</v>
      </c>
    </row>
    <row r="3023" spans="1:25" x14ac:dyDescent="0.2">
      <c r="A3023" t="s">
        <v>16545</v>
      </c>
      <c r="B3023" t="s">
        <v>16543</v>
      </c>
      <c r="C3023" t="s">
        <v>16544</v>
      </c>
      <c r="D3023">
        <v>886</v>
      </c>
      <c r="E3023">
        <v>93.79</v>
      </c>
      <c r="F3023">
        <v>96.5</v>
      </c>
      <c r="G3023">
        <v>886</v>
      </c>
      <c r="H3023" s="6">
        <v>1631</v>
      </c>
      <c r="I3023" s="14">
        <v>0.10496613995485328</v>
      </c>
      <c r="J3023" s="15">
        <v>5.4140798781421697E-5</v>
      </c>
      <c r="K3023" t="s">
        <v>34961</v>
      </c>
      <c r="L3023">
        <v>0</v>
      </c>
      <c r="M3023">
        <v>0</v>
      </c>
      <c r="N3023">
        <v>0</v>
      </c>
      <c r="O3023">
        <v>0</v>
      </c>
      <c r="P3023">
        <v>0</v>
      </c>
      <c r="Q3023" s="204">
        <f>IF(ISERROR(Table2[[#This Row],[NSAF]]*Table2[[#This Row],[N-linked GlcNAc]]),0,Table2[[#This Row],[NSAF]]*Table2[[#This Row],[N-linked GlcNAc]])</f>
        <v>0</v>
      </c>
      <c r="R3023" s="5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f>Table2[[#This Row],[+++]]+Table2[[#This Row],[++]]</f>
        <v>0</v>
      </c>
      <c r="Y3023" s="29">
        <f>Table2[[#This Row],[NSAF]]*Table2[[#This Row],[+++ &amp; ++]]</f>
        <v>0</v>
      </c>
    </row>
    <row r="3024" spans="1:25" x14ac:dyDescent="0.2">
      <c r="A3024" t="s">
        <v>16557</v>
      </c>
      <c r="B3024" t="s">
        <v>16555</v>
      </c>
      <c r="C3024" t="s">
        <v>16556</v>
      </c>
      <c r="D3024">
        <v>640</v>
      </c>
      <c r="E3024">
        <v>100</v>
      </c>
      <c r="F3024">
        <v>100</v>
      </c>
      <c r="G3024">
        <v>640</v>
      </c>
      <c r="H3024" s="6">
        <v>1304</v>
      </c>
      <c r="I3024" s="14">
        <v>0.1046875</v>
      </c>
      <c r="J3024" s="15">
        <v>5.3997078247022087E-5</v>
      </c>
      <c r="K3024" t="s">
        <v>34961</v>
      </c>
      <c r="L3024">
        <v>0</v>
      </c>
      <c r="M3024">
        <v>0</v>
      </c>
      <c r="N3024">
        <v>0</v>
      </c>
      <c r="O3024">
        <v>0</v>
      </c>
      <c r="P3024">
        <v>0</v>
      </c>
      <c r="Q3024" s="204">
        <f>IF(ISERROR(Table2[[#This Row],[NSAF]]*Table2[[#This Row],[N-linked GlcNAc]]),0,Table2[[#This Row],[NSAF]]*Table2[[#This Row],[N-linked GlcNAc]])</f>
        <v>0</v>
      </c>
      <c r="R3024" s="5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f>Table2[[#This Row],[+++]]+Table2[[#This Row],[++]]</f>
        <v>0</v>
      </c>
      <c r="Y3024" s="29">
        <f>Table2[[#This Row],[NSAF]]*Table2[[#This Row],[+++ &amp; ++]]</f>
        <v>0</v>
      </c>
    </row>
    <row r="3025" spans="1:25" x14ac:dyDescent="0.2">
      <c r="A3025" t="s">
        <v>16563</v>
      </c>
      <c r="B3025" t="s">
        <v>16561</v>
      </c>
      <c r="C3025" t="s">
        <v>16562</v>
      </c>
      <c r="D3025">
        <v>172</v>
      </c>
      <c r="E3025">
        <v>97.67</v>
      </c>
      <c r="F3025">
        <v>98.26</v>
      </c>
      <c r="G3025">
        <v>172</v>
      </c>
      <c r="H3025" s="6">
        <v>332</v>
      </c>
      <c r="I3025" s="14">
        <v>0.10465116279069768</v>
      </c>
      <c r="J3025" s="15">
        <v>5.3978335769324403E-5</v>
      </c>
      <c r="K3025" t="s">
        <v>34961</v>
      </c>
      <c r="L3025">
        <v>0</v>
      </c>
      <c r="M3025">
        <v>0</v>
      </c>
      <c r="N3025">
        <v>0</v>
      </c>
      <c r="O3025">
        <v>0</v>
      </c>
      <c r="P3025">
        <v>0</v>
      </c>
      <c r="Q3025" s="204">
        <f>IF(ISERROR(Table2[[#This Row],[NSAF]]*Table2[[#This Row],[N-linked GlcNAc]]),0,Table2[[#This Row],[NSAF]]*Table2[[#This Row],[N-linked GlcNAc]])</f>
        <v>0</v>
      </c>
      <c r="R3025" s="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f>Table2[[#This Row],[+++]]+Table2[[#This Row],[++]]</f>
        <v>0</v>
      </c>
      <c r="Y3025" s="29">
        <f>Table2[[#This Row],[NSAF]]*Table2[[#This Row],[+++ &amp; ++]]</f>
        <v>0</v>
      </c>
    </row>
    <row r="3026" spans="1:25" x14ac:dyDescent="0.2">
      <c r="A3026" t="s">
        <v>16563</v>
      </c>
      <c r="B3026" t="s">
        <v>16561</v>
      </c>
      <c r="C3026" t="s">
        <v>16562</v>
      </c>
      <c r="D3026">
        <v>172</v>
      </c>
      <c r="E3026">
        <v>91.67</v>
      </c>
      <c r="F3026">
        <v>96.43</v>
      </c>
      <c r="G3026">
        <v>168</v>
      </c>
      <c r="H3026" s="6">
        <v>305</v>
      </c>
      <c r="I3026" s="14">
        <v>0.10465116279069768</v>
      </c>
      <c r="J3026" s="15">
        <v>5.3978335769324403E-5</v>
      </c>
      <c r="K3026" t="s">
        <v>34961</v>
      </c>
      <c r="L3026">
        <v>0</v>
      </c>
      <c r="M3026">
        <v>0</v>
      </c>
      <c r="N3026">
        <v>0</v>
      </c>
      <c r="O3026">
        <v>0</v>
      </c>
      <c r="P3026">
        <v>0</v>
      </c>
      <c r="Q3026" s="204">
        <f>IF(ISERROR(Table2[[#This Row],[NSAF]]*Table2[[#This Row],[N-linked GlcNAc]]),0,Table2[[#This Row],[NSAF]]*Table2[[#This Row],[N-linked GlcNAc]])</f>
        <v>0</v>
      </c>
      <c r="R3026" s="5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f>Table2[[#This Row],[+++]]+Table2[[#This Row],[++]]</f>
        <v>0</v>
      </c>
      <c r="Y3026" s="29">
        <f>Table2[[#This Row],[NSAF]]*Table2[[#This Row],[+++ &amp; ++]]</f>
        <v>0</v>
      </c>
    </row>
    <row r="3027" spans="1:25" x14ac:dyDescent="0.2">
      <c r="A3027" t="s">
        <v>16570</v>
      </c>
      <c r="B3027" t="s">
        <v>16568</v>
      </c>
      <c r="C3027" t="s">
        <v>16569</v>
      </c>
      <c r="D3027">
        <v>239</v>
      </c>
      <c r="E3027">
        <v>83.02</v>
      </c>
      <c r="F3027">
        <v>89.15</v>
      </c>
      <c r="G3027">
        <v>212</v>
      </c>
      <c r="H3027" s="6">
        <v>372</v>
      </c>
      <c r="I3027" s="14">
        <v>0.10460251046025104</v>
      </c>
      <c r="J3027" s="15">
        <v>5.3953241238515787E-5</v>
      </c>
      <c r="K3027" t="s">
        <v>34961</v>
      </c>
      <c r="L3027">
        <v>0</v>
      </c>
      <c r="M3027">
        <v>0</v>
      </c>
      <c r="N3027">
        <v>0</v>
      </c>
      <c r="O3027">
        <v>0</v>
      </c>
      <c r="P3027">
        <v>0</v>
      </c>
      <c r="Q3027" s="204">
        <f>IF(ISERROR(Table2[[#This Row],[NSAF]]*Table2[[#This Row],[N-linked GlcNAc]]),0,Table2[[#This Row],[NSAF]]*Table2[[#This Row],[N-linked GlcNAc]])</f>
        <v>0</v>
      </c>
      <c r="R3027" s="5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f>Table2[[#This Row],[+++]]+Table2[[#This Row],[++]]</f>
        <v>0</v>
      </c>
      <c r="Y3027" s="29">
        <f>Table2[[#This Row],[NSAF]]*Table2[[#This Row],[+++ &amp; ++]]</f>
        <v>0</v>
      </c>
    </row>
    <row r="3028" spans="1:25" x14ac:dyDescent="0.2">
      <c r="A3028" t="s">
        <v>16576</v>
      </c>
      <c r="B3028" t="s">
        <v>16574</v>
      </c>
      <c r="C3028" t="s">
        <v>16575</v>
      </c>
      <c r="D3028">
        <v>727</v>
      </c>
      <c r="E3028">
        <v>98.21</v>
      </c>
      <c r="F3028">
        <v>99.45</v>
      </c>
      <c r="G3028">
        <v>727</v>
      </c>
      <c r="H3028" s="6">
        <v>1458</v>
      </c>
      <c r="I3028" s="14">
        <v>0.10453920220082531</v>
      </c>
      <c r="J3028" s="15">
        <v>5.3920587282332918E-5</v>
      </c>
      <c r="K3028" t="s">
        <v>34961</v>
      </c>
      <c r="L3028">
        <v>0</v>
      </c>
      <c r="M3028">
        <v>0</v>
      </c>
      <c r="N3028">
        <v>0</v>
      </c>
      <c r="O3028">
        <v>0</v>
      </c>
      <c r="P3028">
        <v>0</v>
      </c>
      <c r="Q3028" s="204">
        <f>IF(ISERROR(Table2[[#This Row],[NSAF]]*Table2[[#This Row],[N-linked GlcNAc]]),0,Table2[[#This Row],[NSAF]]*Table2[[#This Row],[N-linked GlcNAc]])</f>
        <v>0</v>
      </c>
      <c r="R3028" s="5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f>Table2[[#This Row],[+++]]+Table2[[#This Row],[++]]</f>
        <v>0</v>
      </c>
      <c r="Y3028" s="29">
        <f>Table2[[#This Row],[NSAF]]*Table2[[#This Row],[+++ &amp; ++]]</f>
        <v>0</v>
      </c>
    </row>
    <row r="3029" spans="1:25" x14ac:dyDescent="0.2">
      <c r="A3029" t="s">
        <v>16582</v>
      </c>
      <c r="B3029" t="s">
        <v>16580</v>
      </c>
      <c r="C3029" t="s">
        <v>16581</v>
      </c>
      <c r="D3029">
        <v>507</v>
      </c>
      <c r="E3029">
        <v>92.31</v>
      </c>
      <c r="F3029">
        <v>95.27</v>
      </c>
      <c r="G3029">
        <v>507</v>
      </c>
      <c r="H3029" s="6">
        <v>912</v>
      </c>
      <c r="I3029" s="14">
        <v>0.10453648915187377</v>
      </c>
      <c r="J3029" s="15">
        <v>5.3919187910712391E-5</v>
      </c>
      <c r="K3029" t="s">
        <v>34961</v>
      </c>
      <c r="L3029">
        <v>0</v>
      </c>
      <c r="M3029">
        <v>0</v>
      </c>
      <c r="N3029">
        <v>0</v>
      </c>
      <c r="O3029">
        <v>0</v>
      </c>
      <c r="P3029">
        <v>0</v>
      </c>
      <c r="Q3029" s="204">
        <f>IF(ISERROR(Table2[[#This Row],[NSAF]]*Table2[[#This Row],[N-linked GlcNAc]]),0,Table2[[#This Row],[NSAF]]*Table2[[#This Row],[N-linked GlcNAc]])</f>
        <v>0</v>
      </c>
      <c r="R3029" s="5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f>Table2[[#This Row],[+++]]+Table2[[#This Row],[++]]</f>
        <v>0</v>
      </c>
      <c r="Y3029" s="29">
        <f>Table2[[#This Row],[NSAF]]*Table2[[#This Row],[+++ &amp; ++]]</f>
        <v>0</v>
      </c>
    </row>
    <row r="3030" spans="1:25" x14ac:dyDescent="0.2">
      <c r="A3030" t="s">
        <v>16588</v>
      </c>
      <c r="B3030" t="s">
        <v>16586</v>
      </c>
      <c r="C3030" t="s">
        <v>16587</v>
      </c>
      <c r="D3030">
        <v>652</v>
      </c>
      <c r="E3030">
        <v>89.46</v>
      </c>
      <c r="F3030">
        <v>95.89</v>
      </c>
      <c r="G3030">
        <v>560</v>
      </c>
      <c r="H3030" s="6">
        <v>1030</v>
      </c>
      <c r="I3030" s="14">
        <v>0.10429447852760736</v>
      </c>
      <c r="J3030" s="15">
        <v>5.3794360528120155E-5</v>
      </c>
      <c r="K3030" t="s">
        <v>34961</v>
      </c>
      <c r="L3030">
        <v>0</v>
      </c>
      <c r="M3030">
        <v>0</v>
      </c>
      <c r="N3030">
        <v>0</v>
      </c>
      <c r="O3030">
        <v>0</v>
      </c>
      <c r="P3030">
        <v>0</v>
      </c>
      <c r="Q3030" s="204">
        <f>IF(ISERROR(Table2[[#This Row],[NSAF]]*Table2[[#This Row],[N-linked GlcNAc]]),0,Table2[[#This Row],[NSAF]]*Table2[[#This Row],[N-linked GlcNAc]])</f>
        <v>0</v>
      </c>
      <c r="R3030" s="5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f>Table2[[#This Row],[+++]]+Table2[[#This Row],[++]]</f>
        <v>0</v>
      </c>
      <c r="Y3030" s="29">
        <f>Table2[[#This Row],[NSAF]]*Table2[[#This Row],[+++ &amp; ++]]</f>
        <v>0</v>
      </c>
    </row>
    <row r="3031" spans="1:25" x14ac:dyDescent="0.2">
      <c r="A3031" t="s">
        <v>16594</v>
      </c>
      <c r="B3031" t="s">
        <v>16592</v>
      </c>
      <c r="C3031" t="s">
        <v>16593</v>
      </c>
      <c r="D3031">
        <v>710</v>
      </c>
      <c r="E3031">
        <v>90.11</v>
      </c>
      <c r="F3031">
        <v>92.48</v>
      </c>
      <c r="G3031">
        <v>718</v>
      </c>
      <c r="H3031" s="6">
        <v>1323</v>
      </c>
      <c r="I3031" s="14">
        <v>0.10422535211267606</v>
      </c>
      <c r="J3031" s="15">
        <v>5.3758705608134661E-5</v>
      </c>
      <c r="K3031" t="s">
        <v>34961</v>
      </c>
      <c r="L3031">
        <v>0</v>
      </c>
      <c r="M3031">
        <v>0</v>
      </c>
      <c r="N3031">
        <v>0</v>
      </c>
      <c r="O3031">
        <v>0</v>
      </c>
      <c r="P3031">
        <v>0</v>
      </c>
      <c r="Q3031" s="204">
        <f>IF(ISERROR(Table2[[#This Row],[NSAF]]*Table2[[#This Row],[N-linked GlcNAc]]),0,Table2[[#This Row],[NSAF]]*Table2[[#This Row],[N-linked GlcNAc]])</f>
        <v>0</v>
      </c>
      <c r="R3031" s="5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f>Table2[[#This Row],[+++]]+Table2[[#This Row],[++]]</f>
        <v>0</v>
      </c>
      <c r="Y3031" s="29">
        <f>Table2[[#This Row],[NSAF]]*Table2[[#This Row],[+++ &amp; ++]]</f>
        <v>0</v>
      </c>
    </row>
    <row r="3032" spans="1:25" x14ac:dyDescent="0.2">
      <c r="A3032" t="s">
        <v>16600</v>
      </c>
      <c r="B3032" t="s">
        <v>16598</v>
      </c>
      <c r="C3032" t="s">
        <v>16599</v>
      </c>
      <c r="D3032">
        <v>979</v>
      </c>
      <c r="E3032">
        <v>87.24</v>
      </c>
      <c r="F3032">
        <v>92.04</v>
      </c>
      <c r="G3032">
        <v>980</v>
      </c>
      <c r="H3032" s="6">
        <v>1644</v>
      </c>
      <c r="I3032" s="14">
        <v>0.1041879468845761</v>
      </c>
      <c r="J3032" s="15">
        <v>5.3739412253831985E-5</v>
      </c>
      <c r="K3032" t="s">
        <v>34961</v>
      </c>
      <c r="L3032">
        <v>0</v>
      </c>
      <c r="M3032">
        <v>0</v>
      </c>
      <c r="N3032">
        <v>0</v>
      </c>
      <c r="O3032">
        <v>0</v>
      </c>
      <c r="P3032">
        <v>0</v>
      </c>
      <c r="Q3032" s="204">
        <f>IF(ISERROR(Table2[[#This Row],[NSAF]]*Table2[[#This Row],[N-linked GlcNAc]]),0,Table2[[#This Row],[NSAF]]*Table2[[#This Row],[N-linked GlcNAc]])</f>
        <v>0</v>
      </c>
      <c r="R3032" s="5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f>Table2[[#This Row],[+++]]+Table2[[#This Row],[++]]</f>
        <v>0</v>
      </c>
      <c r="Y3032" s="29">
        <f>Table2[[#This Row],[NSAF]]*Table2[[#This Row],[+++ &amp; ++]]</f>
        <v>0</v>
      </c>
    </row>
    <row r="3033" spans="1:25" x14ac:dyDescent="0.2">
      <c r="A3033" t="s">
        <v>16606</v>
      </c>
      <c r="B3033" t="s">
        <v>16604</v>
      </c>
      <c r="C3033" t="s">
        <v>16605</v>
      </c>
      <c r="D3033">
        <v>144</v>
      </c>
      <c r="E3033">
        <v>93.46</v>
      </c>
      <c r="F3033">
        <v>97.2</v>
      </c>
      <c r="G3033">
        <v>107</v>
      </c>
      <c r="H3033" s="6">
        <v>212</v>
      </c>
      <c r="I3033" s="14">
        <v>0.10416666666666667</v>
      </c>
      <c r="J3033" s="15">
        <v>5.3728436066688643E-5</v>
      </c>
      <c r="K3033" t="s">
        <v>34961</v>
      </c>
      <c r="L3033">
        <v>0</v>
      </c>
      <c r="M3033">
        <v>0</v>
      </c>
      <c r="N3033">
        <v>0</v>
      </c>
      <c r="O3033">
        <v>0</v>
      </c>
      <c r="P3033">
        <v>0</v>
      </c>
      <c r="Q3033" s="204">
        <f>IF(ISERROR(Table2[[#This Row],[NSAF]]*Table2[[#This Row],[N-linked GlcNAc]]),0,Table2[[#This Row],[NSAF]]*Table2[[#This Row],[N-linked GlcNAc]])</f>
        <v>0</v>
      </c>
      <c r="R3033" s="5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f>Table2[[#This Row],[+++]]+Table2[[#This Row],[++]]</f>
        <v>0</v>
      </c>
      <c r="Y3033" s="29">
        <f>Table2[[#This Row],[NSAF]]*Table2[[#This Row],[+++ &amp; ++]]</f>
        <v>0</v>
      </c>
    </row>
    <row r="3034" spans="1:25" x14ac:dyDescent="0.2">
      <c r="A3034" t="s">
        <v>16612</v>
      </c>
      <c r="B3034" t="s">
        <v>16610</v>
      </c>
      <c r="C3034" t="s">
        <v>16611</v>
      </c>
      <c r="D3034">
        <v>798</v>
      </c>
      <c r="E3034">
        <v>96.82</v>
      </c>
      <c r="F3034">
        <v>97.88</v>
      </c>
      <c r="G3034">
        <v>754</v>
      </c>
      <c r="H3034" s="6">
        <v>1466</v>
      </c>
      <c r="I3034" s="14">
        <v>0.10401002506265664</v>
      </c>
      <c r="J3034" s="15">
        <v>5.3647641425986852E-5</v>
      </c>
      <c r="K3034" t="s">
        <v>34961</v>
      </c>
      <c r="L3034">
        <v>0</v>
      </c>
      <c r="M3034">
        <v>0</v>
      </c>
      <c r="N3034">
        <v>0</v>
      </c>
      <c r="O3034">
        <v>0</v>
      </c>
      <c r="P3034">
        <v>0</v>
      </c>
      <c r="Q3034" s="204">
        <f>IF(ISERROR(Table2[[#This Row],[NSAF]]*Table2[[#This Row],[N-linked GlcNAc]]),0,Table2[[#This Row],[NSAF]]*Table2[[#This Row],[N-linked GlcNAc]])</f>
        <v>0</v>
      </c>
      <c r="R3034" s="5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f>Table2[[#This Row],[+++]]+Table2[[#This Row],[++]]</f>
        <v>0</v>
      </c>
      <c r="Y3034" s="29">
        <f>Table2[[#This Row],[NSAF]]*Table2[[#This Row],[+++ &amp; ++]]</f>
        <v>0</v>
      </c>
    </row>
    <row r="3035" spans="1:25" x14ac:dyDescent="0.2">
      <c r="A3035" t="s">
        <v>16618</v>
      </c>
      <c r="B3035" t="s">
        <v>16616</v>
      </c>
      <c r="C3035" t="s">
        <v>16617</v>
      </c>
      <c r="D3035">
        <v>875</v>
      </c>
      <c r="E3035">
        <v>91.79</v>
      </c>
      <c r="F3035">
        <v>95.03</v>
      </c>
      <c r="G3035">
        <v>865</v>
      </c>
      <c r="H3035" s="6">
        <v>1616</v>
      </c>
      <c r="I3035" s="14">
        <v>0.104</v>
      </c>
      <c r="J3035" s="15">
        <v>5.3642470568981939E-5</v>
      </c>
      <c r="K3035" t="s">
        <v>34961</v>
      </c>
      <c r="L3035">
        <v>0</v>
      </c>
      <c r="M3035">
        <v>0</v>
      </c>
      <c r="N3035">
        <v>0</v>
      </c>
      <c r="O3035">
        <v>0</v>
      </c>
      <c r="P3035">
        <v>0</v>
      </c>
      <c r="Q3035" s="204">
        <f>IF(ISERROR(Table2[[#This Row],[NSAF]]*Table2[[#This Row],[N-linked GlcNAc]]),0,Table2[[#This Row],[NSAF]]*Table2[[#This Row],[N-linked GlcNAc]])</f>
        <v>0</v>
      </c>
      <c r="R3035" s="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f>Table2[[#This Row],[+++]]+Table2[[#This Row],[++]]</f>
        <v>0</v>
      </c>
      <c r="Y3035" s="29">
        <f>Table2[[#This Row],[NSAF]]*Table2[[#This Row],[+++ &amp; ++]]</f>
        <v>0</v>
      </c>
    </row>
    <row r="3036" spans="1:25" x14ac:dyDescent="0.2">
      <c r="A3036" t="s">
        <v>16624</v>
      </c>
      <c r="B3036" t="s">
        <v>16622</v>
      </c>
      <c r="C3036" t="s">
        <v>16623</v>
      </c>
      <c r="D3036">
        <v>991</v>
      </c>
      <c r="E3036">
        <v>83.97</v>
      </c>
      <c r="F3036">
        <v>88.71</v>
      </c>
      <c r="G3036">
        <v>992</v>
      </c>
      <c r="H3036" s="6">
        <v>1428</v>
      </c>
      <c r="I3036" s="14">
        <v>0.10393541876892028</v>
      </c>
      <c r="J3036" s="15">
        <v>5.3609160022948256E-5</v>
      </c>
      <c r="K3036" t="s">
        <v>34961</v>
      </c>
      <c r="L3036">
        <v>0</v>
      </c>
      <c r="M3036">
        <v>0</v>
      </c>
      <c r="N3036">
        <v>0</v>
      </c>
      <c r="O3036">
        <v>0</v>
      </c>
      <c r="P3036">
        <v>0</v>
      </c>
      <c r="Q3036" s="204">
        <f>IF(ISERROR(Table2[[#This Row],[NSAF]]*Table2[[#This Row],[N-linked GlcNAc]]),0,Table2[[#This Row],[NSAF]]*Table2[[#This Row],[N-linked GlcNAc]])</f>
        <v>0</v>
      </c>
      <c r="R3036" s="5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f>Table2[[#This Row],[+++]]+Table2[[#This Row],[++]]</f>
        <v>0</v>
      </c>
      <c r="Y3036" s="29">
        <f>Table2[[#This Row],[NSAF]]*Table2[[#This Row],[+++ &amp; ++]]</f>
        <v>0</v>
      </c>
    </row>
    <row r="3037" spans="1:25" x14ac:dyDescent="0.2">
      <c r="A3037" t="s">
        <v>16630</v>
      </c>
      <c r="B3037" t="s">
        <v>16628</v>
      </c>
      <c r="C3037" t="s">
        <v>16629</v>
      </c>
      <c r="D3037">
        <v>356</v>
      </c>
      <c r="E3037">
        <v>100</v>
      </c>
      <c r="F3037">
        <v>100</v>
      </c>
      <c r="G3037">
        <v>246</v>
      </c>
      <c r="H3037" s="6">
        <v>523</v>
      </c>
      <c r="I3037" s="14">
        <v>0.10393258426966293</v>
      </c>
      <c r="J3037" s="15">
        <v>5.360769800811181E-5</v>
      </c>
      <c r="K3037" t="s">
        <v>34961</v>
      </c>
      <c r="L3037">
        <v>0</v>
      </c>
      <c r="M3037">
        <v>0</v>
      </c>
      <c r="N3037">
        <v>0</v>
      </c>
      <c r="O3037">
        <v>0</v>
      </c>
      <c r="P3037">
        <v>0</v>
      </c>
      <c r="Q3037" s="204">
        <f>IF(ISERROR(Table2[[#This Row],[NSAF]]*Table2[[#This Row],[N-linked GlcNAc]]),0,Table2[[#This Row],[NSAF]]*Table2[[#This Row],[N-linked GlcNAc]])</f>
        <v>0</v>
      </c>
      <c r="R3037" s="5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f>Table2[[#This Row],[+++]]+Table2[[#This Row],[++]]</f>
        <v>0</v>
      </c>
      <c r="Y3037" s="29">
        <f>Table2[[#This Row],[NSAF]]*Table2[[#This Row],[+++ &amp; ++]]</f>
        <v>0</v>
      </c>
    </row>
    <row r="3038" spans="1:25" x14ac:dyDescent="0.2">
      <c r="A3038" t="s">
        <v>16636</v>
      </c>
      <c r="B3038" t="s">
        <v>16634</v>
      </c>
      <c r="C3038" t="s">
        <v>16635</v>
      </c>
      <c r="D3038">
        <v>231</v>
      </c>
      <c r="E3038">
        <v>98.78</v>
      </c>
      <c r="F3038">
        <v>99.39</v>
      </c>
      <c r="G3038">
        <v>164</v>
      </c>
      <c r="H3038" s="6">
        <v>336</v>
      </c>
      <c r="I3038" s="14">
        <v>0.1038961038961039</v>
      </c>
      <c r="J3038" s="15">
        <v>5.3588881687294649E-5</v>
      </c>
      <c r="K3038" t="s">
        <v>34961</v>
      </c>
      <c r="L3038">
        <v>0</v>
      </c>
      <c r="M3038">
        <v>0</v>
      </c>
      <c r="N3038">
        <v>0</v>
      </c>
      <c r="O3038">
        <v>0</v>
      </c>
      <c r="P3038">
        <v>0</v>
      </c>
      <c r="Q3038" s="204">
        <f>IF(ISERROR(Table2[[#This Row],[NSAF]]*Table2[[#This Row],[N-linked GlcNAc]]),0,Table2[[#This Row],[NSAF]]*Table2[[#This Row],[N-linked GlcNAc]])</f>
        <v>0</v>
      </c>
      <c r="R3038" s="5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f>Table2[[#This Row],[+++]]+Table2[[#This Row],[++]]</f>
        <v>0</v>
      </c>
      <c r="Y3038" s="29">
        <f>Table2[[#This Row],[NSAF]]*Table2[[#This Row],[+++ &amp; ++]]</f>
        <v>0</v>
      </c>
    </row>
    <row r="3039" spans="1:25" x14ac:dyDescent="0.2">
      <c r="A3039" t="s">
        <v>16642</v>
      </c>
      <c r="B3039" t="s">
        <v>16640</v>
      </c>
      <c r="C3039" t="s">
        <v>16641</v>
      </c>
      <c r="D3039">
        <v>462</v>
      </c>
      <c r="E3039">
        <v>90.5</v>
      </c>
      <c r="F3039">
        <v>94.17</v>
      </c>
      <c r="G3039">
        <v>463</v>
      </c>
      <c r="H3039" s="6">
        <v>819</v>
      </c>
      <c r="I3039" s="14">
        <v>0.1038961038961039</v>
      </c>
      <c r="J3039" s="15">
        <v>5.3588881687294649E-5</v>
      </c>
      <c r="K3039" t="s">
        <v>34961</v>
      </c>
      <c r="L3039">
        <v>0</v>
      </c>
      <c r="M3039">
        <v>0</v>
      </c>
      <c r="N3039">
        <v>0</v>
      </c>
      <c r="O3039">
        <v>0</v>
      </c>
      <c r="P3039">
        <v>0</v>
      </c>
      <c r="Q3039" s="204">
        <f>IF(ISERROR(Table2[[#This Row],[NSAF]]*Table2[[#This Row],[N-linked GlcNAc]]),0,Table2[[#This Row],[NSAF]]*Table2[[#This Row],[N-linked GlcNAc]])</f>
        <v>0</v>
      </c>
      <c r="R3039" s="5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f>Table2[[#This Row],[+++]]+Table2[[#This Row],[++]]</f>
        <v>0</v>
      </c>
      <c r="Y3039" s="29">
        <f>Table2[[#This Row],[NSAF]]*Table2[[#This Row],[+++ &amp; ++]]</f>
        <v>0</v>
      </c>
    </row>
    <row r="3040" spans="1:25" x14ac:dyDescent="0.2">
      <c r="A3040" t="s">
        <v>16648</v>
      </c>
      <c r="B3040" t="s">
        <v>16646</v>
      </c>
      <c r="C3040" t="s">
        <v>16647</v>
      </c>
      <c r="D3040">
        <v>549</v>
      </c>
      <c r="E3040">
        <v>93.98</v>
      </c>
      <c r="F3040">
        <v>96.17</v>
      </c>
      <c r="G3040">
        <v>548</v>
      </c>
      <c r="H3040" s="6">
        <v>1022</v>
      </c>
      <c r="I3040" s="14">
        <v>0.10382513661202186</v>
      </c>
      <c r="J3040" s="15">
        <v>5.3552277259912611E-5</v>
      </c>
      <c r="K3040" t="s">
        <v>34961</v>
      </c>
      <c r="L3040">
        <v>0</v>
      </c>
      <c r="M3040">
        <v>0</v>
      </c>
      <c r="N3040">
        <v>0</v>
      </c>
      <c r="O3040">
        <v>0</v>
      </c>
      <c r="P3040">
        <v>0</v>
      </c>
      <c r="Q3040" s="204">
        <f>IF(ISERROR(Table2[[#This Row],[NSAF]]*Table2[[#This Row],[N-linked GlcNAc]]),0,Table2[[#This Row],[NSAF]]*Table2[[#This Row],[N-linked GlcNAc]])</f>
        <v>0</v>
      </c>
      <c r="R3040" s="5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f>Table2[[#This Row],[+++]]+Table2[[#This Row],[++]]</f>
        <v>0</v>
      </c>
      <c r="Y3040" s="29">
        <f>Table2[[#This Row],[NSAF]]*Table2[[#This Row],[+++ &amp; ++]]</f>
        <v>0</v>
      </c>
    </row>
    <row r="3041" spans="1:25" x14ac:dyDescent="0.2">
      <c r="A3041" t="s">
        <v>16654</v>
      </c>
      <c r="B3041" t="s">
        <v>16652</v>
      </c>
      <c r="C3041" t="s">
        <v>16653</v>
      </c>
      <c r="D3041">
        <v>607</v>
      </c>
      <c r="E3041">
        <v>96.05</v>
      </c>
      <c r="F3041">
        <v>97.53</v>
      </c>
      <c r="G3041">
        <v>607</v>
      </c>
      <c r="H3041" s="6">
        <v>1154</v>
      </c>
      <c r="I3041" s="14">
        <v>0.10378912685337727</v>
      </c>
      <c r="J3041" s="15">
        <v>5.353370367896753E-5</v>
      </c>
      <c r="K3041" t="s">
        <v>34961</v>
      </c>
      <c r="L3041">
        <v>0</v>
      </c>
      <c r="M3041">
        <v>0</v>
      </c>
      <c r="N3041">
        <v>0</v>
      </c>
      <c r="O3041">
        <v>0</v>
      </c>
      <c r="P3041">
        <v>0</v>
      </c>
      <c r="Q3041" s="204">
        <f>IF(ISERROR(Table2[[#This Row],[NSAF]]*Table2[[#This Row],[N-linked GlcNAc]]),0,Table2[[#This Row],[NSAF]]*Table2[[#This Row],[N-linked GlcNAc]])</f>
        <v>0</v>
      </c>
      <c r="R3041" s="5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f>Table2[[#This Row],[+++]]+Table2[[#This Row],[++]]</f>
        <v>0</v>
      </c>
      <c r="Y3041" s="29">
        <f>Table2[[#This Row],[NSAF]]*Table2[[#This Row],[+++ &amp; ++]]</f>
        <v>0</v>
      </c>
    </row>
    <row r="3042" spans="1:25" x14ac:dyDescent="0.2">
      <c r="A3042" t="s">
        <v>16660</v>
      </c>
      <c r="B3042" t="s">
        <v>16658</v>
      </c>
      <c r="C3042" t="s">
        <v>16659</v>
      </c>
      <c r="D3042">
        <v>222</v>
      </c>
      <c r="E3042">
        <v>100</v>
      </c>
      <c r="F3042">
        <v>100</v>
      </c>
      <c r="G3042">
        <v>222</v>
      </c>
      <c r="H3042" s="6">
        <v>459</v>
      </c>
      <c r="I3042" s="14">
        <v>0.1036036036036036</v>
      </c>
      <c r="J3042" s="15">
        <v>5.3438012087949781E-5</v>
      </c>
      <c r="K3042" t="s">
        <v>34961</v>
      </c>
      <c r="L3042">
        <v>0</v>
      </c>
      <c r="M3042">
        <v>0</v>
      </c>
      <c r="N3042">
        <v>0</v>
      </c>
      <c r="O3042">
        <v>0</v>
      </c>
      <c r="P3042">
        <v>0</v>
      </c>
      <c r="Q3042" s="204">
        <f>IF(ISERROR(Table2[[#This Row],[NSAF]]*Table2[[#This Row],[N-linked GlcNAc]]),0,Table2[[#This Row],[NSAF]]*Table2[[#This Row],[N-linked GlcNAc]])</f>
        <v>0</v>
      </c>
      <c r="R3042" s="5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f>Table2[[#This Row],[+++]]+Table2[[#This Row],[++]]</f>
        <v>0</v>
      </c>
      <c r="Y3042" s="29">
        <f>Table2[[#This Row],[NSAF]]*Table2[[#This Row],[+++ &amp; ++]]</f>
        <v>0</v>
      </c>
    </row>
    <row r="3043" spans="1:25" x14ac:dyDescent="0.2">
      <c r="A3043" t="s">
        <v>16666</v>
      </c>
      <c r="B3043" t="s">
        <v>16664</v>
      </c>
      <c r="C3043" t="s">
        <v>16665</v>
      </c>
      <c r="D3043">
        <v>1120</v>
      </c>
      <c r="E3043">
        <v>98.57</v>
      </c>
      <c r="F3043">
        <v>99.82</v>
      </c>
      <c r="G3043">
        <v>1120</v>
      </c>
      <c r="H3043" s="6">
        <v>2219</v>
      </c>
      <c r="I3043" s="14">
        <v>0.10357142857142858</v>
      </c>
      <c r="J3043" s="15">
        <v>5.342141643202185E-5</v>
      </c>
      <c r="K3043" t="s">
        <v>34961</v>
      </c>
      <c r="L3043">
        <v>0</v>
      </c>
      <c r="M3043">
        <v>0</v>
      </c>
      <c r="N3043">
        <v>0</v>
      </c>
      <c r="O3043">
        <v>0</v>
      </c>
      <c r="P3043">
        <v>0</v>
      </c>
      <c r="Q3043" s="204">
        <f>IF(ISERROR(Table2[[#This Row],[NSAF]]*Table2[[#This Row],[N-linked GlcNAc]]),0,Table2[[#This Row],[NSAF]]*Table2[[#This Row],[N-linked GlcNAc]])</f>
        <v>0</v>
      </c>
      <c r="R3043" s="5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f>Table2[[#This Row],[+++]]+Table2[[#This Row],[++]]</f>
        <v>0</v>
      </c>
      <c r="Y3043" s="29">
        <f>Table2[[#This Row],[NSAF]]*Table2[[#This Row],[+++ &amp; ++]]</f>
        <v>0</v>
      </c>
    </row>
    <row r="3044" spans="1:25" x14ac:dyDescent="0.2">
      <c r="A3044" t="s">
        <v>16672</v>
      </c>
      <c r="B3044" t="s">
        <v>16670</v>
      </c>
      <c r="C3044" t="s">
        <v>16671</v>
      </c>
      <c r="D3044">
        <v>339</v>
      </c>
      <c r="E3044">
        <v>87.88</v>
      </c>
      <c r="F3044">
        <v>92.73</v>
      </c>
      <c r="G3044">
        <v>330</v>
      </c>
      <c r="H3044" s="6">
        <v>603</v>
      </c>
      <c r="I3044" s="14">
        <v>0.10324483775811209</v>
      </c>
      <c r="J3044" s="15">
        <v>5.3252963181142724E-5</v>
      </c>
      <c r="K3044" t="s">
        <v>34961</v>
      </c>
      <c r="L3044">
        <v>0</v>
      </c>
      <c r="M3044">
        <v>0</v>
      </c>
      <c r="N3044">
        <v>0</v>
      </c>
      <c r="O3044">
        <v>0</v>
      </c>
      <c r="P3044">
        <v>0</v>
      </c>
      <c r="Q3044" s="204">
        <f>IF(ISERROR(Table2[[#This Row],[NSAF]]*Table2[[#This Row],[N-linked GlcNAc]]),0,Table2[[#This Row],[NSAF]]*Table2[[#This Row],[N-linked GlcNAc]])</f>
        <v>0</v>
      </c>
      <c r="R3044" s="5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f>Table2[[#This Row],[+++]]+Table2[[#This Row],[++]]</f>
        <v>0</v>
      </c>
      <c r="Y3044" s="29">
        <f>Table2[[#This Row],[NSAF]]*Table2[[#This Row],[+++ &amp; ++]]</f>
        <v>0</v>
      </c>
    </row>
    <row r="3045" spans="1:25" x14ac:dyDescent="0.2">
      <c r="A3045" t="s">
        <v>16678</v>
      </c>
      <c r="B3045" t="s">
        <v>16676</v>
      </c>
      <c r="C3045" t="s">
        <v>16677</v>
      </c>
      <c r="D3045">
        <v>417</v>
      </c>
      <c r="E3045">
        <v>96.88</v>
      </c>
      <c r="F3045">
        <v>98.8</v>
      </c>
      <c r="G3045">
        <v>417</v>
      </c>
      <c r="H3045" s="6">
        <v>837</v>
      </c>
      <c r="I3045" s="14">
        <v>0.10311750599520383</v>
      </c>
      <c r="J3045" s="15">
        <v>5.318728635090904E-5</v>
      </c>
      <c r="K3045" t="s">
        <v>34961</v>
      </c>
      <c r="L3045">
        <v>0</v>
      </c>
      <c r="M3045">
        <v>0</v>
      </c>
      <c r="N3045">
        <v>0</v>
      </c>
      <c r="O3045">
        <v>0</v>
      </c>
      <c r="P3045">
        <v>0</v>
      </c>
      <c r="Q3045" s="204">
        <f>IF(ISERROR(Table2[[#This Row],[NSAF]]*Table2[[#This Row],[N-linked GlcNAc]]),0,Table2[[#This Row],[NSAF]]*Table2[[#This Row],[N-linked GlcNAc]])</f>
        <v>0</v>
      </c>
      <c r="R3045" s="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f>Table2[[#This Row],[+++]]+Table2[[#This Row],[++]]</f>
        <v>0</v>
      </c>
      <c r="Y3045" s="29">
        <f>Table2[[#This Row],[NSAF]]*Table2[[#This Row],[+++ &amp; ++]]</f>
        <v>0</v>
      </c>
    </row>
    <row r="3046" spans="1:25" x14ac:dyDescent="0.2">
      <c r="A3046" t="s">
        <v>16684</v>
      </c>
      <c r="B3046" t="s">
        <v>16682</v>
      </c>
      <c r="C3046" t="s">
        <v>16683</v>
      </c>
      <c r="D3046">
        <v>97</v>
      </c>
      <c r="E3046">
        <v>80.680000000000007</v>
      </c>
      <c r="F3046">
        <v>81.819999999999993</v>
      </c>
      <c r="G3046">
        <v>88</v>
      </c>
      <c r="H3046" s="6">
        <v>132</v>
      </c>
      <c r="I3046" s="14">
        <v>0.10309278350515463</v>
      </c>
      <c r="J3046" s="15">
        <v>5.3174534663939271E-5</v>
      </c>
      <c r="K3046" t="s">
        <v>34961</v>
      </c>
      <c r="L3046">
        <v>0</v>
      </c>
      <c r="M3046">
        <v>0</v>
      </c>
      <c r="N3046">
        <v>0</v>
      </c>
      <c r="O3046">
        <v>0</v>
      </c>
      <c r="P3046">
        <v>0</v>
      </c>
      <c r="Q3046" s="204">
        <f>IF(ISERROR(Table2[[#This Row],[NSAF]]*Table2[[#This Row],[N-linked GlcNAc]]),0,Table2[[#This Row],[NSAF]]*Table2[[#This Row],[N-linked GlcNAc]])</f>
        <v>0</v>
      </c>
      <c r="R3046" s="5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f>Table2[[#This Row],[+++]]+Table2[[#This Row],[++]]</f>
        <v>0</v>
      </c>
      <c r="Y3046" s="29">
        <f>Table2[[#This Row],[NSAF]]*Table2[[#This Row],[+++ &amp; ++]]</f>
        <v>0</v>
      </c>
    </row>
    <row r="3047" spans="1:25" x14ac:dyDescent="0.2">
      <c r="A3047" t="s">
        <v>16690</v>
      </c>
      <c r="B3047" t="s">
        <v>16688</v>
      </c>
      <c r="C3047" t="s">
        <v>16689</v>
      </c>
      <c r="D3047">
        <v>582</v>
      </c>
      <c r="E3047">
        <v>89.91</v>
      </c>
      <c r="F3047">
        <v>95.05</v>
      </c>
      <c r="G3047">
        <v>545</v>
      </c>
      <c r="H3047" s="6">
        <v>1042</v>
      </c>
      <c r="I3047" s="14">
        <v>0.10309278350515463</v>
      </c>
      <c r="J3047" s="15">
        <v>5.3174534663939271E-5</v>
      </c>
      <c r="K3047" t="s">
        <v>34961</v>
      </c>
      <c r="L3047">
        <v>0</v>
      </c>
      <c r="M3047">
        <v>0</v>
      </c>
      <c r="N3047">
        <v>0</v>
      </c>
      <c r="O3047">
        <v>0</v>
      </c>
      <c r="P3047">
        <v>0</v>
      </c>
      <c r="Q3047" s="204">
        <f>IF(ISERROR(Table2[[#This Row],[NSAF]]*Table2[[#This Row],[N-linked GlcNAc]]),0,Table2[[#This Row],[NSAF]]*Table2[[#This Row],[N-linked GlcNAc]])</f>
        <v>0</v>
      </c>
      <c r="R3047" s="5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f>Table2[[#This Row],[+++]]+Table2[[#This Row],[++]]</f>
        <v>0</v>
      </c>
      <c r="Y3047" s="29">
        <f>Table2[[#This Row],[NSAF]]*Table2[[#This Row],[+++ &amp; ++]]</f>
        <v>0</v>
      </c>
    </row>
    <row r="3048" spans="1:25" x14ac:dyDescent="0.2">
      <c r="A3048" t="s">
        <v>16696</v>
      </c>
      <c r="B3048" t="s">
        <v>16694</v>
      </c>
      <c r="C3048" t="s">
        <v>16695</v>
      </c>
      <c r="D3048">
        <v>311</v>
      </c>
      <c r="E3048">
        <v>100</v>
      </c>
      <c r="F3048">
        <v>100</v>
      </c>
      <c r="G3048">
        <v>311</v>
      </c>
      <c r="H3048" s="6">
        <v>649</v>
      </c>
      <c r="I3048" s="14">
        <v>0.10289389067524116</v>
      </c>
      <c r="J3048" s="15">
        <v>5.3071947137256428E-5</v>
      </c>
      <c r="K3048" t="s">
        <v>34961</v>
      </c>
      <c r="L3048">
        <v>0</v>
      </c>
      <c r="M3048">
        <v>0</v>
      </c>
      <c r="N3048">
        <v>0</v>
      </c>
      <c r="O3048">
        <v>0</v>
      </c>
      <c r="P3048">
        <v>0</v>
      </c>
      <c r="Q3048" s="204">
        <f>IF(ISERROR(Table2[[#This Row],[NSAF]]*Table2[[#This Row],[N-linked GlcNAc]]),0,Table2[[#This Row],[NSAF]]*Table2[[#This Row],[N-linked GlcNAc]])</f>
        <v>0</v>
      </c>
      <c r="R3048" s="5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f>Table2[[#This Row],[+++]]+Table2[[#This Row],[++]]</f>
        <v>0</v>
      </c>
      <c r="Y3048" s="29">
        <f>Table2[[#This Row],[NSAF]]*Table2[[#This Row],[+++ &amp; ++]]</f>
        <v>0</v>
      </c>
    </row>
    <row r="3049" spans="1:25" x14ac:dyDescent="0.2">
      <c r="A3049" t="s">
        <v>16702</v>
      </c>
      <c r="B3049" t="s">
        <v>16700</v>
      </c>
      <c r="C3049" t="s">
        <v>16701</v>
      </c>
      <c r="D3049">
        <v>175</v>
      </c>
      <c r="E3049">
        <v>90.29</v>
      </c>
      <c r="F3049">
        <v>94.86</v>
      </c>
      <c r="G3049">
        <v>175</v>
      </c>
      <c r="H3049" s="6">
        <v>323</v>
      </c>
      <c r="I3049" s="14">
        <v>0.10285714285714286</v>
      </c>
      <c r="J3049" s="15">
        <v>5.3052992870421695E-5</v>
      </c>
      <c r="K3049" t="s">
        <v>34961</v>
      </c>
      <c r="L3049">
        <v>0</v>
      </c>
      <c r="M3049">
        <v>0</v>
      </c>
      <c r="N3049">
        <v>0</v>
      </c>
      <c r="O3049">
        <v>0</v>
      </c>
      <c r="P3049">
        <v>0</v>
      </c>
      <c r="Q3049" s="204">
        <f>IF(ISERROR(Table2[[#This Row],[NSAF]]*Table2[[#This Row],[N-linked GlcNAc]]),0,Table2[[#This Row],[NSAF]]*Table2[[#This Row],[N-linked GlcNAc]])</f>
        <v>0</v>
      </c>
      <c r="R3049" s="5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f>Table2[[#This Row],[+++]]+Table2[[#This Row],[++]]</f>
        <v>0</v>
      </c>
      <c r="Y3049" s="29">
        <f>Table2[[#This Row],[NSAF]]*Table2[[#This Row],[+++ &amp; ++]]</f>
        <v>0</v>
      </c>
    </row>
    <row r="3050" spans="1:25" x14ac:dyDescent="0.2">
      <c r="A3050" t="s">
        <v>16708</v>
      </c>
      <c r="B3050" t="s">
        <v>16706</v>
      </c>
      <c r="C3050" t="s">
        <v>16707</v>
      </c>
      <c r="D3050">
        <v>360</v>
      </c>
      <c r="E3050">
        <v>100</v>
      </c>
      <c r="F3050">
        <v>100</v>
      </c>
      <c r="G3050">
        <v>322</v>
      </c>
      <c r="H3050" s="6">
        <v>671</v>
      </c>
      <c r="I3050" s="14">
        <v>0.10277777777777777</v>
      </c>
      <c r="J3050" s="15">
        <v>5.3012056919132791E-5</v>
      </c>
      <c r="K3050" t="s">
        <v>34961</v>
      </c>
      <c r="L3050">
        <v>0</v>
      </c>
      <c r="M3050">
        <v>0</v>
      </c>
      <c r="N3050">
        <v>0</v>
      </c>
      <c r="O3050">
        <v>0</v>
      </c>
      <c r="P3050">
        <v>0</v>
      </c>
      <c r="Q3050" s="204">
        <f>IF(ISERROR(Table2[[#This Row],[NSAF]]*Table2[[#This Row],[N-linked GlcNAc]]),0,Table2[[#This Row],[NSAF]]*Table2[[#This Row],[N-linked GlcNAc]])</f>
        <v>0</v>
      </c>
      <c r="R3050" s="5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f>Table2[[#This Row],[+++]]+Table2[[#This Row],[++]]</f>
        <v>0</v>
      </c>
      <c r="Y3050" s="29">
        <f>Table2[[#This Row],[NSAF]]*Table2[[#This Row],[+++ &amp; ++]]</f>
        <v>0</v>
      </c>
    </row>
    <row r="3051" spans="1:25" x14ac:dyDescent="0.2">
      <c r="A3051" t="s">
        <v>16576</v>
      </c>
      <c r="B3051" t="s">
        <v>16711</v>
      </c>
      <c r="C3051" t="s">
        <v>16712</v>
      </c>
      <c r="D3051">
        <v>740</v>
      </c>
      <c r="E3051">
        <v>98.11</v>
      </c>
      <c r="F3051">
        <v>99.59</v>
      </c>
      <c r="G3051">
        <v>740</v>
      </c>
      <c r="H3051" s="6">
        <v>1506</v>
      </c>
      <c r="I3051" s="14">
        <v>0.10270270270270271</v>
      </c>
      <c r="J3051" s="15">
        <v>5.2973333721967611E-5</v>
      </c>
      <c r="K3051" t="s">
        <v>34961</v>
      </c>
      <c r="L3051">
        <v>0</v>
      </c>
      <c r="M3051">
        <v>0</v>
      </c>
      <c r="N3051">
        <v>0</v>
      </c>
      <c r="O3051">
        <v>0</v>
      </c>
      <c r="P3051">
        <v>0</v>
      </c>
      <c r="Q3051" s="204">
        <f>IF(ISERROR(Table2[[#This Row],[NSAF]]*Table2[[#This Row],[N-linked GlcNAc]]),0,Table2[[#This Row],[NSAF]]*Table2[[#This Row],[N-linked GlcNAc]])</f>
        <v>0</v>
      </c>
      <c r="R3051" s="5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f>Table2[[#This Row],[+++]]+Table2[[#This Row],[++]]</f>
        <v>0</v>
      </c>
      <c r="Y3051" s="29">
        <f>Table2[[#This Row],[NSAF]]*Table2[[#This Row],[+++ &amp; ++]]</f>
        <v>0</v>
      </c>
    </row>
    <row r="3052" spans="1:25" x14ac:dyDescent="0.2">
      <c r="A3052" t="s">
        <v>16718</v>
      </c>
      <c r="B3052" t="s">
        <v>16716</v>
      </c>
      <c r="C3052" t="s">
        <v>16717</v>
      </c>
      <c r="D3052">
        <v>419</v>
      </c>
      <c r="E3052">
        <v>94.39</v>
      </c>
      <c r="F3052">
        <v>96.59</v>
      </c>
      <c r="G3052">
        <v>410</v>
      </c>
      <c r="H3052" s="6">
        <v>813</v>
      </c>
      <c r="I3052" s="14">
        <v>0.1026252983293556</v>
      </c>
      <c r="J3052" s="15">
        <v>5.2933409089090859E-5</v>
      </c>
      <c r="K3052" t="s">
        <v>34961</v>
      </c>
      <c r="L3052">
        <v>0</v>
      </c>
      <c r="M3052">
        <v>0</v>
      </c>
      <c r="N3052">
        <v>0</v>
      </c>
      <c r="O3052">
        <v>0</v>
      </c>
      <c r="P3052">
        <v>0</v>
      </c>
      <c r="Q3052" s="204">
        <f>IF(ISERROR(Table2[[#This Row],[NSAF]]*Table2[[#This Row],[N-linked GlcNAc]]),0,Table2[[#This Row],[NSAF]]*Table2[[#This Row],[N-linked GlcNAc]])</f>
        <v>0</v>
      </c>
      <c r="R3052" s="5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f>Table2[[#This Row],[+++]]+Table2[[#This Row],[++]]</f>
        <v>0</v>
      </c>
      <c r="Y3052" s="29">
        <f>Table2[[#This Row],[NSAF]]*Table2[[#This Row],[+++ &amp; ++]]</f>
        <v>0</v>
      </c>
    </row>
    <row r="3053" spans="1:25" x14ac:dyDescent="0.2">
      <c r="A3053" t="s">
        <v>16718</v>
      </c>
      <c r="B3053" t="s">
        <v>16716</v>
      </c>
      <c r="C3053" t="s">
        <v>16717</v>
      </c>
      <c r="D3053">
        <v>419</v>
      </c>
      <c r="E3053">
        <v>94.51</v>
      </c>
      <c r="F3053">
        <v>96.66</v>
      </c>
      <c r="G3053">
        <v>419</v>
      </c>
      <c r="H3053" s="6">
        <v>830</v>
      </c>
      <c r="I3053" s="14">
        <v>0.1026252983293556</v>
      </c>
      <c r="J3053" s="15">
        <v>5.2933409089090859E-5</v>
      </c>
      <c r="K3053" t="s">
        <v>34961</v>
      </c>
      <c r="L3053">
        <v>0</v>
      </c>
      <c r="M3053">
        <v>0</v>
      </c>
      <c r="N3053">
        <v>0</v>
      </c>
      <c r="O3053">
        <v>0</v>
      </c>
      <c r="P3053">
        <v>0</v>
      </c>
      <c r="Q3053" s="204">
        <f>IF(ISERROR(Table2[[#This Row],[NSAF]]*Table2[[#This Row],[N-linked GlcNAc]]),0,Table2[[#This Row],[NSAF]]*Table2[[#This Row],[N-linked GlcNAc]])</f>
        <v>0</v>
      </c>
      <c r="R3053" s="5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f>Table2[[#This Row],[+++]]+Table2[[#This Row],[++]]</f>
        <v>0</v>
      </c>
      <c r="Y3053" s="29">
        <f>Table2[[#This Row],[NSAF]]*Table2[[#This Row],[+++ &amp; ++]]</f>
        <v>0</v>
      </c>
    </row>
    <row r="3054" spans="1:25" x14ac:dyDescent="0.2">
      <c r="A3054" t="s">
        <v>16726</v>
      </c>
      <c r="B3054" t="s">
        <v>16724</v>
      </c>
      <c r="C3054" t="s">
        <v>16725</v>
      </c>
      <c r="D3054">
        <v>78</v>
      </c>
      <c r="E3054">
        <v>91.03</v>
      </c>
      <c r="F3054">
        <v>93.59</v>
      </c>
      <c r="G3054">
        <v>78</v>
      </c>
      <c r="H3054" s="6">
        <v>140</v>
      </c>
      <c r="I3054" s="14">
        <v>0.10256410256410256</v>
      </c>
      <c r="J3054" s="15">
        <v>5.2901844742585737E-5</v>
      </c>
      <c r="K3054" t="s">
        <v>34961</v>
      </c>
      <c r="L3054">
        <v>0</v>
      </c>
      <c r="M3054">
        <v>0</v>
      </c>
      <c r="N3054">
        <v>0</v>
      </c>
      <c r="O3054">
        <v>0</v>
      </c>
      <c r="P3054">
        <v>0</v>
      </c>
      <c r="Q3054" s="204">
        <f>IF(ISERROR(Table2[[#This Row],[NSAF]]*Table2[[#This Row],[N-linked GlcNAc]]),0,Table2[[#This Row],[NSAF]]*Table2[[#This Row],[N-linked GlcNAc]])</f>
        <v>0</v>
      </c>
      <c r="R3054" s="5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f>Table2[[#This Row],[+++]]+Table2[[#This Row],[++]]</f>
        <v>0</v>
      </c>
      <c r="Y3054" s="29">
        <f>Table2[[#This Row],[NSAF]]*Table2[[#This Row],[+++ &amp; ++]]</f>
        <v>0</v>
      </c>
    </row>
    <row r="3055" spans="1:25" x14ac:dyDescent="0.2">
      <c r="A3055" t="s">
        <v>16732</v>
      </c>
      <c r="B3055" t="s">
        <v>16730</v>
      </c>
      <c r="C3055" t="s">
        <v>16731</v>
      </c>
      <c r="D3055">
        <v>156</v>
      </c>
      <c r="E3055">
        <v>83.12</v>
      </c>
      <c r="F3055">
        <v>85.71</v>
      </c>
      <c r="G3055">
        <v>154</v>
      </c>
      <c r="H3055" s="6">
        <v>237</v>
      </c>
      <c r="I3055" s="14">
        <v>0.10256410256410256</v>
      </c>
      <c r="J3055" s="15">
        <v>5.2901844742585737E-5</v>
      </c>
      <c r="K3055" t="s">
        <v>34961</v>
      </c>
      <c r="L3055">
        <v>0</v>
      </c>
      <c r="M3055">
        <v>0</v>
      </c>
      <c r="N3055">
        <v>0</v>
      </c>
      <c r="O3055">
        <v>0</v>
      </c>
      <c r="P3055">
        <v>0</v>
      </c>
      <c r="Q3055" s="204">
        <f>IF(ISERROR(Table2[[#This Row],[NSAF]]*Table2[[#This Row],[N-linked GlcNAc]]),0,Table2[[#This Row],[NSAF]]*Table2[[#This Row],[N-linked GlcNAc]])</f>
        <v>0</v>
      </c>
      <c r="R3055" s="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f>Table2[[#This Row],[+++]]+Table2[[#This Row],[++]]</f>
        <v>0</v>
      </c>
      <c r="Y3055" s="29">
        <f>Table2[[#This Row],[NSAF]]*Table2[[#This Row],[+++ &amp; ++]]</f>
        <v>0</v>
      </c>
    </row>
    <row r="3056" spans="1:25" x14ac:dyDescent="0.2">
      <c r="A3056" t="s">
        <v>16738</v>
      </c>
      <c r="B3056" t="s">
        <v>16736</v>
      </c>
      <c r="C3056" t="s">
        <v>16737</v>
      </c>
      <c r="D3056">
        <v>400</v>
      </c>
      <c r="E3056">
        <v>92.65</v>
      </c>
      <c r="F3056">
        <v>95.51</v>
      </c>
      <c r="G3056">
        <v>245</v>
      </c>
      <c r="H3056" s="6">
        <v>479</v>
      </c>
      <c r="I3056" s="14">
        <v>0.10249999999999999</v>
      </c>
      <c r="J3056" s="15">
        <v>5.2868781089621621E-5</v>
      </c>
      <c r="K3056">
        <v>2</v>
      </c>
      <c r="L3056">
        <v>0</v>
      </c>
      <c r="M3056">
        <v>0</v>
      </c>
      <c r="N3056">
        <v>0</v>
      </c>
      <c r="O3056">
        <v>0</v>
      </c>
      <c r="P3056">
        <v>0</v>
      </c>
      <c r="Q3056" s="204">
        <f>IF(ISERROR(Table2[[#This Row],[NSAF]]*Table2[[#This Row],[N-linked GlcNAc]]),0,Table2[[#This Row],[NSAF]]*Table2[[#This Row],[N-linked GlcNAc]])</f>
        <v>1.0573756217924324E-4</v>
      </c>
      <c r="R3056" s="5">
        <v>0</v>
      </c>
      <c r="S3056">
        <v>0</v>
      </c>
      <c r="T3056">
        <v>0</v>
      </c>
      <c r="U3056">
        <v>2</v>
      </c>
      <c r="V3056">
        <v>0</v>
      </c>
      <c r="W3056">
        <v>0</v>
      </c>
      <c r="X3056">
        <f>Table2[[#This Row],[+++]]+Table2[[#This Row],[++]]</f>
        <v>0</v>
      </c>
      <c r="Y3056" s="29">
        <f>Table2[[#This Row],[NSAF]]*Table2[[#This Row],[+++ &amp; ++]]</f>
        <v>0</v>
      </c>
    </row>
    <row r="3057" spans="1:25" x14ac:dyDescent="0.2">
      <c r="A3057" t="s">
        <v>16744</v>
      </c>
      <c r="B3057" t="s">
        <v>16742</v>
      </c>
      <c r="C3057" t="s">
        <v>16743</v>
      </c>
      <c r="D3057">
        <v>400</v>
      </c>
      <c r="E3057">
        <v>90.77</v>
      </c>
      <c r="F3057">
        <v>91.52</v>
      </c>
      <c r="G3057">
        <v>401</v>
      </c>
      <c r="H3057" s="6">
        <v>579</v>
      </c>
      <c r="I3057" s="14">
        <v>0.10249999999999999</v>
      </c>
      <c r="J3057" s="15">
        <v>5.2868781089621621E-5</v>
      </c>
      <c r="K3057" t="s">
        <v>34961</v>
      </c>
      <c r="L3057">
        <v>0</v>
      </c>
      <c r="M3057">
        <v>0</v>
      </c>
      <c r="N3057">
        <v>0</v>
      </c>
      <c r="O3057">
        <v>0</v>
      </c>
      <c r="P3057">
        <v>0</v>
      </c>
      <c r="Q3057" s="204">
        <f>IF(ISERROR(Table2[[#This Row],[NSAF]]*Table2[[#This Row],[N-linked GlcNAc]]),0,Table2[[#This Row],[NSAF]]*Table2[[#This Row],[N-linked GlcNAc]])</f>
        <v>0</v>
      </c>
      <c r="R3057" s="5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f>Table2[[#This Row],[+++]]+Table2[[#This Row],[++]]</f>
        <v>0</v>
      </c>
      <c r="Y3057" s="29">
        <f>Table2[[#This Row],[NSAF]]*Table2[[#This Row],[+++ &amp; ++]]</f>
        <v>0</v>
      </c>
    </row>
    <row r="3058" spans="1:25" x14ac:dyDescent="0.2">
      <c r="A3058" t="s">
        <v>16750</v>
      </c>
      <c r="B3058" t="s">
        <v>16748</v>
      </c>
      <c r="C3058" t="s">
        <v>16749</v>
      </c>
      <c r="D3058">
        <v>205</v>
      </c>
      <c r="E3058">
        <v>94.63</v>
      </c>
      <c r="F3058">
        <v>98.05</v>
      </c>
      <c r="G3058">
        <v>205</v>
      </c>
      <c r="H3058" s="6">
        <v>402</v>
      </c>
      <c r="I3058" s="14">
        <v>0.1024390243902439</v>
      </c>
      <c r="J3058" s="15">
        <v>5.2837330297777704E-5</v>
      </c>
      <c r="K3058" t="s">
        <v>34961</v>
      </c>
      <c r="L3058">
        <v>0</v>
      </c>
      <c r="M3058">
        <v>0</v>
      </c>
      <c r="N3058">
        <v>0</v>
      </c>
      <c r="O3058">
        <v>0</v>
      </c>
      <c r="P3058">
        <v>0</v>
      </c>
      <c r="Q3058" s="204">
        <f>IF(ISERROR(Table2[[#This Row],[NSAF]]*Table2[[#This Row],[N-linked GlcNAc]]),0,Table2[[#This Row],[NSAF]]*Table2[[#This Row],[N-linked GlcNAc]])</f>
        <v>0</v>
      </c>
      <c r="R3058" s="5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f>Table2[[#This Row],[+++]]+Table2[[#This Row],[++]]</f>
        <v>0</v>
      </c>
      <c r="Y3058" s="29">
        <f>Table2[[#This Row],[NSAF]]*Table2[[#This Row],[+++ &amp; ++]]</f>
        <v>0</v>
      </c>
    </row>
    <row r="3059" spans="1:25" x14ac:dyDescent="0.2">
      <c r="A3059" t="s">
        <v>16756</v>
      </c>
      <c r="B3059" t="s">
        <v>16754</v>
      </c>
      <c r="C3059" t="s">
        <v>16755</v>
      </c>
      <c r="D3059">
        <v>772</v>
      </c>
      <c r="E3059">
        <v>93.39</v>
      </c>
      <c r="F3059">
        <v>97.15</v>
      </c>
      <c r="G3059">
        <v>771</v>
      </c>
      <c r="H3059" s="6">
        <v>1429</v>
      </c>
      <c r="I3059" s="14">
        <v>0.10233160621761658</v>
      </c>
      <c r="J3059" s="15">
        <v>5.2781924757741793E-5</v>
      </c>
      <c r="K3059" t="s">
        <v>34961</v>
      </c>
      <c r="L3059">
        <v>0</v>
      </c>
      <c r="M3059">
        <v>0</v>
      </c>
      <c r="N3059">
        <v>0</v>
      </c>
      <c r="O3059">
        <v>0</v>
      </c>
      <c r="P3059">
        <v>0</v>
      </c>
      <c r="Q3059" s="204">
        <f>IF(ISERROR(Table2[[#This Row],[NSAF]]*Table2[[#This Row],[N-linked GlcNAc]]),0,Table2[[#This Row],[NSAF]]*Table2[[#This Row],[N-linked GlcNAc]])</f>
        <v>0</v>
      </c>
      <c r="R3059" s="5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f>Table2[[#This Row],[+++]]+Table2[[#This Row],[++]]</f>
        <v>0</v>
      </c>
      <c r="Y3059" s="29">
        <f>Table2[[#This Row],[NSAF]]*Table2[[#This Row],[+++ &amp; ++]]</f>
        <v>0</v>
      </c>
    </row>
    <row r="3060" spans="1:25" x14ac:dyDescent="0.2">
      <c r="A3060" t="s">
        <v>16762</v>
      </c>
      <c r="B3060" t="s">
        <v>16760</v>
      </c>
      <c r="C3060" t="s">
        <v>16761</v>
      </c>
      <c r="D3060">
        <v>860</v>
      </c>
      <c r="E3060">
        <v>99.41</v>
      </c>
      <c r="F3060">
        <v>99.65</v>
      </c>
      <c r="G3060">
        <v>853</v>
      </c>
      <c r="H3060" s="6">
        <v>1774</v>
      </c>
      <c r="I3060" s="14">
        <v>0.10232558139534884</v>
      </c>
      <c r="J3060" s="15">
        <v>5.2778817196672746E-5</v>
      </c>
      <c r="K3060" t="s">
        <v>34961</v>
      </c>
      <c r="L3060">
        <v>0</v>
      </c>
      <c r="M3060">
        <v>0</v>
      </c>
      <c r="N3060">
        <v>0</v>
      </c>
      <c r="O3060">
        <v>0</v>
      </c>
      <c r="P3060">
        <v>0</v>
      </c>
      <c r="Q3060" s="204">
        <f>IF(ISERROR(Table2[[#This Row],[NSAF]]*Table2[[#This Row],[N-linked GlcNAc]]),0,Table2[[#This Row],[NSAF]]*Table2[[#This Row],[N-linked GlcNAc]])</f>
        <v>0</v>
      </c>
      <c r="R3060" s="5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f>Table2[[#This Row],[+++]]+Table2[[#This Row],[++]]</f>
        <v>0</v>
      </c>
      <c r="Y3060" s="29">
        <f>Table2[[#This Row],[NSAF]]*Table2[[#This Row],[+++ &amp; ++]]</f>
        <v>0</v>
      </c>
    </row>
    <row r="3061" spans="1:25" x14ac:dyDescent="0.2">
      <c r="A3061" t="s">
        <v>16768</v>
      </c>
      <c r="B3061" t="s">
        <v>16766</v>
      </c>
      <c r="C3061" t="s">
        <v>16767</v>
      </c>
      <c r="D3061">
        <v>587</v>
      </c>
      <c r="E3061">
        <v>99.64</v>
      </c>
      <c r="F3061">
        <v>99.64</v>
      </c>
      <c r="G3061">
        <v>558</v>
      </c>
      <c r="H3061" s="6">
        <v>1151</v>
      </c>
      <c r="I3061" s="14">
        <v>0.10221465076660988</v>
      </c>
      <c r="J3061" s="15">
        <v>5.2721599956409977E-5</v>
      </c>
      <c r="K3061">
        <v>2</v>
      </c>
      <c r="L3061">
        <v>0</v>
      </c>
      <c r="M3061">
        <v>0</v>
      </c>
      <c r="N3061">
        <v>0</v>
      </c>
      <c r="O3061">
        <v>0</v>
      </c>
      <c r="P3061">
        <v>0</v>
      </c>
      <c r="Q3061" s="204">
        <f>IF(ISERROR(Table2[[#This Row],[NSAF]]*Table2[[#This Row],[N-linked GlcNAc]]),0,Table2[[#This Row],[NSAF]]*Table2[[#This Row],[N-linked GlcNAc]])</f>
        <v>1.0544319991281995E-4</v>
      </c>
      <c r="R3061" s="5">
        <v>0</v>
      </c>
      <c r="S3061">
        <v>0</v>
      </c>
      <c r="T3061">
        <v>1</v>
      </c>
      <c r="U3061">
        <v>1</v>
      </c>
      <c r="V3061">
        <v>0</v>
      </c>
      <c r="W3061">
        <v>0</v>
      </c>
      <c r="X3061">
        <f>Table2[[#This Row],[+++]]+Table2[[#This Row],[++]]</f>
        <v>0</v>
      </c>
      <c r="Y3061" s="29">
        <f>Table2[[#This Row],[NSAF]]*Table2[[#This Row],[+++ &amp; ++]]</f>
        <v>0</v>
      </c>
    </row>
    <row r="3062" spans="1:25" x14ac:dyDescent="0.2">
      <c r="A3062" t="s">
        <v>16774</v>
      </c>
      <c r="B3062" t="s">
        <v>16772</v>
      </c>
      <c r="C3062" t="s">
        <v>16773</v>
      </c>
      <c r="D3062">
        <v>137</v>
      </c>
      <c r="E3062">
        <v>89.66</v>
      </c>
      <c r="F3062">
        <v>95.69</v>
      </c>
      <c r="G3062">
        <v>116</v>
      </c>
      <c r="H3062" s="6">
        <v>218</v>
      </c>
      <c r="I3062" s="14">
        <v>0.10218978102189781</v>
      </c>
      <c r="J3062" s="15">
        <v>5.2708772316517906E-5</v>
      </c>
      <c r="K3062" t="s">
        <v>34961</v>
      </c>
      <c r="L3062">
        <v>0</v>
      </c>
      <c r="M3062">
        <v>0</v>
      </c>
      <c r="N3062">
        <v>0</v>
      </c>
      <c r="O3062">
        <v>0</v>
      </c>
      <c r="P3062">
        <v>0</v>
      </c>
      <c r="Q3062" s="204">
        <f>IF(ISERROR(Table2[[#This Row],[NSAF]]*Table2[[#This Row],[N-linked GlcNAc]]),0,Table2[[#This Row],[NSAF]]*Table2[[#This Row],[N-linked GlcNAc]])</f>
        <v>0</v>
      </c>
      <c r="R3062" s="5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f>Table2[[#This Row],[+++]]+Table2[[#This Row],[++]]</f>
        <v>0</v>
      </c>
      <c r="Y3062" s="29">
        <f>Table2[[#This Row],[NSAF]]*Table2[[#This Row],[+++ &amp; ++]]</f>
        <v>0</v>
      </c>
    </row>
    <row r="3063" spans="1:25" x14ac:dyDescent="0.2">
      <c r="A3063" t="s">
        <v>16780</v>
      </c>
      <c r="B3063" t="s">
        <v>16778</v>
      </c>
      <c r="C3063" t="s">
        <v>16779</v>
      </c>
      <c r="D3063">
        <v>372</v>
      </c>
      <c r="E3063">
        <v>100</v>
      </c>
      <c r="F3063">
        <v>100</v>
      </c>
      <c r="G3063">
        <v>372</v>
      </c>
      <c r="H3063" s="6">
        <v>778</v>
      </c>
      <c r="I3063" s="14">
        <v>0.10215053763440861</v>
      </c>
      <c r="J3063" s="15">
        <v>5.2688530852494667E-5</v>
      </c>
      <c r="K3063" t="s">
        <v>34961</v>
      </c>
      <c r="L3063">
        <v>0</v>
      </c>
      <c r="M3063">
        <v>0</v>
      </c>
      <c r="N3063">
        <v>0</v>
      </c>
      <c r="O3063">
        <v>0</v>
      </c>
      <c r="P3063">
        <v>0</v>
      </c>
      <c r="Q3063" s="204">
        <f>IF(ISERROR(Table2[[#This Row],[NSAF]]*Table2[[#This Row],[N-linked GlcNAc]]),0,Table2[[#This Row],[NSAF]]*Table2[[#This Row],[N-linked GlcNAc]])</f>
        <v>0</v>
      </c>
      <c r="R3063" s="5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f>Table2[[#This Row],[+++]]+Table2[[#This Row],[++]]</f>
        <v>0</v>
      </c>
      <c r="Y3063" s="29">
        <f>Table2[[#This Row],[NSAF]]*Table2[[#This Row],[+++ &amp; ++]]</f>
        <v>0</v>
      </c>
    </row>
    <row r="3064" spans="1:25" x14ac:dyDescent="0.2">
      <c r="A3064" t="s">
        <v>16786</v>
      </c>
      <c r="B3064" t="s">
        <v>16784</v>
      </c>
      <c r="C3064" t="s">
        <v>16785</v>
      </c>
      <c r="D3064">
        <v>245</v>
      </c>
      <c r="E3064">
        <v>96.33</v>
      </c>
      <c r="F3064">
        <v>97.14</v>
      </c>
      <c r="G3064">
        <v>245</v>
      </c>
      <c r="H3064" s="6">
        <v>484</v>
      </c>
      <c r="I3064" s="14">
        <v>0.10204081632653061</v>
      </c>
      <c r="J3064" s="15">
        <v>5.2631937371450098E-5</v>
      </c>
      <c r="K3064" t="s">
        <v>34961</v>
      </c>
      <c r="L3064">
        <v>0</v>
      </c>
      <c r="M3064">
        <v>0</v>
      </c>
      <c r="N3064">
        <v>0</v>
      </c>
      <c r="O3064">
        <v>0</v>
      </c>
      <c r="P3064">
        <v>0</v>
      </c>
      <c r="Q3064" s="204">
        <f>IF(ISERROR(Table2[[#This Row],[NSAF]]*Table2[[#This Row],[N-linked GlcNAc]]),0,Table2[[#This Row],[NSAF]]*Table2[[#This Row],[N-linked GlcNAc]])</f>
        <v>0</v>
      </c>
      <c r="R3064" s="5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f>Table2[[#This Row],[+++]]+Table2[[#This Row],[++]]</f>
        <v>0</v>
      </c>
      <c r="Y3064" s="29">
        <f>Table2[[#This Row],[NSAF]]*Table2[[#This Row],[+++ &amp; ++]]</f>
        <v>0</v>
      </c>
    </row>
    <row r="3065" spans="1:25" x14ac:dyDescent="0.2">
      <c r="A3065" t="s">
        <v>16798</v>
      </c>
      <c r="B3065" t="s">
        <v>16796</v>
      </c>
      <c r="C3065" t="s">
        <v>16797</v>
      </c>
      <c r="D3065">
        <v>1755</v>
      </c>
      <c r="E3065">
        <v>94.93</v>
      </c>
      <c r="F3065">
        <v>97.38</v>
      </c>
      <c r="G3065">
        <v>1755</v>
      </c>
      <c r="H3065" s="6">
        <v>3454</v>
      </c>
      <c r="I3065" s="14">
        <v>0.101994301994302</v>
      </c>
      <c r="J3065" s="15">
        <v>5.2607945605126929E-5</v>
      </c>
      <c r="K3065" t="s">
        <v>34961</v>
      </c>
      <c r="L3065">
        <v>0</v>
      </c>
      <c r="M3065">
        <v>0</v>
      </c>
      <c r="N3065">
        <v>0</v>
      </c>
      <c r="O3065">
        <v>0</v>
      </c>
      <c r="P3065">
        <v>0</v>
      </c>
      <c r="Q3065" s="204">
        <f>IF(ISERROR(Table2[[#This Row],[NSAF]]*Table2[[#This Row],[N-linked GlcNAc]]),0,Table2[[#This Row],[NSAF]]*Table2[[#This Row],[N-linked GlcNAc]])</f>
        <v>0</v>
      </c>
      <c r="R3065" s="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f>Table2[[#This Row],[+++]]+Table2[[#This Row],[++]]</f>
        <v>0</v>
      </c>
      <c r="Y3065" s="29">
        <f>Table2[[#This Row],[NSAF]]*Table2[[#This Row],[+++ &amp; ++]]</f>
        <v>0</v>
      </c>
    </row>
    <row r="3066" spans="1:25" x14ac:dyDescent="0.2">
      <c r="A3066" t="s">
        <v>16804</v>
      </c>
      <c r="B3066" t="s">
        <v>16802</v>
      </c>
      <c r="C3066" t="s">
        <v>16803</v>
      </c>
      <c r="D3066">
        <v>206</v>
      </c>
      <c r="E3066">
        <v>89.8</v>
      </c>
      <c r="F3066">
        <v>93.88</v>
      </c>
      <c r="G3066">
        <v>196</v>
      </c>
      <c r="H3066" s="6">
        <v>364</v>
      </c>
      <c r="I3066" s="14">
        <v>0.10194174757281553</v>
      </c>
      <c r="J3066" s="15">
        <v>5.2580838403128296E-5</v>
      </c>
      <c r="K3066" t="s">
        <v>34961</v>
      </c>
      <c r="L3066">
        <v>0</v>
      </c>
      <c r="M3066">
        <v>0</v>
      </c>
      <c r="N3066">
        <v>0</v>
      </c>
      <c r="O3066">
        <v>0</v>
      </c>
      <c r="P3066">
        <v>0</v>
      </c>
      <c r="Q3066" s="204">
        <f>IF(ISERROR(Table2[[#This Row],[NSAF]]*Table2[[#This Row],[N-linked GlcNAc]]),0,Table2[[#This Row],[NSAF]]*Table2[[#This Row],[N-linked GlcNAc]])</f>
        <v>0</v>
      </c>
      <c r="R3066" s="5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f>Table2[[#This Row],[+++]]+Table2[[#This Row],[++]]</f>
        <v>0</v>
      </c>
      <c r="Y3066" s="29">
        <f>Table2[[#This Row],[NSAF]]*Table2[[#This Row],[+++ &amp; ++]]</f>
        <v>0</v>
      </c>
    </row>
    <row r="3067" spans="1:25" x14ac:dyDescent="0.2">
      <c r="A3067" t="s">
        <v>16810</v>
      </c>
      <c r="B3067" t="s">
        <v>16808</v>
      </c>
      <c r="C3067" t="s">
        <v>16809</v>
      </c>
      <c r="D3067">
        <v>569</v>
      </c>
      <c r="E3067">
        <v>91.17</v>
      </c>
      <c r="F3067">
        <v>93.6</v>
      </c>
      <c r="G3067">
        <v>453</v>
      </c>
      <c r="H3067" s="6">
        <v>770</v>
      </c>
      <c r="I3067" s="14">
        <v>0.10193321616871705</v>
      </c>
      <c r="J3067" s="15">
        <v>5.2576437964731517E-5</v>
      </c>
      <c r="K3067" t="s">
        <v>34961</v>
      </c>
      <c r="L3067">
        <v>0</v>
      </c>
      <c r="M3067">
        <v>0</v>
      </c>
      <c r="N3067">
        <v>0</v>
      </c>
      <c r="O3067">
        <v>0</v>
      </c>
      <c r="P3067">
        <v>0</v>
      </c>
      <c r="Q3067" s="204">
        <f>IF(ISERROR(Table2[[#This Row],[NSAF]]*Table2[[#This Row],[N-linked GlcNAc]]),0,Table2[[#This Row],[NSAF]]*Table2[[#This Row],[N-linked GlcNAc]])</f>
        <v>0</v>
      </c>
      <c r="R3067" s="5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f>Table2[[#This Row],[+++]]+Table2[[#This Row],[++]]</f>
        <v>0</v>
      </c>
      <c r="Y3067" s="29">
        <f>Table2[[#This Row],[NSAF]]*Table2[[#This Row],[+++ &amp; ++]]</f>
        <v>0</v>
      </c>
    </row>
    <row r="3068" spans="1:25" x14ac:dyDescent="0.2">
      <c r="A3068" t="s">
        <v>16816</v>
      </c>
      <c r="B3068" t="s">
        <v>16814</v>
      </c>
      <c r="C3068" t="s">
        <v>16815</v>
      </c>
      <c r="D3068">
        <v>953</v>
      </c>
      <c r="E3068">
        <v>95.38</v>
      </c>
      <c r="F3068">
        <v>98.22</v>
      </c>
      <c r="G3068">
        <v>953</v>
      </c>
      <c r="H3068" s="6">
        <v>1900</v>
      </c>
      <c r="I3068" s="14">
        <v>0.10178384050367262</v>
      </c>
      <c r="J3068" s="15">
        <v>5.2499391044386637E-5</v>
      </c>
      <c r="K3068" t="s">
        <v>34961</v>
      </c>
      <c r="L3068">
        <v>0</v>
      </c>
      <c r="M3068">
        <v>0</v>
      </c>
      <c r="N3068">
        <v>0</v>
      </c>
      <c r="O3068">
        <v>0</v>
      </c>
      <c r="P3068">
        <v>0</v>
      </c>
      <c r="Q3068" s="204">
        <f>IF(ISERROR(Table2[[#This Row],[NSAF]]*Table2[[#This Row],[N-linked GlcNAc]]),0,Table2[[#This Row],[NSAF]]*Table2[[#This Row],[N-linked GlcNAc]])</f>
        <v>0</v>
      </c>
      <c r="R3068" s="5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f>Table2[[#This Row],[+++]]+Table2[[#This Row],[++]]</f>
        <v>0</v>
      </c>
      <c r="Y3068" s="29">
        <f>Table2[[#This Row],[NSAF]]*Table2[[#This Row],[+++ &amp; ++]]</f>
        <v>0</v>
      </c>
    </row>
    <row r="3069" spans="1:25" x14ac:dyDescent="0.2">
      <c r="A3069" t="s">
        <v>16822</v>
      </c>
      <c r="B3069" t="s">
        <v>16820</v>
      </c>
      <c r="C3069" t="s">
        <v>16821</v>
      </c>
      <c r="D3069">
        <v>1105</v>
      </c>
      <c r="E3069">
        <v>90.95</v>
      </c>
      <c r="F3069">
        <v>93.85</v>
      </c>
      <c r="G3069">
        <v>1105</v>
      </c>
      <c r="H3069" s="6">
        <v>1927</v>
      </c>
      <c r="I3069" s="14">
        <v>0.10135746606334842</v>
      </c>
      <c r="J3069" s="15">
        <v>5.2279470098555317E-5</v>
      </c>
      <c r="K3069" t="s">
        <v>34961</v>
      </c>
      <c r="L3069">
        <v>0</v>
      </c>
      <c r="M3069">
        <v>0</v>
      </c>
      <c r="N3069">
        <v>0</v>
      </c>
      <c r="O3069">
        <v>0</v>
      </c>
      <c r="P3069">
        <v>0</v>
      </c>
      <c r="Q3069" s="204">
        <f>IF(ISERROR(Table2[[#This Row],[NSAF]]*Table2[[#This Row],[N-linked GlcNAc]]),0,Table2[[#This Row],[NSAF]]*Table2[[#This Row],[N-linked GlcNAc]])</f>
        <v>0</v>
      </c>
      <c r="R3069" s="5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f>Table2[[#This Row],[+++]]+Table2[[#This Row],[++]]</f>
        <v>0</v>
      </c>
      <c r="Y3069" s="29">
        <f>Table2[[#This Row],[NSAF]]*Table2[[#This Row],[+++ &amp; ++]]</f>
        <v>0</v>
      </c>
    </row>
    <row r="3070" spans="1:25" x14ac:dyDescent="0.2">
      <c r="A3070" t="s">
        <v>16828</v>
      </c>
      <c r="B3070" t="s">
        <v>16826</v>
      </c>
      <c r="C3070" t="s">
        <v>16827</v>
      </c>
      <c r="D3070">
        <v>1451</v>
      </c>
      <c r="E3070">
        <v>92.84</v>
      </c>
      <c r="F3070">
        <v>96.14</v>
      </c>
      <c r="G3070">
        <v>1452</v>
      </c>
      <c r="H3070" s="6">
        <v>2746</v>
      </c>
      <c r="I3070" s="14">
        <v>0.10130944176430048</v>
      </c>
      <c r="J3070" s="15">
        <v>5.2254699501937295E-5</v>
      </c>
      <c r="K3070" t="s">
        <v>34961</v>
      </c>
      <c r="L3070">
        <v>0</v>
      </c>
      <c r="M3070">
        <v>0</v>
      </c>
      <c r="N3070">
        <v>0</v>
      </c>
      <c r="O3070">
        <v>0</v>
      </c>
      <c r="P3070">
        <v>0</v>
      </c>
      <c r="Q3070" s="204">
        <f>IF(ISERROR(Table2[[#This Row],[NSAF]]*Table2[[#This Row],[N-linked GlcNAc]]),0,Table2[[#This Row],[NSAF]]*Table2[[#This Row],[N-linked GlcNAc]])</f>
        <v>0</v>
      </c>
      <c r="R3070" s="5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f>Table2[[#This Row],[+++]]+Table2[[#This Row],[++]]</f>
        <v>0</v>
      </c>
      <c r="Y3070" s="29">
        <f>Table2[[#This Row],[NSAF]]*Table2[[#This Row],[+++ &amp; ++]]</f>
        <v>0</v>
      </c>
    </row>
    <row r="3071" spans="1:25" x14ac:dyDescent="0.2">
      <c r="A3071" t="s">
        <v>16834</v>
      </c>
      <c r="B3071" t="s">
        <v>16832</v>
      </c>
      <c r="C3071" t="s">
        <v>16833</v>
      </c>
      <c r="D3071">
        <v>79</v>
      </c>
      <c r="E3071">
        <v>95</v>
      </c>
      <c r="F3071">
        <v>96.25</v>
      </c>
      <c r="G3071">
        <v>80</v>
      </c>
      <c r="H3071" s="6">
        <v>152</v>
      </c>
      <c r="I3071" s="14">
        <v>0.10126582278481013</v>
      </c>
      <c r="J3071" s="15">
        <v>5.2232201138249208E-5</v>
      </c>
      <c r="K3071" t="s">
        <v>34961</v>
      </c>
      <c r="L3071">
        <v>0</v>
      </c>
      <c r="M3071">
        <v>0</v>
      </c>
      <c r="N3071">
        <v>0</v>
      </c>
      <c r="O3071">
        <v>0</v>
      </c>
      <c r="P3071">
        <v>0</v>
      </c>
      <c r="Q3071" s="204">
        <f>IF(ISERROR(Table2[[#This Row],[NSAF]]*Table2[[#This Row],[N-linked GlcNAc]]),0,Table2[[#This Row],[NSAF]]*Table2[[#This Row],[N-linked GlcNAc]])</f>
        <v>0</v>
      </c>
      <c r="R3071" s="5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f>Table2[[#This Row],[+++]]+Table2[[#This Row],[++]]</f>
        <v>0</v>
      </c>
      <c r="Y3071" s="29">
        <f>Table2[[#This Row],[NSAF]]*Table2[[#This Row],[+++ &amp; ++]]</f>
        <v>0</v>
      </c>
    </row>
    <row r="3072" spans="1:25" x14ac:dyDescent="0.2">
      <c r="A3072" t="s">
        <v>16840</v>
      </c>
      <c r="B3072" t="s">
        <v>16838</v>
      </c>
      <c r="C3072" t="s">
        <v>16839</v>
      </c>
      <c r="D3072">
        <v>237</v>
      </c>
      <c r="E3072">
        <v>100</v>
      </c>
      <c r="F3072">
        <v>100</v>
      </c>
      <c r="G3072">
        <v>209</v>
      </c>
      <c r="H3072" s="6">
        <v>437</v>
      </c>
      <c r="I3072" s="14">
        <v>0.10126582278481013</v>
      </c>
      <c r="J3072" s="15">
        <v>5.2232201138249208E-5</v>
      </c>
      <c r="K3072" t="s">
        <v>34961</v>
      </c>
      <c r="L3072">
        <v>0</v>
      </c>
      <c r="M3072">
        <v>0</v>
      </c>
      <c r="N3072">
        <v>0</v>
      </c>
      <c r="O3072">
        <v>0</v>
      </c>
      <c r="P3072">
        <v>0</v>
      </c>
      <c r="Q3072" s="204">
        <f>IF(ISERROR(Table2[[#This Row],[NSAF]]*Table2[[#This Row],[N-linked GlcNAc]]),0,Table2[[#This Row],[NSAF]]*Table2[[#This Row],[N-linked GlcNAc]])</f>
        <v>0</v>
      </c>
      <c r="R3072" s="5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f>Table2[[#This Row],[+++]]+Table2[[#This Row],[++]]</f>
        <v>0</v>
      </c>
      <c r="Y3072" s="29">
        <f>Table2[[#This Row],[NSAF]]*Table2[[#This Row],[+++ &amp; ++]]</f>
        <v>0</v>
      </c>
    </row>
    <row r="3073" spans="1:25" x14ac:dyDescent="0.2">
      <c r="A3073" t="s">
        <v>16852</v>
      </c>
      <c r="B3073" t="s">
        <v>16850</v>
      </c>
      <c r="C3073" t="s">
        <v>16851</v>
      </c>
      <c r="D3073">
        <v>356</v>
      </c>
      <c r="E3073">
        <v>90.17</v>
      </c>
      <c r="F3073">
        <v>94.1</v>
      </c>
      <c r="G3073">
        <v>356</v>
      </c>
      <c r="H3073" s="6">
        <v>672</v>
      </c>
      <c r="I3073" s="14">
        <v>0.10112359550561797</v>
      </c>
      <c r="J3073" s="15">
        <v>5.2158841305189872E-5</v>
      </c>
      <c r="K3073" t="s">
        <v>34961</v>
      </c>
      <c r="L3073">
        <v>0</v>
      </c>
      <c r="M3073">
        <v>0</v>
      </c>
      <c r="N3073">
        <v>0</v>
      </c>
      <c r="O3073">
        <v>0</v>
      </c>
      <c r="P3073">
        <v>0</v>
      </c>
      <c r="Q3073" s="204">
        <f>IF(ISERROR(Table2[[#This Row],[NSAF]]*Table2[[#This Row],[N-linked GlcNAc]]),0,Table2[[#This Row],[NSAF]]*Table2[[#This Row],[N-linked GlcNAc]])</f>
        <v>0</v>
      </c>
      <c r="R3073" s="5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f>Table2[[#This Row],[+++]]+Table2[[#This Row],[++]]</f>
        <v>0</v>
      </c>
      <c r="Y3073" s="29">
        <f>Table2[[#This Row],[NSAF]]*Table2[[#This Row],[+++ &amp; ++]]</f>
        <v>0</v>
      </c>
    </row>
    <row r="3074" spans="1:25" x14ac:dyDescent="0.2">
      <c r="A3074" t="s">
        <v>16846</v>
      </c>
      <c r="B3074" t="s">
        <v>16844</v>
      </c>
      <c r="C3074" t="s">
        <v>16845</v>
      </c>
      <c r="D3074">
        <v>178</v>
      </c>
      <c r="E3074">
        <v>96.07</v>
      </c>
      <c r="F3074">
        <v>96.63</v>
      </c>
      <c r="G3074">
        <v>178</v>
      </c>
      <c r="H3074" s="6">
        <v>329</v>
      </c>
      <c r="I3074" s="14">
        <v>0.10112359550561797</v>
      </c>
      <c r="J3074" s="15">
        <v>5.2158841305189872E-5</v>
      </c>
      <c r="K3074" t="s">
        <v>34961</v>
      </c>
      <c r="L3074">
        <v>0</v>
      </c>
      <c r="M3074">
        <v>0</v>
      </c>
      <c r="N3074">
        <v>0</v>
      </c>
      <c r="O3074">
        <v>0</v>
      </c>
      <c r="P3074">
        <v>0</v>
      </c>
      <c r="Q3074" s="204">
        <f>IF(ISERROR(Table2[[#This Row],[NSAF]]*Table2[[#This Row],[N-linked GlcNAc]]),0,Table2[[#This Row],[NSAF]]*Table2[[#This Row],[N-linked GlcNAc]])</f>
        <v>0</v>
      </c>
      <c r="R3074" s="5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f>Table2[[#This Row],[+++]]+Table2[[#This Row],[++]]</f>
        <v>0</v>
      </c>
      <c r="Y3074" s="29">
        <f>Table2[[#This Row],[NSAF]]*Table2[[#This Row],[+++ &amp; ++]]</f>
        <v>0</v>
      </c>
    </row>
    <row r="3075" spans="1:25" x14ac:dyDescent="0.2">
      <c r="A3075" t="s">
        <v>16858</v>
      </c>
      <c r="B3075" t="s">
        <v>16856</v>
      </c>
      <c r="C3075" t="s">
        <v>16857</v>
      </c>
      <c r="D3075">
        <v>188</v>
      </c>
      <c r="E3075">
        <v>95.19</v>
      </c>
      <c r="F3075">
        <v>97.86</v>
      </c>
      <c r="G3075">
        <v>187</v>
      </c>
      <c r="H3075" s="6">
        <v>373</v>
      </c>
      <c r="I3075" s="14">
        <v>0.10106382978723404</v>
      </c>
      <c r="J3075" s="15">
        <v>5.2128014566829825E-5</v>
      </c>
      <c r="K3075" t="s">
        <v>34961</v>
      </c>
      <c r="L3075">
        <v>0</v>
      </c>
      <c r="M3075">
        <v>0</v>
      </c>
      <c r="N3075">
        <v>0</v>
      </c>
      <c r="O3075">
        <v>0</v>
      </c>
      <c r="P3075">
        <v>0</v>
      </c>
      <c r="Q3075" s="204">
        <f>IF(ISERROR(Table2[[#This Row],[NSAF]]*Table2[[#This Row],[N-linked GlcNAc]]),0,Table2[[#This Row],[NSAF]]*Table2[[#This Row],[N-linked GlcNAc]])</f>
        <v>0</v>
      </c>
      <c r="R3075" s="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f>Table2[[#This Row],[+++]]+Table2[[#This Row],[++]]</f>
        <v>0</v>
      </c>
      <c r="Y3075" s="29">
        <f>Table2[[#This Row],[NSAF]]*Table2[[#This Row],[+++ &amp; ++]]</f>
        <v>0</v>
      </c>
    </row>
    <row r="3076" spans="1:25" x14ac:dyDescent="0.2">
      <c r="A3076" t="s">
        <v>16870</v>
      </c>
      <c r="B3076" t="s">
        <v>16868</v>
      </c>
      <c r="C3076" t="s">
        <v>16869</v>
      </c>
      <c r="D3076">
        <v>735</v>
      </c>
      <c r="E3076">
        <v>96.01</v>
      </c>
      <c r="F3076">
        <v>97.25</v>
      </c>
      <c r="G3076">
        <v>727</v>
      </c>
      <c r="H3076" s="6">
        <v>1442</v>
      </c>
      <c r="I3076" s="14">
        <v>0.10068027210884353</v>
      </c>
      <c r="J3076" s="15">
        <v>5.1930178206497423E-5</v>
      </c>
      <c r="K3076" t="s">
        <v>34961</v>
      </c>
      <c r="L3076">
        <v>0</v>
      </c>
      <c r="M3076">
        <v>0</v>
      </c>
      <c r="N3076">
        <v>0</v>
      </c>
      <c r="O3076">
        <v>0</v>
      </c>
      <c r="P3076">
        <v>0</v>
      </c>
      <c r="Q3076" s="204">
        <f>IF(ISERROR(Table2[[#This Row],[NSAF]]*Table2[[#This Row],[N-linked GlcNAc]]),0,Table2[[#This Row],[NSAF]]*Table2[[#This Row],[N-linked GlcNAc]])</f>
        <v>0</v>
      </c>
      <c r="R3076" s="5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f>Table2[[#This Row],[+++]]+Table2[[#This Row],[++]]</f>
        <v>0</v>
      </c>
      <c r="Y3076" s="29">
        <f>Table2[[#This Row],[NSAF]]*Table2[[#This Row],[+++ &amp; ++]]</f>
        <v>0</v>
      </c>
    </row>
    <row r="3077" spans="1:25" x14ac:dyDescent="0.2">
      <c r="A3077" t="s">
        <v>16876</v>
      </c>
      <c r="B3077" t="s">
        <v>16874</v>
      </c>
      <c r="C3077" t="s">
        <v>16875</v>
      </c>
      <c r="D3077">
        <v>159</v>
      </c>
      <c r="E3077">
        <v>86.79</v>
      </c>
      <c r="F3077">
        <v>91.19</v>
      </c>
      <c r="G3077">
        <v>159</v>
      </c>
      <c r="H3077" s="6">
        <v>282</v>
      </c>
      <c r="I3077" s="14">
        <v>0.10062893081761007</v>
      </c>
      <c r="J3077" s="15">
        <v>5.190369672857469E-5</v>
      </c>
      <c r="K3077" t="s">
        <v>34961</v>
      </c>
      <c r="L3077">
        <v>0</v>
      </c>
      <c r="M3077">
        <v>0</v>
      </c>
      <c r="N3077">
        <v>0</v>
      </c>
      <c r="O3077">
        <v>0</v>
      </c>
      <c r="P3077">
        <v>0</v>
      </c>
      <c r="Q3077" s="204">
        <f>IF(ISERROR(Table2[[#This Row],[NSAF]]*Table2[[#This Row],[N-linked GlcNAc]]),0,Table2[[#This Row],[NSAF]]*Table2[[#This Row],[N-linked GlcNAc]])</f>
        <v>0</v>
      </c>
      <c r="R3077" s="5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f>Table2[[#This Row],[+++]]+Table2[[#This Row],[++]]</f>
        <v>0</v>
      </c>
      <c r="Y3077" s="29">
        <f>Table2[[#This Row],[NSAF]]*Table2[[#This Row],[+++ &amp; ++]]</f>
        <v>0</v>
      </c>
    </row>
    <row r="3078" spans="1:25" x14ac:dyDescent="0.2">
      <c r="A3078" t="s">
        <v>16882</v>
      </c>
      <c r="B3078" t="s">
        <v>16880</v>
      </c>
      <c r="C3078" t="s">
        <v>16881</v>
      </c>
      <c r="D3078">
        <v>487</v>
      </c>
      <c r="E3078">
        <v>99.58</v>
      </c>
      <c r="F3078">
        <v>99.58</v>
      </c>
      <c r="G3078">
        <v>480</v>
      </c>
      <c r="H3078" s="6">
        <v>1005</v>
      </c>
      <c r="I3078" s="14">
        <v>0.10061601642710473</v>
      </c>
      <c r="J3078" s="15">
        <v>5.1897035576530465E-5</v>
      </c>
      <c r="K3078" t="s">
        <v>34961</v>
      </c>
      <c r="L3078">
        <v>0</v>
      </c>
      <c r="M3078">
        <v>0</v>
      </c>
      <c r="N3078">
        <v>0</v>
      </c>
      <c r="O3078">
        <v>0</v>
      </c>
      <c r="P3078">
        <v>0</v>
      </c>
      <c r="Q3078" s="204">
        <f>IF(ISERROR(Table2[[#This Row],[NSAF]]*Table2[[#This Row],[N-linked GlcNAc]]),0,Table2[[#This Row],[NSAF]]*Table2[[#This Row],[N-linked GlcNAc]])</f>
        <v>0</v>
      </c>
      <c r="R3078" s="5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f>Table2[[#This Row],[+++]]+Table2[[#This Row],[++]]</f>
        <v>0</v>
      </c>
      <c r="Y3078" s="29">
        <f>Table2[[#This Row],[NSAF]]*Table2[[#This Row],[+++ &amp; ++]]</f>
        <v>0</v>
      </c>
    </row>
    <row r="3079" spans="1:25" x14ac:dyDescent="0.2">
      <c r="A3079" t="s">
        <v>1465</v>
      </c>
      <c r="B3079" t="s">
        <v>1463</v>
      </c>
      <c r="C3079" t="s">
        <v>1464</v>
      </c>
      <c r="D3079">
        <v>378</v>
      </c>
      <c r="E3079">
        <v>95.24</v>
      </c>
      <c r="F3079">
        <v>96.56</v>
      </c>
      <c r="G3079">
        <v>378</v>
      </c>
      <c r="H3079" s="6">
        <v>691</v>
      </c>
      <c r="I3079" s="14">
        <v>0.10052910052910052</v>
      </c>
      <c r="J3079" s="15">
        <v>5.1852204965947126E-5</v>
      </c>
      <c r="K3079">
        <v>1</v>
      </c>
      <c r="L3079">
        <v>0</v>
      </c>
      <c r="M3079">
        <v>0</v>
      </c>
      <c r="N3079">
        <v>0</v>
      </c>
      <c r="O3079">
        <v>0</v>
      </c>
      <c r="P3079">
        <v>0</v>
      </c>
      <c r="Q3079" s="204">
        <f>IF(ISERROR(Table2[[#This Row],[NSAF]]*Table2[[#This Row],[N-linked GlcNAc]]),0,Table2[[#This Row],[NSAF]]*Table2[[#This Row],[N-linked GlcNAc]])</f>
        <v>5.1852204965947126E-5</v>
      </c>
      <c r="R3079" s="5">
        <v>0</v>
      </c>
      <c r="S3079">
        <v>0</v>
      </c>
      <c r="T3079">
        <v>1</v>
      </c>
      <c r="U3079">
        <v>0</v>
      </c>
      <c r="V3079">
        <v>0</v>
      </c>
      <c r="W3079">
        <v>0</v>
      </c>
      <c r="X3079">
        <f>Table2[[#This Row],[+++]]+Table2[[#This Row],[++]]</f>
        <v>0</v>
      </c>
      <c r="Y3079" s="29">
        <f>Table2[[#This Row],[NSAF]]*Table2[[#This Row],[+++ &amp; ++]]</f>
        <v>0</v>
      </c>
    </row>
    <row r="3080" spans="1:25" x14ac:dyDescent="0.2">
      <c r="A3080" t="s">
        <v>16888</v>
      </c>
      <c r="B3080" t="s">
        <v>16886</v>
      </c>
      <c r="C3080" t="s">
        <v>16887</v>
      </c>
      <c r="D3080">
        <v>189</v>
      </c>
      <c r="E3080">
        <v>92.37</v>
      </c>
      <c r="F3080">
        <v>97.46</v>
      </c>
      <c r="G3080">
        <v>118</v>
      </c>
      <c r="H3080" s="6">
        <v>236</v>
      </c>
      <c r="I3080" s="14">
        <v>0.10052910052910052</v>
      </c>
      <c r="J3080" s="15">
        <v>5.1852204965947126E-5</v>
      </c>
      <c r="K3080" t="s">
        <v>34961</v>
      </c>
      <c r="L3080">
        <v>0</v>
      </c>
      <c r="M3080">
        <v>0</v>
      </c>
      <c r="N3080">
        <v>0</v>
      </c>
      <c r="O3080">
        <v>0</v>
      </c>
      <c r="P3080">
        <v>0</v>
      </c>
      <c r="Q3080" s="204">
        <f>IF(ISERROR(Table2[[#This Row],[NSAF]]*Table2[[#This Row],[N-linked GlcNAc]]),0,Table2[[#This Row],[NSAF]]*Table2[[#This Row],[N-linked GlcNAc]])</f>
        <v>0</v>
      </c>
      <c r="R3080" s="5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f>Table2[[#This Row],[+++]]+Table2[[#This Row],[++]]</f>
        <v>0</v>
      </c>
      <c r="Y3080" s="29">
        <f>Table2[[#This Row],[NSAF]]*Table2[[#This Row],[+++ &amp; ++]]</f>
        <v>0</v>
      </c>
    </row>
    <row r="3081" spans="1:25" x14ac:dyDescent="0.2">
      <c r="A3081" t="s">
        <v>16894</v>
      </c>
      <c r="B3081" t="s">
        <v>16892</v>
      </c>
      <c r="C3081" t="s">
        <v>16893</v>
      </c>
      <c r="D3081">
        <v>597</v>
      </c>
      <c r="E3081">
        <v>93.97</v>
      </c>
      <c r="F3081">
        <v>97.15</v>
      </c>
      <c r="G3081">
        <v>597</v>
      </c>
      <c r="H3081" s="6">
        <v>1166</v>
      </c>
      <c r="I3081" s="14">
        <v>0.10050251256281408</v>
      </c>
      <c r="J3081" s="15">
        <v>5.1838491079418186E-5</v>
      </c>
      <c r="K3081" t="s">
        <v>34961</v>
      </c>
      <c r="L3081">
        <v>0</v>
      </c>
      <c r="M3081">
        <v>0</v>
      </c>
      <c r="N3081">
        <v>0</v>
      </c>
      <c r="O3081">
        <v>0</v>
      </c>
      <c r="P3081">
        <v>0</v>
      </c>
      <c r="Q3081" s="204">
        <f>IF(ISERROR(Table2[[#This Row],[NSAF]]*Table2[[#This Row],[N-linked GlcNAc]]),0,Table2[[#This Row],[NSAF]]*Table2[[#This Row],[N-linked GlcNAc]])</f>
        <v>0</v>
      </c>
      <c r="R3081" s="5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f>Table2[[#This Row],[+++]]+Table2[[#This Row],[++]]</f>
        <v>0</v>
      </c>
      <c r="Y3081" s="29">
        <f>Table2[[#This Row],[NSAF]]*Table2[[#This Row],[+++ &amp; ++]]</f>
        <v>0</v>
      </c>
    </row>
    <row r="3082" spans="1:25" x14ac:dyDescent="0.2">
      <c r="A3082" t="s">
        <v>16900</v>
      </c>
      <c r="B3082" t="s">
        <v>16898</v>
      </c>
      <c r="C3082" t="s">
        <v>16899</v>
      </c>
      <c r="D3082">
        <v>219</v>
      </c>
      <c r="E3082">
        <v>96.35</v>
      </c>
      <c r="F3082">
        <v>97.72</v>
      </c>
      <c r="G3082">
        <v>219</v>
      </c>
      <c r="H3082" s="6">
        <v>442</v>
      </c>
      <c r="I3082" s="14">
        <v>0.1004566210045662</v>
      </c>
      <c r="J3082" s="15">
        <v>5.1814820535546304E-5</v>
      </c>
      <c r="K3082" t="s">
        <v>34961</v>
      </c>
      <c r="L3082">
        <v>0</v>
      </c>
      <c r="M3082">
        <v>0</v>
      </c>
      <c r="N3082">
        <v>0</v>
      </c>
      <c r="O3082">
        <v>0</v>
      </c>
      <c r="P3082">
        <v>0</v>
      </c>
      <c r="Q3082" s="204">
        <f>IF(ISERROR(Table2[[#This Row],[NSAF]]*Table2[[#This Row],[N-linked GlcNAc]]),0,Table2[[#This Row],[NSAF]]*Table2[[#This Row],[N-linked GlcNAc]])</f>
        <v>0</v>
      </c>
      <c r="R3082" s="5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f>Table2[[#This Row],[+++]]+Table2[[#This Row],[++]]</f>
        <v>0</v>
      </c>
      <c r="Y3082" s="29">
        <f>Table2[[#This Row],[NSAF]]*Table2[[#This Row],[+++ &amp; ++]]</f>
        <v>0</v>
      </c>
    </row>
    <row r="3083" spans="1:25" x14ac:dyDescent="0.2">
      <c r="A3083" t="s">
        <v>16906</v>
      </c>
      <c r="B3083" t="s">
        <v>16904</v>
      </c>
      <c r="C3083" t="s">
        <v>16905</v>
      </c>
      <c r="D3083">
        <v>329</v>
      </c>
      <c r="E3083">
        <v>97.87</v>
      </c>
      <c r="F3083">
        <v>98.48</v>
      </c>
      <c r="G3083">
        <v>329</v>
      </c>
      <c r="H3083" s="6">
        <v>669</v>
      </c>
      <c r="I3083" s="14">
        <v>0.10030395136778116</v>
      </c>
      <c r="J3083" s="15">
        <v>5.1736074607680732E-5</v>
      </c>
      <c r="K3083" t="s">
        <v>34961</v>
      </c>
      <c r="L3083">
        <v>0</v>
      </c>
      <c r="M3083">
        <v>0</v>
      </c>
      <c r="N3083">
        <v>0</v>
      </c>
      <c r="O3083">
        <v>0</v>
      </c>
      <c r="P3083">
        <v>0</v>
      </c>
      <c r="Q3083" s="204">
        <f>IF(ISERROR(Table2[[#This Row],[NSAF]]*Table2[[#This Row],[N-linked GlcNAc]]),0,Table2[[#This Row],[NSAF]]*Table2[[#This Row],[N-linked GlcNAc]])</f>
        <v>0</v>
      </c>
      <c r="R3083" s="5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f>Table2[[#This Row],[+++]]+Table2[[#This Row],[++]]</f>
        <v>0</v>
      </c>
      <c r="Y3083" s="29">
        <f>Table2[[#This Row],[NSAF]]*Table2[[#This Row],[+++ &amp; ++]]</f>
        <v>0</v>
      </c>
    </row>
    <row r="3084" spans="1:25" x14ac:dyDescent="0.2">
      <c r="A3084" t="s">
        <v>16912</v>
      </c>
      <c r="B3084" t="s">
        <v>16910</v>
      </c>
      <c r="C3084" t="s">
        <v>16911</v>
      </c>
      <c r="D3084">
        <v>349</v>
      </c>
      <c r="E3084">
        <v>98.56</v>
      </c>
      <c r="F3084">
        <v>98.92</v>
      </c>
      <c r="G3084">
        <v>278</v>
      </c>
      <c r="H3084" s="6">
        <v>576</v>
      </c>
      <c r="I3084" s="14">
        <v>0.10028653295128939</v>
      </c>
      <c r="J3084" s="15">
        <v>5.1727090310622873E-5</v>
      </c>
      <c r="K3084" t="s">
        <v>34961</v>
      </c>
      <c r="L3084">
        <v>0</v>
      </c>
      <c r="M3084">
        <v>0</v>
      </c>
      <c r="N3084">
        <v>0</v>
      </c>
      <c r="O3084">
        <v>0</v>
      </c>
      <c r="P3084">
        <v>0</v>
      </c>
      <c r="Q3084" s="204">
        <f>IF(ISERROR(Table2[[#This Row],[NSAF]]*Table2[[#This Row],[N-linked GlcNAc]]),0,Table2[[#This Row],[NSAF]]*Table2[[#This Row],[N-linked GlcNAc]])</f>
        <v>0</v>
      </c>
      <c r="R3084" s="5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f>Table2[[#This Row],[+++]]+Table2[[#This Row],[++]]</f>
        <v>0</v>
      </c>
      <c r="Y3084" s="29">
        <f>Table2[[#This Row],[NSAF]]*Table2[[#This Row],[+++ &amp; ++]]</f>
        <v>0</v>
      </c>
    </row>
    <row r="3085" spans="1:25" x14ac:dyDescent="0.2">
      <c r="A3085" t="s">
        <v>16918</v>
      </c>
      <c r="B3085" t="s">
        <v>16916</v>
      </c>
      <c r="C3085" t="s">
        <v>16917</v>
      </c>
      <c r="D3085">
        <v>399</v>
      </c>
      <c r="E3085">
        <v>99.75</v>
      </c>
      <c r="F3085">
        <v>100</v>
      </c>
      <c r="G3085">
        <v>399</v>
      </c>
      <c r="H3085" s="6">
        <v>808</v>
      </c>
      <c r="I3085" s="14">
        <v>0.10025062656641603</v>
      </c>
      <c r="J3085" s="15">
        <v>5.170857004914395E-5</v>
      </c>
      <c r="K3085" t="s">
        <v>34961</v>
      </c>
      <c r="L3085">
        <v>0</v>
      </c>
      <c r="M3085">
        <v>0</v>
      </c>
      <c r="N3085">
        <v>0</v>
      </c>
      <c r="O3085">
        <v>0</v>
      </c>
      <c r="P3085">
        <v>0</v>
      </c>
      <c r="Q3085" s="204">
        <f>IF(ISERROR(Table2[[#This Row],[NSAF]]*Table2[[#This Row],[N-linked GlcNAc]]),0,Table2[[#This Row],[NSAF]]*Table2[[#This Row],[N-linked GlcNAc]])</f>
        <v>0</v>
      </c>
      <c r="R3085" s="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f>Table2[[#This Row],[+++]]+Table2[[#This Row],[++]]</f>
        <v>0</v>
      </c>
      <c r="Y3085" s="29">
        <f>Table2[[#This Row],[NSAF]]*Table2[[#This Row],[+++ &amp; ++]]</f>
        <v>0</v>
      </c>
    </row>
    <row r="3086" spans="1:25" x14ac:dyDescent="0.2">
      <c r="A3086" t="s">
        <v>16924</v>
      </c>
      <c r="B3086" t="s">
        <v>16922</v>
      </c>
      <c r="C3086" t="s">
        <v>16923</v>
      </c>
      <c r="D3086">
        <v>439</v>
      </c>
      <c r="E3086">
        <v>99.77</v>
      </c>
      <c r="F3086">
        <v>100</v>
      </c>
      <c r="G3086">
        <v>439</v>
      </c>
      <c r="H3086" s="6">
        <v>871</v>
      </c>
      <c r="I3086" s="14">
        <v>0.10022779043280182</v>
      </c>
      <c r="J3086" s="15">
        <v>5.1696791331592892E-5</v>
      </c>
      <c r="K3086" t="s">
        <v>34961</v>
      </c>
      <c r="L3086">
        <v>0</v>
      </c>
      <c r="M3086">
        <v>0</v>
      </c>
      <c r="N3086">
        <v>0</v>
      </c>
      <c r="O3086">
        <v>0</v>
      </c>
      <c r="P3086">
        <v>0</v>
      </c>
      <c r="Q3086" s="204">
        <f>IF(ISERROR(Table2[[#This Row],[NSAF]]*Table2[[#This Row],[N-linked GlcNAc]]),0,Table2[[#This Row],[NSAF]]*Table2[[#This Row],[N-linked GlcNAc]])</f>
        <v>0</v>
      </c>
      <c r="R3086" s="5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f>Table2[[#This Row],[+++]]+Table2[[#This Row],[++]]</f>
        <v>0</v>
      </c>
      <c r="Y3086" s="29">
        <f>Table2[[#This Row],[NSAF]]*Table2[[#This Row],[+++ &amp; ++]]</f>
        <v>0</v>
      </c>
    </row>
    <row r="3087" spans="1:25" x14ac:dyDescent="0.2">
      <c r="A3087" t="s">
        <v>16936</v>
      </c>
      <c r="B3087" t="s">
        <v>16934</v>
      </c>
      <c r="C3087" t="s">
        <v>16935</v>
      </c>
      <c r="D3087">
        <v>380</v>
      </c>
      <c r="E3087">
        <v>96.57</v>
      </c>
      <c r="F3087">
        <v>98.15</v>
      </c>
      <c r="G3087">
        <v>379</v>
      </c>
      <c r="H3087" s="6">
        <v>741</v>
      </c>
      <c r="I3087" s="14">
        <v>0.1</v>
      </c>
      <c r="J3087" s="15">
        <v>5.1579298624021096E-5</v>
      </c>
      <c r="K3087" t="s">
        <v>34961</v>
      </c>
      <c r="L3087">
        <v>0</v>
      </c>
      <c r="M3087">
        <v>0</v>
      </c>
      <c r="N3087">
        <v>0</v>
      </c>
      <c r="O3087">
        <v>0</v>
      </c>
      <c r="P3087">
        <v>0</v>
      </c>
      <c r="Q3087" s="204">
        <f>IF(ISERROR(Table2[[#This Row],[NSAF]]*Table2[[#This Row],[N-linked GlcNAc]]),0,Table2[[#This Row],[NSAF]]*Table2[[#This Row],[N-linked GlcNAc]])</f>
        <v>0</v>
      </c>
      <c r="R3087" s="5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f>Table2[[#This Row],[+++]]+Table2[[#This Row],[++]]</f>
        <v>0</v>
      </c>
      <c r="Y3087" s="29">
        <f>Table2[[#This Row],[NSAF]]*Table2[[#This Row],[+++ &amp; ++]]</f>
        <v>0</v>
      </c>
    </row>
    <row r="3088" spans="1:25" x14ac:dyDescent="0.2">
      <c r="A3088" t="s">
        <v>16930</v>
      </c>
      <c r="B3088" t="s">
        <v>16928</v>
      </c>
      <c r="C3088" t="s">
        <v>16929</v>
      </c>
      <c r="D3088">
        <v>420</v>
      </c>
      <c r="E3088">
        <v>97.79</v>
      </c>
      <c r="F3088">
        <v>98.04</v>
      </c>
      <c r="G3088">
        <v>408</v>
      </c>
      <c r="H3088" s="6">
        <v>830</v>
      </c>
      <c r="I3088" s="14">
        <v>0.1</v>
      </c>
      <c r="J3088" s="15">
        <v>5.1579298624021096E-5</v>
      </c>
      <c r="K3088" t="s">
        <v>34961</v>
      </c>
      <c r="L3088">
        <v>0</v>
      </c>
      <c r="M3088">
        <v>0</v>
      </c>
      <c r="N3088">
        <v>0</v>
      </c>
      <c r="O3088">
        <v>0</v>
      </c>
      <c r="P3088">
        <v>0</v>
      </c>
      <c r="Q3088" s="204">
        <f>IF(ISERROR(Table2[[#This Row],[NSAF]]*Table2[[#This Row],[N-linked GlcNAc]]),0,Table2[[#This Row],[NSAF]]*Table2[[#This Row],[N-linked GlcNAc]])</f>
        <v>0</v>
      </c>
      <c r="R3088" s="5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f>Table2[[#This Row],[+++]]+Table2[[#This Row],[++]]</f>
        <v>0</v>
      </c>
      <c r="Y3088" s="29">
        <f>Table2[[#This Row],[NSAF]]*Table2[[#This Row],[+++ &amp; ++]]</f>
        <v>0</v>
      </c>
    </row>
    <row r="3089" spans="1:25" x14ac:dyDescent="0.2">
      <c r="A3089" t="s">
        <v>16948</v>
      </c>
      <c r="B3089" t="s">
        <v>16946</v>
      </c>
      <c r="C3089" t="s">
        <v>16947</v>
      </c>
      <c r="D3089">
        <v>541</v>
      </c>
      <c r="E3089">
        <v>94.32</v>
      </c>
      <c r="F3089">
        <v>97.16</v>
      </c>
      <c r="G3089">
        <v>528</v>
      </c>
      <c r="H3089" s="6">
        <v>1032</v>
      </c>
      <c r="I3089" s="14">
        <v>9.9815157116451017E-2</v>
      </c>
      <c r="J3089" s="15">
        <v>5.1483957961130114E-5</v>
      </c>
      <c r="K3089" t="s">
        <v>34961</v>
      </c>
      <c r="L3089">
        <v>0</v>
      </c>
      <c r="M3089">
        <v>0</v>
      </c>
      <c r="N3089">
        <v>0</v>
      </c>
      <c r="O3089">
        <v>0</v>
      </c>
      <c r="P3089">
        <v>0</v>
      </c>
      <c r="Q3089" s="204">
        <f>IF(ISERROR(Table2[[#This Row],[NSAF]]*Table2[[#This Row],[N-linked GlcNAc]]),0,Table2[[#This Row],[NSAF]]*Table2[[#This Row],[N-linked GlcNAc]])</f>
        <v>0</v>
      </c>
      <c r="R3089" s="5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f>Table2[[#This Row],[+++]]+Table2[[#This Row],[++]]</f>
        <v>0</v>
      </c>
      <c r="Y3089" s="29">
        <f>Table2[[#This Row],[NSAF]]*Table2[[#This Row],[+++ &amp; ++]]</f>
        <v>0</v>
      </c>
    </row>
    <row r="3090" spans="1:25" x14ac:dyDescent="0.2">
      <c r="A3090" t="s">
        <v>16942</v>
      </c>
      <c r="B3090" t="s">
        <v>16940</v>
      </c>
      <c r="C3090" t="s">
        <v>16941</v>
      </c>
      <c r="D3090">
        <v>541</v>
      </c>
      <c r="E3090">
        <v>100</v>
      </c>
      <c r="F3090">
        <v>100</v>
      </c>
      <c r="G3090">
        <v>448</v>
      </c>
      <c r="H3090" s="6">
        <v>942</v>
      </c>
      <c r="I3090" s="14">
        <v>9.9815157116451017E-2</v>
      </c>
      <c r="J3090" s="15">
        <v>5.1483957961130114E-5</v>
      </c>
      <c r="K3090" t="s">
        <v>34961</v>
      </c>
      <c r="L3090">
        <v>0</v>
      </c>
      <c r="M3090">
        <v>0</v>
      </c>
      <c r="N3090">
        <v>0</v>
      </c>
      <c r="O3090">
        <v>0</v>
      </c>
      <c r="P3090">
        <v>0</v>
      </c>
      <c r="Q3090" s="204">
        <f>IF(ISERROR(Table2[[#This Row],[NSAF]]*Table2[[#This Row],[N-linked GlcNAc]]),0,Table2[[#This Row],[NSAF]]*Table2[[#This Row],[N-linked GlcNAc]])</f>
        <v>0</v>
      </c>
      <c r="R3090" s="5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f>Table2[[#This Row],[+++]]+Table2[[#This Row],[++]]</f>
        <v>0</v>
      </c>
      <c r="Y3090" s="29">
        <f>Table2[[#This Row],[NSAF]]*Table2[[#This Row],[+++ &amp; ++]]</f>
        <v>0</v>
      </c>
    </row>
    <row r="3091" spans="1:25" x14ac:dyDescent="0.2">
      <c r="A3091" t="s">
        <v>16954</v>
      </c>
      <c r="B3091" t="s">
        <v>16952</v>
      </c>
      <c r="C3091" t="s">
        <v>16953</v>
      </c>
      <c r="D3091">
        <v>5180</v>
      </c>
      <c r="E3091">
        <v>98.21</v>
      </c>
      <c r="F3091">
        <v>99.04</v>
      </c>
      <c r="G3091">
        <v>5130</v>
      </c>
      <c r="H3091" s="6">
        <v>10470</v>
      </c>
      <c r="I3091" s="14">
        <v>9.9806949806949805E-2</v>
      </c>
      <c r="J3091" s="15">
        <v>5.1479724688453485E-5</v>
      </c>
      <c r="K3091" t="s">
        <v>34961</v>
      </c>
      <c r="L3091">
        <v>0</v>
      </c>
      <c r="M3091">
        <v>0</v>
      </c>
      <c r="N3091">
        <v>0</v>
      </c>
      <c r="O3091">
        <v>0</v>
      </c>
      <c r="P3091">
        <v>0</v>
      </c>
      <c r="Q3091" s="204">
        <f>IF(ISERROR(Table2[[#This Row],[NSAF]]*Table2[[#This Row],[N-linked GlcNAc]]),0,Table2[[#This Row],[NSAF]]*Table2[[#This Row],[N-linked GlcNAc]])</f>
        <v>0</v>
      </c>
      <c r="R3091" s="5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f>Table2[[#This Row],[+++]]+Table2[[#This Row],[++]]</f>
        <v>0</v>
      </c>
      <c r="Y3091" s="29">
        <f>Table2[[#This Row],[NSAF]]*Table2[[#This Row],[+++ &amp; ++]]</f>
        <v>0</v>
      </c>
    </row>
    <row r="3092" spans="1:25" x14ac:dyDescent="0.2">
      <c r="A3092" t="s">
        <v>16960</v>
      </c>
      <c r="B3092" t="s">
        <v>16958</v>
      </c>
      <c r="C3092" t="s">
        <v>16959</v>
      </c>
      <c r="D3092">
        <v>2045</v>
      </c>
      <c r="E3092">
        <v>96.22</v>
      </c>
      <c r="F3092">
        <v>96.97</v>
      </c>
      <c r="G3092">
        <v>1982</v>
      </c>
      <c r="H3092" s="6">
        <v>3771</v>
      </c>
      <c r="I3092" s="14">
        <v>9.9755501222493881E-2</v>
      </c>
      <c r="J3092" s="15">
        <v>5.1453187869439132E-5</v>
      </c>
      <c r="K3092" t="s">
        <v>34961</v>
      </c>
      <c r="L3092">
        <v>0</v>
      </c>
      <c r="M3092">
        <v>0</v>
      </c>
      <c r="N3092">
        <v>0</v>
      </c>
      <c r="O3092">
        <v>0</v>
      </c>
      <c r="P3092">
        <v>0</v>
      </c>
      <c r="Q3092" s="204">
        <f>IF(ISERROR(Table2[[#This Row],[NSAF]]*Table2[[#This Row],[N-linked GlcNAc]]),0,Table2[[#This Row],[NSAF]]*Table2[[#This Row],[N-linked GlcNAc]])</f>
        <v>0</v>
      </c>
      <c r="R3092" s="5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f>Table2[[#This Row],[+++]]+Table2[[#This Row],[++]]</f>
        <v>0</v>
      </c>
      <c r="Y3092" s="29">
        <f>Table2[[#This Row],[NSAF]]*Table2[[#This Row],[+++ &amp; ++]]</f>
        <v>0</v>
      </c>
    </row>
    <row r="3093" spans="1:25" x14ac:dyDescent="0.2">
      <c r="A3093" t="s">
        <v>16966</v>
      </c>
      <c r="B3093" t="s">
        <v>16964</v>
      </c>
      <c r="C3093" t="s">
        <v>16965</v>
      </c>
      <c r="D3093">
        <v>261</v>
      </c>
      <c r="E3093">
        <v>92.72</v>
      </c>
      <c r="F3093">
        <v>96.93</v>
      </c>
      <c r="G3093">
        <v>261</v>
      </c>
      <c r="H3093" s="6">
        <v>455</v>
      </c>
      <c r="I3093" s="14">
        <v>9.9616858237547887E-2</v>
      </c>
      <c r="J3093" s="15">
        <v>5.1381676790212579E-5</v>
      </c>
      <c r="K3093" t="s">
        <v>34961</v>
      </c>
      <c r="L3093">
        <v>0</v>
      </c>
      <c r="M3093">
        <v>0</v>
      </c>
      <c r="N3093">
        <v>0</v>
      </c>
      <c r="O3093">
        <v>0</v>
      </c>
      <c r="P3093">
        <v>0</v>
      </c>
      <c r="Q3093" s="204">
        <f>IF(ISERROR(Table2[[#This Row],[NSAF]]*Table2[[#This Row],[N-linked GlcNAc]]),0,Table2[[#This Row],[NSAF]]*Table2[[#This Row],[N-linked GlcNAc]])</f>
        <v>0</v>
      </c>
      <c r="R3093" s="5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f>Table2[[#This Row],[+++]]+Table2[[#This Row],[++]]</f>
        <v>0</v>
      </c>
      <c r="Y3093" s="29">
        <f>Table2[[#This Row],[NSAF]]*Table2[[#This Row],[+++ &amp; ++]]</f>
        <v>0</v>
      </c>
    </row>
    <row r="3094" spans="1:25" x14ac:dyDescent="0.2">
      <c r="A3094" t="s">
        <v>16972</v>
      </c>
      <c r="B3094" t="s">
        <v>16970</v>
      </c>
      <c r="C3094" t="s">
        <v>16971</v>
      </c>
      <c r="D3094">
        <v>241</v>
      </c>
      <c r="E3094">
        <v>99.59</v>
      </c>
      <c r="F3094">
        <v>100</v>
      </c>
      <c r="G3094">
        <v>241</v>
      </c>
      <c r="H3094" s="6">
        <v>486</v>
      </c>
      <c r="I3094" s="14">
        <v>9.9585062240663894E-2</v>
      </c>
      <c r="J3094" s="15">
        <v>5.1365276638029304E-5</v>
      </c>
      <c r="K3094" t="s">
        <v>34961</v>
      </c>
      <c r="L3094">
        <v>0</v>
      </c>
      <c r="M3094">
        <v>0</v>
      </c>
      <c r="N3094">
        <v>0</v>
      </c>
      <c r="O3094">
        <v>0</v>
      </c>
      <c r="P3094">
        <v>0</v>
      </c>
      <c r="Q3094" s="204">
        <f>IF(ISERROR(Table2[[#This Row],[NSAF]]*Table2[[#This Row],[N-linked GlcNAc]]),0,Table2[[#This Row],[NSAF]]*Table2[[#This Row],[N-linked GlcNAc]])</f>
        <v>0</v>
      </c>
      <c r="R3094" s="5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f>Table2[[#This Row],[+++]]+Table2[[#This Row],[++]]</f>
        <v>0</v>
      </c>
      <c r="Y3094" s="29">
        <f>Table2[[#This Row],[NSAF]]*Table2[[#This Row],[+++ &amp; ++]]</f>
        <v>0</v>
      </c>
    </row>
    <row r="3095" spans="1:25" x14ac:dyDescent="0.2">
      <c r="A3095" t="s">
        <v>16978</v>
      </c>
      <c r="B3095" t="s">
        <v>16976</v>
      </c>
      <c r="C3095" t="s">
        <v>16977</v>
      </c>
      <c r="D3095">
        <v>161</v>
      </c>
      <c r="E3095">
        <v>93.17</v>
      </c>
      <c r="F3095">
        <v>95.65</v>
      </c>
      <c r="G3095">
        <v>161</v>
      </c>
      <c r="H3095" s="6">
        <v>301</v>
      </c>
      <c r="I3095" s="14">
        <v>9.9378881987577633E-2</v>
      </c>
      <c r="J3095" s="15">
        <v>5.1258930309586178E-5</v>
      </c>
      <c r="K3095" t="s">
        <v>34961</v>
      </c>
      <c r="L3095">
        <v>0</v>
      </c>
      <c r="M3095">
        <v>0</v>
      </c>
      <c r="N3095">
        <v>0</v>
      </c>
      <c r="O3095">
        <v>0</v>
      </c>
      <c r="P3095">
        <v>0</v>
      </c>
      <c r="Q3095" s="204">
        <f>IF(ISERROR(Table2[[#This Row],[NSAF]]*Table2[[#This Row],[N-linked GlcNAc]]),0,Table2[[#This Row],[NSAF]]*Table2[[#This Row],[N-linked GlcNAc]])</f>
        <v>0</v>
      </c>
      <c r="R3095" s="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f>Table2[[#This Row],[+++]]+Table2[[#This Row],[++]]</f>
        <v>0</v>
      </c>
      <c r="Y3095" s="29">
        <f>Table2[[#This Row],[NSAF]]*Table2[[#This Row],[+++ &amp; ++]]</f>
        <v>0</v>
      </c>
    </row>
    <row r="3096" spans="1:25" x14ac:dyDescent="0.2">
      <c r="A3096" t="s">
        <v>16984</v>
      </c>
      <c r="B3096" t="s">
        <v>16982</v>
      </c>
      <c r="C3096" t="s">
        <v>16983</v>
      </c>
      <c r="D3096">
        <v>966</v>
      </c>
      <c r="E3096">
        <v>92.16</v>
      </c>
      <c r="F3096">
        <v>94.95</v>
      </c>
      <c r="G3096">
        <v>970</v>
      </c>
      <c r="H3096" s="6">
        <v>1808</v>
      </c>
      <c r="I3096" s="14">
        <v>9.9378881987577633E-2</v>
      </c>
      <c r="J3096" s="15">
        <v>5.1258930309586178E-5</v>
      </c>
      <c r="K3096" t="s">
        <v>34961</v>
      </c>
      <c r="L3096">
        <v>0</v>
      </c>
      <c r="M3096">
        <v>0</v>
      </c>
      <c r="N3096">
        <v>0</v>
      </c>
      <c r="O3096">
        <v>0</v>
      </c>
      <c r="P3096">
        <v>0</v>
      </c>
      <c r="Q3096" s="204">
        <f>IF(ISERROR(Table2[[#This Row],[NSAF]]*Table2[[#This Row],[N-linked GlcNAc]]),0,Table2[[#This Row],[NSAF]]*Table2[[#This Row],[N-linked GlcNAc]])</f>
        <v>0</v>
      </c>
      <c r="R3096" s="5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f>Table2[[#This Row],[+++]]+Table2[[#This Row],[++]]</f>
        <v>0</v>
      </c>
      <c r="Y3096" s="29">
        <f>Table2[[#This Row],[NSAF]]*Table2[[#This Row],[+++ &amp; ++]]</f>
        <v>0</v>
      </c>
    </row>
    <row r="3097" spans="1:25" x14ac:dyDescent="0.2">
      <c r="A3097" t="s">
        <v>16990</v>
      </c>
      <c r="B3097" t="s">
        <v>16988</v>
      </c>
      <c r="C3097" t="s">
        <v>16989</v>
      </c>
      <c r="D3097">
        <v>151</v>
      </c>
      <c r="E3097">
        <v>100</v>
      </c>
      <c r="F3097">
        <v>100</v>
      </c>
      <c r="G3097">
        <v>151</v>
      </c>
      <c r="H3097" s="6">
        <v>315</v>
      </c>
      <c r="I3097" s="14">
        <v>9.9337748344370855E-2</v>
      </c>
      <c r="J3097" s="15">
        <v>5.1237713864921614E-5</v>
      </c>
      <c r="K3097" t="s">
        <v>34961</v>
      </c>
      <c r="L3097">
        <v>0</v>
      </c>
      <c r="M3097">
        <v>0</v>
      </c>
      <c r="N3097">
        <v>0</v>
      </c>
      <c r="O3097">
        <v>0</v>
      </c>
      <c r="P3097">
        <v>0</v>
      </c>
      <c r="Q3097" s="204">
        <f>IF(ISERROR(Table2[[#This Row],[NSAF]]*Table2[[#This Row],[N-linked GlcNAc]]),0,Table2[[#This Row],[NSAF]]*Table2[[#This Row],[N-linked GlcNAc]])</f>
        <v>0</v>
      </c>
      <c r="R3097" s="5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f>Table2[[#This Row],[+++]]+Table2[[#This Row],[++]]</f>
        <v>0</v>
      </c>
      <c r="Y3097" s="29">
        <f>Table2[[#This Row],[NSAF]]*Table2[[#This Row],[+++ &amp; ++]]</f>
        <v>0</v>
      </c>
    </row>
    <row r="3098" spans="1:25" x14ac:dyDescent="0.2">
      <c r="A3098" t="s">
        <v>16996</v>
      </c>
      <c r="B3098" t="s">
        <v>16994</v>
      </c>
      <c r="C3098" t="s">
        <v>16995</v>
      </c>
      <c r="D3098">
        <v>524</v>
      </c>
      <c r="E3098">
        <v>88.74</v>
      </c>
      <c r="F3098">
        <v>93.89</v>
      </c>
      <c r="G3098">
        <v>524</v>
      </c>
      <c r="H3098" s="6">
        <v>963</v>
      </c>
      <c r="I3098" s="14">
        <v>9.9236641221374045E-2</v>
      </c>
      <c r="J3098" s="15">
        <v>5.1185563520020935E-5</v>
      </c>
      <c r="K3098" t="s">
        <v>34961</v>
      </c>
      <c r="L3098">
        <v>0</v>
      </c>
      <c r="M3098">
        <v>0</v>
      </c>
      <c r="N3098">
        <v>0</v>
      </c>
      <c r="O3098">
        <v>0</v>
      </c>
      <c r="P3098">
        <v>0</v>
      </c>
      <c r="Q3098" s="204">
        <f>IF(ISERROR(Table2[[#This Row],[NSAF]]*Table2[[#This Row],[N-linked GlcNAc]]),0,Table2[[#This Row],[NSAF]]*Table2[[#This Row],[N-linked GlcNAc]])</f>
        <v>0</v>
      </c>
      <c r="R3098" s="5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f>Table2[[#This Row],[+++]]+Table2[[#This Row],[++]]</f>
        <v>0</v>
      </c>
      <c r="Y3098" s="29">
        <f>Table2[[#This Row],[NSAF]]*Table2[[#This Row],[+++ &amp; ++]]</f>
        <v>0</v>
      </c>
    </row>
    <row r="3099" spans="1:25" x14ac:dyDescent="0.2">
      <c r="A3099" t="s">
        <v>17002</v>
      </c>
      <c r="B3099" t="s">
        <v>17000</v>
      </c>
      <c r="C3099" t="s">
        <v>17001</v>
      </c>
      <c r="D3099">
        <v>121</v>
      </c>
      <c r="E3099">
        <v>92.5</v>
      </c>
      <c r="F3099">
        <v>93.33</v>
      </c>
      <c r="G3099">
        <v>120</v>
      </c>
      <c r="H3099" s="6">
        <v>223</v>
      </c>
      <c r="I3099" s="14">
        <v>9.9173553719008267E-2</v>
      </c>
      <c r="J3099" s="15">
        <v>5.115302342878125E-5</v>
      </c>
      <c r="K3099" t="s">
        <v>34961</v>
      </c>
      <c r="L3099">
        <v>0</v>
      </c>
      <c r="M3099">
        <v>0</v>
      </c>
      <c r="N3099">
        <v>0</v>
      </c>
      <c r="O3099">
        <v>0</v>
      </c>
      <c r="P3099">
        <v>0</v>
      </c>
      <c r="Q3099" s="204">
        <f>IF(ISERROR(Table2[[#This Row],[NSAF]]*Table2[[#This Row],[N-linked GlcNAc]]),0,Table2[[#This Row],[NSAF]]*Table2[[#This Row],[N-linked GlcNAc]])</f>
        <v>0</v>
      </c>
      <c r="R3099" s="5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f>Table2[[#This Row],[+++]]+Table2[[#This Row],[++]]</f>
        <v>0</v>
      </c>
      <c r="Y3099" s="29">
        <f>Table2[[#This Row],[NSAF]]*Table2[[#This Row],[+++ &amp; ++]]</f>
        <v>0</v>
      </c>
    </row>
    <row r="3100" spans="1:25" x14ac:dyDescent="0.2">
      <c r="A3100" t="s">
        <v>17008</v>
      </c>
      <c r="B3100" t="s">
        <v>17006</v>
      </c>
      <c r="C3100" t="s">
        <v>17007</v>
      </c>
      <c r="D3100">
        <v>333</v>
      </c>
      <c r="E3100">
        <v>93.5</v>
      </c>
      <c r="F3100">
        <v>95.36</v>
      </c>
      <c r="G3100">
        <v>323</v>
      </c>
      <c r="H3100" s="6">
        <v>603</v>
      </c>
      <c r="I3100" s="14">
        <v>9.90990990990991E-2</v>
      </c>
      <c r="J3100" s="15">
        <v>5.1114620258038926E-5</v>
      </c>
      <c r="K3100" t="s">
        <v>34961</v>
      </c>
      <c r="L3100">
        <v>0</v>
      </c>
      <c r="M3100">
        <v>0</v>
      </c>
      <c r="N3100">
        <v>0</v>
      </c>
      <c r="O3100">
        <v>0</v>
      </c>
      <c r="P3100">
        <v>0</v>
      </c>
      <c r="Q3100" s="204">
        <f>IF(ISERROR(Table2[[#This Row],[NSAF]]*Table2[[#This Row],[N-linked GlcNAc]]),0,Table2[[#This Row],[NSAF]]*Table2[[#This Row],[N-linked GlcNAc]])</f>
        <v>0</v>
      </c>
      <c r="R3100" s="5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f>Table2[[#This Row],[+++]]+Table2[[#This Row],[++]]</f>
        <v>0</v>
      </c>
      <c r="Y3100" s="29">
        <f>Table2[[#This Row],[NSAF]]*Table2[[#This Row],[+++ &amp; ++]]</f>
        <v>0</v>
      </c>
    </row>
    <row r="3101" spans="1:25" x14ac:dyDescent="0.2">
      <c r="A3101" t="s">
        <v>17014</v>
      </c>
      <c r="B3101" t="s">
        <v>17012</v>
      </c>
      <c r="C3101" t="s">
        <v>17013</v>
      </c>
      <c r="D3101">
        <v>212</v>
      </c>
      <c r="E3101">
        <v>87.92</v>
      </c>
      <c r="F3101">
        <v>94.72</v>
      </c>
      <c r="G3101">
        <v>265</v>
      </c>
      <c r="H3101" s="6">
        <v>489</v>
      </c>
      <c r="I3101" s="14">
        <v>9.9056603773584911E-2</v>
      </c>
      <c r="J3101" s="15">
        <v>5.1092701467190708E-5</v>
      </c>
      <c r="K3101" t="s">
        <v>34961</v>
      </c>
      <c r="L3101">
        <v>0</v>
      </c>
      <c r="M3101">
        <v>0</v>
      </c>
      <c r="N3101">
        <v>0</v>
      </c>
      <c r="O3101">
        <v>0</v>
      </c>
      <c r="P3101">
        <v>0</v>
      </c>
      <c r="Q3101" s="204">
        <f>IF(ISERROR(Table2[[#This Row],[NSAF]]*Table2[[#This Row],[N-linked GlcNAc]]),0,Table2[[#This Row],[NSAF]]*Table2[[#This Row],[N-linked GlcNAc]])</f>
        <v>0</v>
      </c>
      <c r="R3101" s="5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f>Table2[[#This Row],[+++]]+Table2[[#This Row],[++]]</f>
        <v>0</v>
      </c>
      <c r="Y3101" s="29">
        <f>Table2[[#This Row],[NSAF]]*Table2[[#This Row],[+++ &amp; ++]]</f>
        <v>0</v>
      </c>
    </row>
    <row r="3102" spans="1:25" x14ac:dyDescent="0.2">
      <c r="A3102" t="s">
        <v>1218</v>
      </c>
      <c r="B3102" t="s">
        <v>1216</v>
      </c>
      <c r="C3102" t="s">
        <v>1217</v>
      </c>
      <c r="D3102">
        <v>727</v>
      </c>
      <c r="E3102">
        <v>81.62</v>
      </c>
      <c r="F3102">
        <v>86.62</v>
      </c>
      <c r="G3102">
        <v>740</v>
      </c>
      <c r="H3102" s="6">
        <v>1053</v>
      </c>
      <c r="I3102" s="14">
        <v>9.9037138927097659E-2</v>
      </c>
      <c r="J3102" s="15">
        <v>5.1082661635894343E-5</v>
      </c>
      <c r="K3102" t="s">
        <v>34961</v>
      </c>
      <c r="L3102">
        <v>0</v>
      </c>
      <c r="M3102">
        <v>0</v>
      </c>
      <c r="N3102">
        <v>0</v>
      </c>
      <c r="O3102">
        <v>0</v>
      </c>
      <c r="P3102">
        <v>0</v>
      </c>
      <c r="Q3102" s="204">
        <f>IF(ISERROR(Table2[[#This Row],[NSAF]]*Table2[[#This Row],[N-linked GlcNAc]]),0,Table2[[#This Row],[NSAF]]*Table2[[#This Row],[N-linked GlcNAc]])</f>
        <v>0</v>
      </c>
      <c r="R3102" s="5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f>Table2[[#This Row],[+++]]+Table2[[#This Row],[++]]</f>
        <v>0</v>
      </c>
      <c r="Y3102" s="29">
        <f>Table2[[#This Row],[NSAF]]*Table2[[#This Row],[+++ &amp; ++]]</f>
        <v>0</v>
      </c>
    </row>
    <row r="3103" spans="1:25" x14ac:dyDescent="0.2">
      <c r="A3103" t="s">
        <v>17020</v>
      </c>
      <c r="B3103" t="s">
        <v>17018</v>
      </c>
      <c r="C3103" t="s">
        <v>17019</v>
      </c>
      <c r="D3103">
        <v>101</v>
      </c>
      <c r="E3103">
        <v>95.05</v>
      </c>
      <c r="F3103">
        <v>98.02</v>
      </c>
      <c r="G3103">
        <v>101</v>
      </c>
      <c r="H3103" s="6">
        <v>194</v>
      </c>
      <c r="I3103" s="14">
        <v>9.9009900990099015E-2</v>
      </c>
      <c r="J3103" s="15">
        <v>5.1068612499030789E-5</v>
      </c>
      <c r="K3103" t="s">
        <v>34961</v>
      </c>
      <c r="L3103">
        <v>0</v>
      </c>
      <c r="M3103">
        <v>0</v>
      </c>
      <c r="N3103">
        <v>0</v>
      </c>
      <c r="O3103">
        <v>0</v>
      </c>
      <c r="P3103">
        <v>0</v>
      </c>
      <c r="Q3103" s="204">
        <f>IF(ISERROR(Table2[[#This Row],[NSAF]]*Table2[[#This Row],[N-linked GlcNAc]]),0,Table2[[#This Row],[NSAF]]*Table2[[#This Row],[N-linked GlcNAc]])</f>
        <v>0</v>
      </c>
      <c r="R3103" s="5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f>Table2[[#This Row],[+++]]+Table2[[#This Row],[++]]</f>
        <v>0</v>
      </c>
      <c r="Y3103" s="29">
        <f>Table2[[#This Row],[NSAF]]*Table2[[#This Row],[+++ &amp; ++]]</f>
        <v>0</v>
      </c>
    </row>
    <row r="3104" spans="1:25" x14ac:dyDescent="0.2">
      <c r="A3104" t="s">
        <v>17032</v>
      </c>
      <c r="B3104" t="s">
        <v>17030</v>
      </c>
      <c r="C3104" t="s">
        <v>17031</v>
      </c>
      <c r="D3104">
        <v>546</v>
      </c>
      <c r="E3104">
        <v>100</v>
      </c>
      <c r="F3104">
        <v>100</v>
      </c>
      <c r="G3104">
        <v>546</v>
      </c>
      <c r="H3104" s="6">
        <v>1127</v>
      </c>
      <c r="I3104" s="14">
        <v>9.8901098901098897E-2</v>
      </c>
      <c r="J3104" s="15">
        <v>5.1012493144636243E-5</v>
      </c>
      <c r="K3104" t="s">
        <v>34961</v>
      </c>
      <c r="L3104">
        <v>0</v>
      </c>
      <c r="M3104">
        <v>0</v>
      </c>
      <c r="N3104">
        <v>0</v>
      </c>
      <c r="O3104">
        <v>0</v>
      </c>
      <c r="P3104">
        <v>0</v>
      </c>
      <c r="Q3104" s="204">
        <f>IF(ISERROR(Table2[[#This Row],[NSAF]]*Table2[[#This Row],[N-linked GlcNAc]]),0,Table2[[#This Row],[NSAF]]*Table2[[#This Row],[N-linked GlcNAc]])</f>
        <v>0</v>
      </c>
      <c r="R3104" s="5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f>Table2[[#This Row],[+++]]+Table2[[#This Row],[++]]</f>
        <v>0</v>
      </c>
      <c r="Y3104" s="29">
        <f>Table2[[#This Row],[NSAF]]*Table2[[#This Row],[+++ &amp; ++]]</f>
        <v>0</v>
      </c>
    </row>
    <row r="3105" spans="1:25" x14ac:dyDescent="0.2">
      <c r="A3105" t="s">
        <v>17038</v>
      </c>
      <c r="B3105" t="s">
        <v>17036</v>
      </c>
      <c r="C3105" t="s">
        <v>17037</v>
      </c>
      <c r="D3105">
        <v>1254</v>
      </c>
      <c r="E3105">
        <v>95.09</v>
      </c>
      <c r="F3105">
        <v>97.39</v>
      </c>
      <c r="G3105">
        <v>1263</v>
      </c>
      <c r="H3105" s="6">
        <v>2401</v>
      </c>
      <c r="I3105" s="14">
        <v>9.8883572567783087E-2</v>
      </c>
      <c r="J3105" s="15">
        <v>5.1003453184837441E-5</v>
      </c>
      <c r="K3105" t="s">
        <v>34961</v>
      </c>
      <c r="L3105">
        <v>0</v>
      </c>
      <c r="M3105">
        <v>0</v>
      </c>
      <c r="N3105">
        <v>0</v>
      </c>
      <c r="O3105">
        <v>0</v>
      </c>
      <c r="P3105">
        <v>0</v>
      </c>
      <c r="Q3105" s="204">
        <f>IF(ISERROR(Table2[[#This Row],[NSAF]]*Table2[[#This Row],[N-linked GlcNAc]]),0,Table2[[#This Row],[NSAF]]*Table2[[#This Row],[N-linked GlcNAc]])</f>
        <v>0</v>
      </c>
      <c r="R3105" s="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f>Table2[[#This Row],[+++]]+Table2[[#This Row],[++]]</f>
        <v>0</v>
      </c>
      <c r="Y3105" s="29">
        <f>Table2[[#This Row],[NSAF]]*Table2[[#This Row],[+++ &amp; ++]]</f>
        <v>0</v>
      </c>
    </row>
    <row r="3106" spans="1:25" x14ac:dyDescent="0.2">
      <c r="A3106" t="s">
        <v>17044</v>
      </c>
      <c r="B3106" t="s">
        <v>17042</v>
      </c>
      <c r="C3106" t="s">
        <v>17043</v>
      </c>
      <c r="D3106">
        <v>253</v>
      </c>
      <c r="E3106">
        <v>92.9</v>
      </c>
      <c r="F3106">
        <v>97.27</v>
      </c>
      <c r="G3106">
        <v>183</v>
      </c>
      <c r="H3106" s="6">
        <v>332</v>
      </c>
      <c r="I3106" s="14">
        <v>9.8814229249011856E-2</v>
      </c>
      <c r="J3106" s="15">
        <v>5.0967686387372621E-5</v>
      </c>
      <c r="K3106" t="s">
        <v>34961</v>
      </c>
      <c r="L3106">
        <v>0</v>
      </c>
      <c r="M3106">
        <v>0</v>
      </c>
      <c r="N3106">
        <v>0</v>
      </c>
      <c r="O3106">
        <v>0</v>
      </c>
      <c r="P3106">
        <v>0</v>
      </c>
      <c r="Q3106" s="204">
        <f>IF(ISERROR(Table2[[#This Row],[NSAF]]*Table2[[#This Row],[N-linked GlcNAc]]),0,Table2[[#This Row],[NSAF]]*Table2[[#This Row],[N-linked GlcNAc]])</f>
        <v>0</v>
      </c>
      <c r="R3106" s="5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f>Table2[[#This Row],[+++]]+Table2[[#This Row],[++]]</f>
        <v>0</v>
      </c>
      <c r="Y3106" s="29">
        <f>Table2[[#This Row],[NSAF]]*Table2[[#This Row],[+++ &amp; ++]]</f>
        <v>0</v>
      </c>
    </row>
    <row r="3107" spans="1:25" x14ac:dyDescent="0.2">
      <c r="A3107" t="s">
        <v>17050</v>
      </c>
      <c r="B3107" t="s">
        <v>17048</v>
      </c>
      <c r="C3107" t="s">
        <v>17049</v>
      </c>
      <c r="D3107">
        <v>1944</v>
      </c>
      <c r="E3107">
        <v>95.37</v>
      </c>
      <c r="F3107">
        <v>98.2</v>
      </c>
      <c r="G3107">
        <v>1944</v>
      </c>
      <c r="H3107" s="6">
        <v>3839</v>
      </c>
      <c r="I3107" s="14">
        <v>9.8765432098765427E-2</v>
      </c>
      <c r="J3107" s="15">
        <v>5.0942517159527003E-5</v>
      </c>
      <c r="K3107" t="s">
        <v>34961</v>
      </c>
      <c r="L3107">
        <v>0</v>
      </c>
      <c r="M3107">
        <v>0</v>
      </c>
      <c r="N3107">
        <v>0</v>
      </c>
      <c r="O3107">
        <v>0</v>
      </c>
      <c r="P3107">
        <v>0</v>
      </c>
      <c r="Q3107" s="204">
        <f>IF(ISERROR(Table2[[#This Row],[NSAF]]*Table2[[#This Row],[N-linked GlcNAc]]),0,Table2[[#This Row],[NSAF]]*Table2[[#This Row],[N-linked GlcNAc]])</f>
        <v>0</v>
      </c>
      <c r="R3107" s="5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f>Table2[[#This Row],[+++]]+Table2[[#This Row],[++]]</f>
        <v>0</v>
      </c>
      <c r="Y3107" s="29">
        <f>Table2[[#This Row],[NSAF]]*Table2[[#This Row],[+++ &amp; ++]]</f>
        <v>0</v>
      </c>
    </row>
    <row r="3108" spans="1:25" x14ac:dyDescent="0.2">
      <c r="A3108" t="s">
        <v>17056</v>
      </c>
      <c r="B3108" t="s">
        <v>17054</v>
      </c>
      <c r="C3108" t="s">
        <v>17055</v>
      </c>
      <c r="D3108">
        <v>2542</v>
      </c>
      <c r="E3108">
        <v>98.78</v>
      </c>
      <c r="F3108">
        <v>99.25</v>
      </c>
      <c r="G3108">
        <v>2543</v>
      </c>
      <c r="H3108" s="6">
        <v>5002</v>
      </c>
      <c r="I3108" s="14">
        <v>9.8741148701809597E-2</v>
      </c>
      <c r="J3108" s="15">
        <v>5.0929991953695101E-5</v>
      </c>
      <c r="K3108" t="s">
        <v>34961</v>
      </c>
      <c r="L3108">
        <v>0</v>
      </c>
      <c r="M3108">
        <v>0</v>
      </c>
      <c r="N3108">
        <v>0</v>
      </c>
      <c r="O3108">
        <v>0</v>
      </c>
      <c r="P3108">
        <v>0</v>
      </c>
      <c r="Q3108" s="204">
        <f>IF(ISERROR(Table2[[#This Row],[NSAF]]*Table2[[#This Row],[N-linked GlcNAc]]),0,Table2[[#This Row],[NSAF]]*Table2[[#This Row],[N-linked GlcNAc]])</f>
        <v>0</v>
      </c>
      <c r="R3108" s="5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f>Table2[[#This Row],[+++]]+Table2[[#This Row],[++]]</f>
        <v>0</v>
      </c>
      <c r="Y3108" s="29">
        <f>Table2[[#This Row],[NSAF]]*Table2[[#This Row],[+++ &amp; ++]]</f>
        <v>0</v>
      </c>
    </row>
    <row r="3109" spans="1:25" x14ac:dyDescent="0.2">
      <c r="A3109" t="s">
        <v>17062</v>
      </c>
      <c r="B3109" t="s">
        <v>17060</v>
      </c>
      <c r="C3109" t="s">
        <v>17061</v>
      </c>
      <c r="D3109">
        <v>152</v>
      </c>
      <c r="E3109">
        <v>100</v>
      </c>
      <c r="F3109">
        <v>100</v>
      </c>
      <c r="G3109">
        <v>110</v>
      </c>
      <c r="H3109" s="6">
        <v>231</v>
      </c>
      <c r="I3109" s="14">
        <v>9.8684210526315791E-2</v>
      </c>
      <c r="J3109" s="15">
        <v>5.0900623642126084E-5</v>
      </c>
      <c r="K3109" t="s">
        <v>34961</v>
      </c>
      <c r="L3109">
        <v>0</v>
      </c>
      <c r="M3109">
        <v>0</v>
      </c>
      <c r="N3109">
        <v>0</v>
      </c>
      <c r="O3109">
        <v>0</v>
      </c>
      <c r="P3109">
        <v>0</v>
      </c>
      <c r="Q3109" s="204">
        <f>IF(ISERROR(Table2[[#This Row],[NSAF]]*Table2[[#This Row],[N-linked GlcNAc]]),0,Table2[[#This Row],[NSAF]]*Table2[[#This Row],[N-linked GlcNAc]])</f>
        <v>0</v>
      </c>
      <c r="R3109" s="5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f>Table2[[#This Row],[+++]]+Table2[[#This Row],[++]]</f>
        <v>0</v>
      </c>
      <c r="Y3109" s="29">
        <f>Table2[[#This Row],[NSAF]]*Table2[[#This Row],[+++ &amp; ++]]</f>
        <v>0</v>
      </c>
    </row>
    <row r="3110" spans="1:25" x14ac:dyDescent="0.2">
      <c r="A3110" t="s">
        <v>1471</v>
      </c>
      <c r="B3110" t="s">
        <v>1469</v>
      </c>
      <c r="C3110" t="s">
        <v>1470</v>
      </c>
      <c r="D3110">
        <v>152</v>
      </c>
      <c r="E3110">
        <v>97.54</v>
      </c>
      <c r="F3110">
        <v>97.54</v>
      </c>
      <c r="G3110">
        <v>122</v>
      </c>
      <c r="H3110" s="6">
        <v>230</v>
      </c>
      <c r="I3110" s="14">
        <v>9.8684210526315791E-2</v>
      </c>
      <c r="J3110" s="15">
        <v>5.0900623642126084E-5</v>
      </c>
      <c r="K3110" t="s">
        <v>34961</v>
      </c>
      <c r="L3110">
        <v>0</v>
      </c>
      <c r="M3110">
        <v>0</v>
      </c>
      <c r="N3110">
        <v>0</v>
      </c>
      <c r="O3110">
        <v>0</v>
      </c>
      <c r="P3110">
        <v>0</v>
      </c>
      <c r="Q3110" s="204">
        <f>IF(ISERROR(Table2[[#This Row],[NSAF]]*Table2[[#This Row],[N-linked GlcNAc]]),0,Table2[[#This Row],[NSAF]]*Table2[[#This Row],[N-linked GlcNAc]])</f>
        <v>0</v>
      </c>
      <c r="R3110" s="5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f>Table2[[#This Row],[+++]]+Table2[[#This Row],[++]]</f>
        <v>0</v>
      </c>
      <c r="Y3110" s="29">
        <f>Table2[[#This Row],[NSAF]]*Table2[[#This Row],[+++ &amp; ++]]</f>
        <v>0</v>
      </c>
    </row>
    <row r="3111" spans="1:25" x14ac:dyDescent="0.2">
      <c r="A3111" t="s">
        <v>17068</v>
      </c>
      <c r="B3111" t="s">
        <v>17066</v>
      </c>
      <c r="C3111" t="s">
        <v>17067</v>
      </c>
      <c r="D3111">
        <v>963</v>
      </c>
      <c r="E3111">
        <v>97.72</v>
      </c>
      <c r="F3111">
        <v>99.17</v>
      </c>
      <c r="G3111">
        <v>963</v>
      </c>
      <c r="H3111" s="6">
        <v>1964</v>
      </c>
      <c r="I3111" s="14">
        <v>9.8650051921079965E-2</v>
      </c>
      <c r="J3111" s="15">
        <v>5.0883004873125694E-5</v>
      </c>
      <c r="K3111" t="s">
        <v>34961</v>
      </c>
      <c r="L3111">
        <v>0</v>
      </c>
      <c r="M3111">
        <v>0</v>
      </c>
      <c r="N3111">
        <v>0</v>
      </c>
      <c r="O3111">
        <v>0</v>
      </c>
      <c r="P3111">
        <v>0</v>
      </c>
      <c r="Q3111" s="204">
        <f>IF(ISERROR(Table2[[#This Row],[NSAF]]*Table2[[#This Row],[N-linked GlcNAc]]),0,Table2[[#This Row],[NSAF]]*Table2[[#This Row],[N-linked GlcNAc]])</f>
        <v>0</v>
      </c>
      <c r="R3111" s="5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f>Table2[[#This Row],[+++]]+Table2[[#This Row],[++]]</f>
        <v>0</v>
      </c>
      <c r="Y3111" s="29">
        <f>Table2[[#This Row],[NSAF]]*Table2[[#This Row],[+++ &amp; ++]]</f>
        <v>0</v>
      </c>
    </row>
    <row r="3112" spans="1:25" x14ac:dyDescent="0.2">
      <c r="A3112" t="s">
        <v>17074</v>
      </c>
      <c r="B3112" t="s">
        <v>17072</v>
      </c>
      <c r="C3112" t="s">
        <v>17073</v>
      </c>
      <c r="D3112">
        <v>862</v>
      </c>
      <c r="E3112">
        <v>97.45</v>
      </c>
      <c r="F3112">
        <v>98.61</v>
      </c>
      <c r="G3112">
        <v>862</v>
      </c>
      <c r="H3112" s="6">
        <v>1756</v>
      </c>
      <c r="I3112" s="14">
        <v>9.860788863109049E-2</v>
      </c>
      <c r="J3112" s="15">
        <v>5.0861257343872313E-5</v>
      </c>
      <c r="K3112" t="s">
        <v>34961</v>
      </c>
      <c r="L3112">
        <v>0</v>
      </c>
      <c r="M3112">
        <v>0</v>
      </c>
      <c r="N3112">
        <v>0</v>
      </c>
      <c r="O3112">
        <v>0</v>
      </c>
      <c r="P3112">
        <v>0</v>
      </c>
      <c r="Q3112" s="204">
        <f>IF(ISERROR(Table2[[#This Row],[NSAF]]*Table2[[#This Row],[N-linked GlcNAc]]),0,Table2[[#This Row],[NSAF]]*Table2[[#This Row],[N-linked GlcNAc]])</f>
        <v>0</v>
      </c>
      <c r="R3112" s="5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f>Table2[[#This Row],[+++]]+Table2[[#This Row],[++]]</f>
        <v>0</v>
      </c>
      <c r="Y3112" s="29">
        <f>Table2[[#This Row],[NSAF]]*Table2[[#This Row],[+++ &amp; ++]]</f>
        <v>0</v>
      </c>
    </row>
    <row r="3113" spans="1:25" x14ac:dyDescent="0.2">
      <c r="A3113" t="s">
        <v>17080</v>
      </c>
      <c r="B3113" t="s">
        <v>17078</v>
      </c>
      <c r="C3113" t="s">
        <v>17079</v>
      </c>
      <c r="D3113">
        <v>142</v>
      </c>
      <c r="E3113">
        <v>98.4</v>
      </c>
      <c r="F3113">
        <v>99.2</v>
      </c>
      <c r="G3113">
        <v>125</v>
      </c>
      <c r="H3113" s="6">
        <v>254</v>
      </c>
      <c r="I3113" s="14">
        <v>9.8591549295774641E-2</v>
      </c>
      <c r="J3113" s="15">
        <v>5.0852829629316567E-5</v>
      </c>
      <c r="K3113" t="s">
        <v>34961</v>
      </c>
      <c r="L3113">
        <v>0</v>
      </c>
      <c r="M3113">
        <v>0</v>
      </c>
      <c r="N3113">
        <v>0</v>
      </c>
      <c r="O3113">
        <v>0</v>
      </c>
      <c r="P3113">
        <v>0</v>
      </c>
      <c r="Q3113" s="204">
        <f>IF(ISERROR(Table2[[#This Row],[NSAF]]*Table2[[#This Row],[N-linked GlcNAc]]),0,Table2[[#This Row],[NSAF]]*Table2[[#This Row],[N-linked GlcNAc]])</f>
        <v>0</v>
      </c>
      <c r="R3113" s="5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f>Table2[[#This Row],[+++]]+Table2[[#This Row],[++]]</f>
        <v>0</v>
      </c>
      <c r="Y3113" s="29">
        <f>Table2[[#This Row],[NSAF]]*Table2[[#This Row],[+++ &amp; ++]]</f>
        <v>0</v>
      </c>
    </row>
    <row r="3114" spans="1:25" x14ac:dyDescent="0.2">
      <c r="A3114" t="s">
        <v>17086</v>
      </c>
      <c r="B3114" t="s">
        <v>17084</v>
      </c>
      <c r="C3114" t="s">
        <v>17085</v>
      </c>
      <c r="D3114">
        <v>355</v>
      </c>
      <c r="E3114">
        <v>83.38</v>
      </c>
      <c r="F3114">
        <v>88.17</v>
      </c>
      <c r="G3114">
        <v>355</v>
      </c>
      <c r="H3114" s="6">
        <v>495</v>
      </c>
      <c r="I3114" s="14">
        <v>9.8591549295774641E-2</v>
      </c>
      <c r="J3114" s="15">
        <v>5.0852829629316567E-5</v>
      </c>
      <c r="K3114" t="s">
        <v>34961</v>
      </c>
      <c r="L3114">
        <v>0</v>
      </c>
      <c r="M3114">
        <v>0</v>
      </c>
      <c r="N3114">
        <v>0</v>
      </c>
      <c r="O3114">
        <v>0</v>
      </c>
      <c r="P3114">
        <v>0</v>
      </c>
      <c r="Q3114" s="204">
        <f>IF(ISERROR(Table2[[#This Row],[NSAF]]*Table2[[#This Row],[N-linked GlcNAc]]),0,Table2[[#This Row],[NSAF]]*Table2[[#This Row],[N-linked GlcNAc]])</f>
        <v>0</v>
      </c>
      <c r="R3114" s="5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f>Table2[[#This Row],[+++]]+Table2[[#This Row],[++]]</f>
        <v>0</v>
      </c>
      <c r="Y3114" s="29">
        <f>Table2[[#This Row],[NSAF]]*Table2[[#This Row],[+++ &amp; ++]]</f>
        <v>0</v>
      </c>
    </row>
    <row r="3115" spans="1:25" x14ac:dyDescent="0.2">
      <c r="A3115" t="s">
        <v>17092</v>
      </c>
      <c r="B3115" t="s">
        <v>17090</v>
      </c>
      <c r="C3115" t="s">
        <v>17091</v>
      </c>
      <c r="D3115">
        <v>203</v>
      </c>
      <c r="E3115">
        <v>100</v>
      </c>
      <c r="F3115">
        <v>100</v>
      </c>
      <c r="G3115">
        <v>203</v>
      </c>
      <c r="H3115" s="6">
        <v>418</v>
      </c>
      <c r="I3115" s="14">
        <v>9.8522167487684734E-2</v>
      </c>
      <c r="J3115" s="15">
        <v>5.0817042979331131E-5</v>
      </c>
      <c r="K3115" t="s">
        <v>34961</v>
      </c>
      <c r="L3115">
        <v>0</v>
      </c>
      <c r="M3115">
        <v>0</v>
      </c>
      <c r="N3115">
        <v>0</v>
      </c>
      <c r="O3115">
        <v>0</v>
      </c>
      <c r="P3115">
        <v>0</v>
      </c>
      <c r="Q3115" s="204">
        <f>IF(ISERROR(Table2[[#This Row],[NSAF]]*Table2[[#This Row],[N-linked GlcNAc]]),0,Table2[[#This Row],[NSAF]]*Table2[[#This Row],[N-linked GlcNAc]])</f>
        <v>0</v>
      </c>
      <c r="R3115" s="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f>Table2[[#This Row],[+++]]+Table2[[#This Row],[++]]</f>
        <v>0</v>
      </c>
      <c r="Y3115" s="29">
        <f>Table2[[#This Row],[NSAF]]*Table2[[#This Row],[+++ &amp; ++]]</f>
        <v>0</v>
      </c>
    </row>
    <row r="3116" spans="1:25" x14ac:dyDescent="0.2">
      <c r="A3116" t="s">
        <v>17098</v>
      </c>
      <c r="B3116" t="s">
        <v>17096</v>
      </c>
      <c r="C3116" t="s">
        <v>17097</v>
      </c>
      <c r="D3116">
        <v>741</v>
      </c>
      <c r="E3116">
        <v>94.87</v>
      </c>
      <c r="F3116">
        <v>96.9</v>
      </c>
      <c r="G3116">
        <v>741</v>
      </c>
      <c r="H3116" s="6">
        <v>1394</v>
      </c>
      <c r="I3116" s="14">
        <v>9.8515519568151147E-2</v>
      </c>
      <c r="J3116" s="15">
        <v>5.0813614029062618E-5</v>
      </c>
      <c r="K3116" t="s">
        <v>34961</v>
      </c>
      <c r="L3116">
        <v>0</v>
      </c>
      <c r="M3116">
        <v>0</v>
      </c>
      <c r="N3116">
        <v>0</v>
      </c>
      <c r="O3116">
        <v>0</v>
      </c>
      <c r="P3116">
        <v>0</v>
      </c>
      <c r="Q3116" s="204">
        <f>IF(ISERROR(Table2[[#This Row],[NSAF]]*Table2[[#This Row],[N-linked GlcNAc]]),0,Table2[[#This Row],[NSAF]]*Table2[[#This Row],[N-linked GlcNAc]])</f>
        <v>0</v>
      </c>
      <c r="R3116" s="5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f>Table2[[#This Row],[+++]]+Table2[[#This Row],[++]]</f>
        <v>0</v>
      </c>
      <c r="Y3116" s="29">
        <f>Table2[[#This Row],[NSAF]]*Table2[[#This Row],[+++ &amp; ++]]</f>
        <v>0</v>
      </c>
    </row>
    <row r="3117" spans="1:25" x14ac:dyDescent="0.2">
      <c r="A3117" t="s">
        <v>17104</v>
      </c>
      <c r="B3117" t="s">
        <v>17102</v>
      </c>
      <c r="C3117" t="s">
        <v>17103</v>
      </c>
      <c r="D3117">
        <v>183</v>
      </c>
      <c r="E3117">
        <v>94.54</v>
      </c>
      <c r="F3117">
        <v>96.17</v>
      </c>
      <c r="G3117">
        <v>183</v>
      </c>
      <c r="H3117" s="6">
        <v>352</v>
      </c>
      <c r="I3117" s="14">
        <v>9.8360655737704916E-2</v>
      </c>
      <c r="J3117" s="15">
        <v>5.0733736351496159E-5</v>
      </c>
      <c r="K3117" t="s">
        <v>34961</v>
      </c>
      <c r="L3117">
        <v>0</v>
      </c>
      <c r="M3117">
        <v>0</v>
      </c>
      <c r="N3117">
        <v>0</v>
      </c>
      <c r="O3117">
        <v>0</v>
      </c>
      <c r="P3117">
        <v>0</v>
      </c>
      <c r="Q3117" s="204">
        <f>IF(ISERROR(Table2[[#This Row],[NSAF]]*Table2[[#This Row],[N-linked GlcNAc]]),0,Table2[[#This Row],[NSAF]]*Table2[[#This Row],[N-linked GlcNAc]])</f>
        <v>0</v>
      </c>
      <c r="R3117" s="5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f>Table2[[#This Row],[+++]]+Table2[[#This Row],[++]]</f>
        <v>0</v>
      </c>
      <c r="Y3117" s="29">
        <f>Table2[[#This Row],[NSAF]]*Table2[[#This Row],[+++ &amp; ++]]</f>
        <v>0</v>
      </c>
    </row>
    <row r="3118" spans="1:25" x14ac:dyDescent="0.2">
      <c r="A3118" t="s">
        <v>17110</v>
      </c>
      <c r="B3118" t="s">
        <v>17108</v>
      </c>
      <c r="C3118" t="s">
        <v>17109</v>
      </c>
      <c r="D3118">
        <v>917</v>
      </c>
      <c r="E3118">
        <v>97.78</v>
      </c>
      <c r="F3118">
        <v>98.22</v>
      </c>
      <c r="G3118">
        <v>225</v>
      </c>
      <c r="H3118" s="6">
        <v>196</v>
      </c>
      <c r="I3118" s="14">
        <v>9.8146128680479824E-2</v>
      </c>
      <c r="J3118" s="15">
        <v>5.0623084800020704E-5</v>
      </c>
      <c r="K3118" t="s">
        <v>34961</v>
      </c>
      <c r="L3118">
        <v>0</v>
      </c>
      <c r="M3118">
        <v>0</v>
      </c>
      <c r="N3118">
        <v>0</v>
      </c>
      <c r="O3118">
        <v>0</v>
      </c>
      <c r="P3118">
        <v>0</v>
      </c>
      <c r="Q3118" s="204">
        <f>IF(ISERROR(Table2[[#This Row],[NSAF]]*Table2[[#This Row],[N-linked GlcNAc]]),0,Table2[[#This Row],[NSAF]]*Table2[[#This Row],[N-linked GlcNAc]])</f>
        <v>0</v>
      </c>
      <c r="R3118" s="5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f>Table2[[#This Row],[+++]]+Table2[[#This Row],[++]]</f>
        <v>0</v>
      </c>
      <c r="Y3118" s="29">
        <f>Table2[[#This Row],[NSAF]]*Table2[[#This Row],[+++ &amp; ++]]</f>
        <v>0</v>
      </c>
    </row>
    <row r="3119" spans="1:25" x14ac:dyDescent="0.2">
      <c r="A3119" t="s">
        <v>17116</v>
      </c>
      <c r="B3119" t="s">
        <v>17114</v>
      </c>
      <c r="C3119" t="s">
        <v>17115</v>
      </c>
      <c r="D3119">
        <v>1631</v>
      </c>
      <c r="E3119">
        <v>84.75</v>
      </c>
      <c r="F3119">
        <v>91.86</v>
      </c>
      <c r="G3119">
        <v>1633</v>
      </c>
      <c r="H3119" s="6">
        <v>2796</v>
      </c>
      <c r="I3119" s="14">
        <v>9.8099325567136728E-2</v>
      </c>
      <c r="J3119" s="15">
        <v>5.0598944082424127E-5</v>
      </c>
      <c r="K3119" t="s">
        <v>34961</v>
      </c>
      <c r="L3119">
        <v>0</v>
      </c>
      <c r="M3119">
        <v>0</v>
      </c>
      <c r="N3119">
        <v>0</v>
      </c>
      <c r="O3119">
        <v>0</v>
      </c>
      <c r="P3119">
        <v>0</v>
      </c>
      <c r="Q3119" s="204">
        <f>IF(ISERROR(Table2[[#This Row],[NSAF]]*Table2[[#This Row],[N-linked GlcNAc]]),0,Table2[[#This Row],[NSAF]]*Table2[[#This Row],[N-linked GlcNAc]])</f>
        <v>0</v>
      </c>
      <c r="R3119" s="5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f>Table2[[#This Row],[+++]]+Table2[[#This Row],[++]]</f>
        <v>0</v>
      </c>
      <c r="Y3119" s="29">
        <f>Table2[[#This Row],[NSAF]]*Table2[[#This Row],[+++ &amp; ++]]</f>
        <v>0</v>
      </c>
    </row>
    <row r="3120" spans="1:25" x14ac:dyDescent="0.2">
      <c r="A3120" t="s">
        <v>17122</v>
      </c>
      <c r="B3120" t="s">
        <v>17120</v>
      </c>
      <c r="C3120" t="s">
        <v>17121</v>
      </c>
      <c r="D3120">
        <v>408</v>
      </c>
      <c r="E3120">
        <v>92.16</v>
      </c>
      <c r="F3120">
        <v>98.28</v>
      </c>
      <c r="G3120">
        <v>408</v>
      </c>
      <c r="H3120" s="6">
        <v>775</v>
      </c>
      <c r="I3120" s="14">
        <v>9.8039215686274508E-2</v>
      </c>
      <c r="J3120" s="15">
        <v>5.0567939827471657E-5</v>
      </c>
      <c r="K3120">
        <v>3</v>
      </c>
      <c r="L3120">
        <v>0</v>
      </c>
      <c r="M3120">
        <v>0</v>
      </c>
      <c r="N3120">
        <v>0</v>
      </c>
      <c r="O3120">
        <v>0</v>
      </c>
      <c r="P3120">
        <v>0</v>
      </c>
      <c r="Q3120" s="204">
        <f>IF(ISERROR(Table2[[#This Row],[NSAF]]*Table2[[#This Row],[N-linked GlcNAc]]),0,Table2[[#This Row],[NSAF]]*Table2[[#This Row],[N-linked GlcNAc]])</f>
        <v>1.5170381948241497E-4</v>
      </c>
      <c r="R3120" s="5">
        <v>0</v>
      </c>
      <c r="S3120">
        <v>0</v>
      </c>
      <c r="T3120">
        <v>1</v>
      </c>
      <c r="U3120">
        <v>2</v>
      </c>
      <c r="V3120">
        <v>0</v>
      </c>
      <c r="W3120">
        <v>0</v>
      </c>
      <c r="X3120">
        <f>Table2[[#This Row],[+++]]+Table2[[#This Row],[++]]</f>
        <v>0</v>
      </c>
      <c r="Y3120" s="29">
        <f>Table2[[#This Row],[NSAF]]*Table2[[#This Row],[+++ &amp; ++]]</f>
        <v>0</v>
      </c>
    </row>
    <row r="3121" spans="1:25" x14ac:dyDescent="0.2">
      <c r="A3121" t="s">
        <v>17128</v>
      </c>
      <c r="B3121" t="s">
        <v>17126</v>
      </c>
      <c r="C3121" t="s">
        <v>17127</v>
      </c>
      <c r="D3121">
        <v>398</v>
      </c>
      <c r="E3121">
        <v>97.58</v>
      </c>
      <c r="F3121">
        <v>98.18</v>
      </c>
      <c r="G3121">
        <v>330</v>
      </c>
      <c r="H3121" s="6">
        <v>665</v>
      </c>
      <c r="I3121" s="14">
        <v>9.7989949748743713E-2</v>
      </c>
      <c r="J3121" s="15">
        <v>5.0542528802432728E-5</v>
      </c>
      <c r="K3121" t="s">
        <v>34961</v>
      </c>
      <c r="L3121">
        <v>0</v>
      </c>
      <c r="M3121">
        <v>0</v>
      </c>
      <c r="N3121">
        <v>0</v>
      </c>
      <c r="O3121">
        <v>0</v>
      </c>
      <c r="P3121">
        <v>0</v>
      </c>
      <c r="Q3121" s="204">
        <f>IF(ISERROR(Table2[[#This Row],[NSAF]]*Table2[[#This Row],[N-linked GlcNAc]]),0,Table2[[#This Row],[NSAF]]*Table2[[#This Row],[N-linked GlcNAc]])</f>
        <v>0</v>
      </c>
      <c r="R3121" s="5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f>Table2[[#This Row],[+++]]+Table2[[#This Row],[++]]</f>
        <v>0</v>
      </c>
      <c r="Y3121" s="29">
        <f>Table2[[#This Row],[NSAF]]*Table2[[#This Row],[+++ &amp; ++]]</f>
        <v>0</v>
      </c>
    </row>
    <row r="3122" spans="1:25" x14ac:dyDescent="0.2">
      <c r="A3122" t="s">
        <v>17134</v>
      </c>
      <c r="B3122" t="s">
        <v>17132</v>
      </c>
      <c r="C3122" t="s">
        <v>17133</v>
      </c>
      <c r="D3122">
        <v>1032</v>
      </c>
      <c r="E3122">
        <v>88.2</v>
      </c>
      <c r="F3122">
        <v>92.46</v>
      </c>
      <c r="G3122">
        <v>1034</v>
      </c>
      <c r="H3122" s="6">
        <v>1809</v>
      </c>
      <c r="I3122" s="14">
        <v>9.7868217054263559E-2</v>
      </c>
      <c r="J3122" s="15">
        <v>5.0479739932423745E-5</v>
      </c>
      <c r="K3122" t="s">
        <v>34961</v>
      </c>
      <c r="L3122">
        <v>0</v>
      </c>
      <c r="M3122">
        <v>0</v>
      </c>
      <c r="N3122">
        <v>0</v>
      </c>
      <c r="O3122">
        <v>0</v>
      </c>
      <c r="P3122">
        <v>0</v>
      </c>
      <c r="Q3122" s="204">
        <f>IF(ISERROR(Table2[[#This Row],[NSAF]]*Table2[[#This Row],[N-linked GlcNAc]]),0,Table2[[#This Row],[NSAF]]*Table2[[#This Row],[N-linked GlcNAc]])</f>
        <v>0</v>
      </c>
      <c r="R3122" s="5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f>Table2[[#This Row],[+++]]+Table2[[#This Row],[++]]</f>
        <v>0</v>
      </c>
      <c r="Y3122" s="29">
        <f>Table2[[#This Row],[NSAF]]*Table2[[#This Row],[+++ &amp; ++]]</f>
        <v>0</v>
      </c>
    </row>
    <row r="3123" spans="1:25" x14ac:dyDescent="0.2">
      <c r="A3123" t="s">
        <v>17140</v>
      </c>
      <c r="B3123" t="s">
        <v>17138</v>
      </c>
      <c r="C3123" t="s">
        <v>17139</v>
      </c>
      <c r="D3123">
        <v>634</v>
      </c>
      <c r="E3123">
        <v>96.85</v>
      </c>
      <c r="F3123">
        <v>97.79</v>
      </c>
      <c r="G3123">
        <v>634</v>
      </c>
      <c r="H3123" s="6">
        <v>1263</v>
      </c>
      <c r="I3123" s="14">
        <v>9.7791798107255523E-2</v>
      </c>
      <c r="J3123" s="15">
        <v>5.0440323575541136E-5</v>
      </c>
      <c r="K3123" t="s">
        <v>34961</v>
      </c>
      <c r="L3123">
        <v>0</v>
      </c>
      <c r="M3123">
        <v>0</v>
      </c>
      <c r="N3123">
        <v>0</v>
      </c>
      <c r="O3123">
        <v>0</v>
      </c>
      <c r="P3123">
        <v>0</v>
      </c>
      <c r="Q3123" s="204">
        <f>IF(ISERROR(Table2[[#This Row],[NSAF]]*Table2[[#This Row],[N-linked GlcNAc]]),0,Table2[[#This Row],[NSAF]]*Table2[[#This Row],[N-linked GlcNAc]])</f>
        <v>0</v>
      </c>
      <c r="R3123" s="5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f>Table2[[#This Row],[+++]]+Table2[[#This Row],[++]]</f>
        <v>0</v>
      </c>
      <c r="Y3123" s="29">
        <f>Table2[[#This Row],[NSAF]]*Table2[[#This Row],[+++ &amp; ++]]</f>
        <v>0</v>
      </c>
    </row>
    <row r="3124" spans="1:25" x14ac:dyDescent="0.2">
      <c r="A3124" t="s">
        <v>17140</v>
      </c>
      <c r="B3124" t="s">
        <v>17138</v>
      </c>
      <c r="C3124" t="s">
        <v>17139</v>
      </c>
      <c r="D3124">
        <v>634</v>
      </c>
      <c r="E3124">
        <v>94.64</v>
      </c>
      <c r="F3124">
        <v>95.58</v>
      </c>
      <c r="G3124">
        <v>634</v>
      </c>
      <c r="H3124" s="6">
        <v>1224</v>
      </c>
      <c r="I3124" s="14">
        <v>9.7791798107255523E-2</v>
      </c>
      <c r="J3124" s="15">
        <v>5.0440323575541136E-5</v>
      </c>
      <c r="K3124" t="s">
        <v>34961</v>
      </c>
      <c r="L3124">
        <v>0</v>
      </c>
      <c r="M3124">
        <v>0</v>
      </c>
      <c r="N3124">
        <v>0</v>
      </c>
      <c r="O3124">
        <v>0</v>
      </c>
      <c r="P3124">
        <v>0</v>
      </c>
      <c r="Q3124" s="204">
        <f>IF(ISERROR(Table2[[#This Row],[NSAF]]*Table2[[#This Row],[N-linked GlcNAc]]),0,Table2[[#This Row],[NSAF]]*Table2[[#This Row],[N-linked GlcNAc]])</f>
        <v>0</v>
      </c>
      <c r="R3124" s="5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f>Table2[[#This Row],[+++]]+Table2[[#This Row],[++]]</f>
        <v>0</v>
      </c>
      <c r="Y3124" s="29">
        <f>Table2[[#This Row],[NSAF]]*Table2[[#This Row],[+++ &amp; ++]]</f>
        <v>0</v>
      </c>
    </row>
    <row r="3125" spans="1:25" x14ac:dyDescent="0.2">
      <c r="A3125" t="s">
        <v>17148</v>
      </c>
      <c r="B3125" t="s">
        <v>17146</v>
      </c>
      <c r="C3125" t="s">
        <v>17147</v>
      </c>
      <c r="D3125">
        <v>450</v>
      </c>
      <c r="E3125">
        <v>99.78</v>
      </c>
      <c r="F3125">
        <v>100</v>
      </c>
      <c r="G3125">
        <v>450</v>
      </c>
      <c r="H3125" s="6">
        <v>938</v>
      </c>
      <c r="I3125" s="14">
        <v>9.7777777777777783E-2</v>
      </c>
      <c r="J3125" s="15">
        <v>5.043309198793174E-5</v>
      </c>
      <c r="K3125" t="s">
        <v>34961</v>
      </c>
      <c r="L3125">
        <v>0</v>
      </c>
      <c r="M3125">
        <v>0</v>
      </c>
      <c r="N3125">
        <v>0</v>
      </c>
      <c r="O3125">
        <v>0</v>
      </c>
      <c r="P3125">
        <v>0</v>
      </c>
      <c r="Q3125" s="204">
        <f>IF(ISERROR(Table2[[#This Row],[NSAF]]*Table2[[#This Row],[N-linked GlcNAc]]),0,Table2[[#This Row],[NSAF]]*Table2[[#This Row],[N-linked GlcNAc]])</f>
        <v>0</v>
      </c>
      <c r="R3125" s="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f>Table2[[#This Row],[+++]]+Table2[[#This Row],[++]]</f>
        <v>0</v>
      </c>
      <c r="Y3125" s="29">
        <f>Table2[[#This Row],[NSAF]]*Table2[[#This Row],[+++ &amp; ++]]</f>
        <v>0</v>
      </c>
    </row>
    <row r="3126" spans="1:25" x14ac:dyDescent="0.2">
      <c r="A3126" t="s">
        <v>17154</v>
      </c>
      <c r="B3126" t="s">
        <v>17152</v>
      </c>
      <c r="C3126" t="s">
        <v>17153</v>
      </c>
      <c r="D3126">
        <v>2610</v>
      </c>
      <c r="E3126">
        <v>99.23</v>
      </c>
      <c r="F3126">
        <v>99.54</v>
      </c>
      <c r="G3126">
        <v>2610</v>
      </c>
      <c r="H3126" s="6">
        <v>5365</v>
      </c>
      <c r="I3126" s="14">
        <v>9.7701149425287362E-2</v>
      </c>
      <c r="J3126" s="15">
        <v>5.0393567621170041E-5</v>
      </c>
      <c r="K3126" t="s">
        <v>34961</v>
      </c>
      <c r="L3126">
        <v>0</v>
      </c>
      <c r="M3126">
        <v>0</v>
      </c>
      <c r="N3126">
        <v>0</v>
      </c>
      <c r="O3126">
        <v>0</v>
      </c>
      <c r="P3126">
        <v>0</v>
      </c>
      <c r="Q3126" s="204">
        <f>IF(ISERROR(Table2[[#This Row],[NSAF]]*Table2[[#This Row],[N-linked GlcNAc]]),0,Table2[[#This Row],[NSAF]]*Table2[[#This Row],[N-linked GlcNAc]])</f>
        <v>0</v>
      </c>
      <c r="R3126" s="5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f>Table2[[#This Row],[+++]]+Table2[[#This Row],[++]]</f>
        <v>0</v>
      </c>
      <c r="Y3126" s="29">
        <f>Table2[[#This Row],[NSAF]]*Table2[[#This Row],[+++ &amp; ++]]</f>
        <v>0</v>
      </c>
    </row>
    <row r="3127" spans="1:25" x14ac:dyDescent="0.2">
      <c r="A3127" t="s">
        <v>17160</v>
      </c>
      <c r="B3127" t="s">
        <v>17158</v>
      </c>
      <c r="C3127" t="s">
        <v>17159</v>
      </c>
      <c r="D3127">
        <v>164</v>
      </c>
      <c r="E3127">
        <v>99.39</v>
      </c>
      <c r="F3127">
        <v>100</v>
      </c>
      <c r="G3127">
        <v>164</v>
      </c>
      <c r="H3127" s="6">
        <v>338</v>
      </c>
      <c r="I3127" s="14">
        <v>9.7560975609756101E-2</v>
      </c>
      <c r="J3127" s="15">
        <v>5.0321266950264487E-5</v>
      </c>
      <c r="K3127" t="s">
        <v>34961</v>
      </c>
      <c r="L3127">
        <v>0</v>
      </c>
      <c r="M3127">
        <v>0</v>
      </c>
      <c r="N3127">
        <v>0</v>
      </c>
      <c r="O3127">
        <v>0</v>
      </c>
      <c r="P3127">
        <v>0</v>
      </c>
      <c r="Q3127" s="204">
        <f>IF(ISERROR(Table2[[#This Row],[NSAF]]*Table2[[#This Row],[N-linked GlcNAc]]),0,Table2[[#This Row],[NSAF]]*Table2[[#This Row],[N-linked GlcNAc]])</f>
        <v>0</v>
      </c>
      <c r="R3127" s="5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f>Table2[[#This Row],[+++]]+Table2[[#This Row],[++]]</f>
        <v>0</v>
      </c>
      <c r="Y3127" s="29">
        <f>Table2[[#This Row],[NSAF]]*Table2[[#This Row],[+++ &amp; ++]]</f>
        <v>0</v>
      </c>
    </row>
    <row r="3128" spans="1:25" x14ac:dyDescent="0.2">
      <c r="A3128" t="s">
        <v>17166</v>
      </c>
      <c r="B3128" t="s">
        <v>17164</v>
      </c>
      <c r="C3128" t="s">
        <v>17165</v>
      </c>
      <c r="D3128">
        <v>164</v>
      </c>
      <c r="E3128">
        <v>91.41</v>
      </c>
      <c r="F3128">
        <v>94.48</v>
      </c>
      <c r="G3128">
        <v>163</v>
      </c>
      <c r="H3128" s="6">
        <v>313</v>
      </c>
      <c r="I3128" s="14">
        <v>9.7560975609756101E-2</v>
      </c>
      <c r="J3128" s="15">
        <v>5.0321266950264487E-5</v>
      </c>
      <c r="K3128" t="s">
        <v>34961</v>
      </c>
      <c r="L3128">
        <v>0</v>
      </c>
      <c r="M3128">
        <v>0</v>
      </c>
      <c r="N3128">
        <v>0</v>
      </c>
      <c r="O3128">
        <v>0</v>
      </c>
      <c r="P3128">
        <v>0</v>
      </c>
      <c r="Q3128" s="204">
        <f>IF(ISERROR(Table2[[#This Row],[NSAF]]*Table2[[#This Row],[N-linked GlcNAc]]),0,Table2[[#This Row],[NSAF]]*Table2[[#This Row],[N-linked GlcNAc]])</f>
        <v>0</v>
      </c>
      <c r="R3128" s="5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f>Table2[[#This Row],[+++]]+Table2[[#This Row],[++]]</f>
        <v>0</v>
      </c>
      <c r="Y3128" s="29">
        <f>Table2[[#This Row],[NSAF]]*Table2[[#This Row],[+++ &amp; ++]]</f>
        <v>0</v>
      </c>
    </row>
    <row r="3129" spans="1:25" x14ac:dyDescent="0.2">
      <c r="A3129" t="s">
        <v>17172</v>
      </c>
      <c r="B3129" t="s">
        <v>17170</v>
      </c>
      <c r="C3129" t="s">
        <v>17171</v>
      </c>
      <c r="D3129">
        <v>472</v>
      </c>
      <c r="E3129">
        <v>97.53</v>
      </c>
      <c r="F3129">
        <v>99.38</v>
      </c>
      <c r="G3129">
        <v>324</v>
      </c>
      <c r="H3129" s="6">
        <v>659</v>
      </c>
      <c r="I3129" s="14">
        <v>9.7457627118644072E-2</v>
      </c>
      <c r="J3129" s="15">
        <v>5.0267960523410394E-5</v>
      </c>
      <c r="K3129" t="s">
        <v>34961</v>
      </c>
      <c r="L3129">
        <v>0</v>
      </c>
      <c r="M3129">
        <v>0</v>
      </c>
      <c r="N3129">
        <v>0</v>
      </c>
      <c r="O3129">
        <v>0</v>
      </c>
      <c r="P3129">
        <v>0</v>
      </c>
      <c r="Q3129" s="204">
        <f>IF(ISERROR(Table2[[#This Row],[NSAF]]*Table2[[#This Row],[N-linked GlcNAc]]),0,Table2[[#This Row],[NSAF]]*Table2[[#This Row],[N-linked GlcNAc]])</f>
        <v>0</v>
      </c>
      <c r="R3129" s="5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f>Table2[[#This Row],[+++]]+Table2[[#This Row],[++]]</f>
        <v>0</v>
      </c>
      <c r="Y3129" s="29">
        <f>Table2[[#This Row],[NSAF]]*Table2[[#This Row],[+++ &amp; ++]]</f>
        <v>0</v>
      </c>
    </row>
    <row r="3130" spans="1:25" x14ac:dyDescent="0.2">
      <c r="A3130" t="s">
        <v>17178</v>
      </c>
      <c r="B3130" t="s">
        <v>17176</v>
      </c>
      <c r="C3130" t="s">
        <v>17177</v>
      </c>
      <c r="D3130">
        <v>267</v>
      </c>
      <c r="E3130">
        <v>94.01</v>
      </c>
      <c r="F3130">
        <v>97</v>
      </c>
      <c r="G3130">
        <v>267</v>
      </c>
      <c r="H3130" s="6">
        <v>521</v>
      </c>
      <c r="I3130" s="14">
        <v>9.7378277153558054E-2</v>
      </c>
      <c r="J3130" s="15">
        <v>5.0227032367960619E-5</v>
      </c>
      <c r="K3130" t="s">
        <v>34961</v>
      </c>
      <c r="L3130">
        <v>0</v>
      </c>
      <c r="M3130">
        <v>0</v>
      </c>
      <c r="N3130">
        <v>0</v>
      </c>
      <c r="O3130">
        <v>0</v>
      </c>
      <c r="P3130">
        <v>0</v>
      </c>
      <c r="Q3130" s="204">
        <f>IF(ISERROR(Table2[[#This Row],[NSAF]]*Table2[[#This Row],[N-linked GlcNAc]]),0,Table2[[#This Row],[NSAF]]*Table2[[#This Row],[N-linked GlcNAc]])</f>
        <v>0</v>
      </c>
      <c r="R3130" s="5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f>Table2[[#This Row],[+++]]+Table2[[#This Row],[++]]</f>
        <v>0</v>
      </c>
      <c r="Y3130" s="29">
        <f>Table2[[#This Row],[NSAF]]*Table2[[#This Row],[+++ &amp; ++]]</f>
        <v>0</v>
      </c>
    </row>
    <row r="3131" spans="1:25" x14ac:dyDescent="0.2">
      <c r="A3131" t="s">
        <v>17184</v>
      </c>
      <c r="B3131" t="s">
        <v>17182</v>
      </c>
      <c r="C3131" t="s">
        <v>17183</v>
      </c>
      <c r="D3131">
        <v>288</v>
      </c>
      <c r="E3131">
        <v>85.6</v>
      </c>
      <c r="F3131">
        <v>93.6</v>
      </c>
      <c r="G3131">
        <v>250</v>
      </c>
      <c r="H3131" s="6">
        <v>448</v>
      </c>
      <c r="I3131" s="14">
        <v>9.7222222222222224E-2</v>
      </c>
      <c r="J3131" s="15">
        <v>5.01465403289094E-5</v>
      </c>
      <c r="K3131" t="s">
        <v>34961</v>
      </c>
      <c r="L3131">
        <v>0</v>
      </c>
      <c r="M3131">
        <v>0</v>
      </c>
      <c r="N3131">
        <v>0</v>
      </c>
      <c r="O3131">
        <v>0</v>
      </c>
      <c r="P3131">
        <v>0</v>
      </c>
      <c r="Q3131" s="204">
        <f>IF(ISERROR(Table2[[#This Row],[NSAF]]*Table2[[#This Row],[N-linked GlcNAc]]),0,Table2[[#This Row],[NSAF]]*Table2[[#This Row],[N-linked GlcNAc]])</f>
        <v>0</v>
      </c>
      <c r="R3131" s="5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f>Table2[[#This Row],[+++]]+Table2[[#This Row],[++]]</f>
        <v>0</v>
      </c>
      <c r="Y3131" s="29">
        <f>Table2[[#This Row],[NSAF]]*Table2[[#This Row],[+++ &amp; ++]]</f>
        <v>0</v>
      </c>
    </row>
    <row r="3132" spans="1:25" x14ac:dyDescent="0.2">
      <c r="A3132" t="s">
        <v>17190</v>
      </c>
      <c r="B3132" t="s">
        <v>17188</v>
      </c>
      <c r="C3132" t="s">
        <v>17189</v>
      </c>
      <c r="D3132">
        <v>854</v>
      </c>
      <c r="E3132">
        <v>84</v>
      </c>
      <c r="F3132">
        <v>88.32</v>
      </c>
      <c r="G3132">
        <v>856</v>
      </c>
      <c r="H3132" s="6">
        <v>1413</v>
      </c>
      <c r="I3132" s="14">
        <v>9.7189695550351285E-2</v>
      </c>
      <c r="J3132" s="15">
        <v>5.0129763299692631E-5</v>
      </c>
      <c r="K3132" t="s">
        <v>34961</v>
      </c>
      <c r="L3132">
        <v>0</v>
      </c>
      <c r="M3132">
        <v>0</v>
      </c>
      <c r="N3132">
        <v>0</v>
      </c>
      <c r="O3132">
        <v>0</v>
      </c>
      <c r="P3132">
        <v>0</v>
      </c>
      <c r="Q3132" s="204">
        <f>IF(ISERROR(Table2[[#This Row],[NSAF]]*Table2[[#This Row],[N-linked GlcNAc]]),0,Table2[[#This Row],[NSAF]]*Table2[[#This Row],[N-linked GlcNAc]])</f>
        <v>0</v>
      </c>
      <c r="R3132" s="5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f>Table2[[#This Row],[+++]]+Table2[[#This Row],[++]]</f>
        <v>0</v>
      </c>
      <c r="Y3132" s="29">
        <f>Table2[[#This Row],[NSAF]]*Table2[[#This Row],[+++ &amp; ++]]</f>
        <v>0</v>
      </c>
    </row>
    <row r="3133" spans="1:25" x14ac:dyDescent="0.2">
      <c r="A3133" t="s">
        <v>17196</v>
      </c>
      <c r="B3133" t="s">
        <v>17194</v>
      </c>
      <c r="C3133" t="s">
        <v>17195</v>
      </c>
      <c r="D3133">
        <v>391</v>
      </c>
      <c r="E3133">
        <v>84.6</v>
      </c>
      <c r="F3133">
        <v>92.69</v>
      </c>
      <c r="G3133">
        <v>383</v>
      </c>
      <c r="H3133" s="6">
        <v>666</v>
      </c>
      <c r="I3133" s="14">
        <v>9.718670076726342E-2</v>
      </c>
      <c r="J3133" s="15">
        <v>5.0128218611580598E-5</v>
      </c>
      <c r="K3133" t="s">
        <v>34961</v>
      </c>
      <c r="L3133">
        <v>0</v>
      </c>
      <c r="M3133">
        <v>0</v>
      </c>
      <c r="N3133">
        <v>0</v>
      </c>
      <c r="O3133">
        <v>0</v>
      </c>
      <c r="P3133">
        <v>0</v>
      </c>
      <c r="Q3133" s="204">
        <f>IF(ISERROR(Table2[[#This Row],[NSAF]]*Table2[[#This Row],[N-linked GlcNAc]]),0,Table2[[#This Row],[NSAF]]*Table2[[#This Row],[N-linked GlcNAc]])</f>
        <v>0</v>
      </c>
      <c r="R3133" s="5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f>Table2[[#This Row],[+++]]+Table2[[#This Row],[++]]</f>
        <v>0</v>
      </c>
      <c r="Y3133" s="29">
        <f>Table2[[#This Row],[NSAF]]*Table2[[#This Row],[+++ &amp; ++]]</f>
        <v>0</v>
      </c>
    </row>
    <row r="3134" spans="1:25" x14ac:dyDescent="0.2">
      <c r="A3134" t="s">
        <v>17202</v>
      </c>
      <c r="B3134" t="s">
        <v>17200</v>
      </c>
      <c r="C3134" t="s">
        <v>17201</v>
      </c>
      <c r="D3134">
        <v>608</v>
      </c>
      <c r="E3134">
        <v>94.08</v>
      </c>
      <c r="F3134">
        <v>95.72</v>
      </c>
      <c r="G3134">
        <v>608</v>
      </c>
      <c r="H3134" s="6">
        <v>1161</v>
      </c>
      <c r="I3134" s="14">
        <v>9.7039473684210523E-2</v>
      </c>
      <c r="J3134" s="15">
        <v>5.0052279914757308E-5</v>
      </c>
      <c r="K3134" t="s">
        <v>34961</v>
      </c>
      <c r="L3134">
        <v>0</v>
      </c>
      <c r="M3134">
        <v>0</v>
      </c>
      <c r="N3134">
        <v>0</v>
      </c>
      <c r="O3134">
        <v>0</v>
      </c>
      <c r="P3134">
        <v>0</v>
      </c>
      <c r="Q3134" s="204">
        <f>IF(ISERROR(Table2[[#This Row],[NSAF]]*Table2[[#This Row],[N-linked GlcNAc]]),0,Table2[[#This Row],[NSAF]]*Table2[[#This Row],[N-linked GlcNAc]])</f>
        <v>0</v>
      </c>
      <c r="R3134" s="5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f>Table2[[#This Row],[+++]]+Table2[[#This Row],[++]]</f>
        <v>0</v>
      </c>
      <c r="Y3134" s="29">
        <f>Table2[[#This Row],[NSAF]]*Table2[[#This Row],[+++ &amp; ++]]</f>
        <v>0</v>
      </c>
    </row>
    <row r="3135" spans="1:25" x14ac:dyDescent="0.2">
      <c r="A3135" t="s">
        <v>17208</v>
      </c>
      <c r="B3135" t="s">
        <v>17206</v>
      </c>
      <c r="C3135" t="s">
        <v>17207</v>
      </c>
      <c r="D3135">
        <v>330</v>
      </c>
      <c r="E3135">
        <v>97.58</v>
      </c>
      <c r="F3135">
        <v>99.09</v>
      </c>
      <c r="G3135">
        <v>330</v>
      </c>
      <c r="H3135" s="6">
        <v>664</v>
      </c>
      <c r="I3135" s="14">
        <v>9.696969696969697E-2</v>
      </c>
      <c r="J3135" s="15">
        <v>5.0016289574808336E-5</v>
      </c>
      <c r="K3135" t="s">
        <v>34961</v>
      </c>
      <c r="L3135">
        <v>0</v>
      </c>
      <c r="M3135">
        <v>0</v>
      </c>
      <c r="N3135">
        <v>0</v>
      </c>
      <c r="O3135">
        <v>0</v>
      </c>
      <c r="P3135">
        <v>0</v>
      </c>
      <c r="Q3135" s="204">
        <f>IF(ISERROR(Table2[[#This Row],[NSAF]]*Table2[[#This Row],[N-linked GlcNAc]]),0,Table2[[#This Row],[NSAF]]*Table2[[#This Row],[N-linked GlcNAc]])</f>
        <v>0</v>
      </c>
      <c r="R3135" s="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f>Table2[[#This Row],[+++]]+Table2[[#This Row],[++]]</f>
        <v>0</v>
      </c>
      <c r="Y3135" s="29">
        <f>Table2[[#This Row],[NSAF]]*Table2[[#This Row],[+++ &amp; ++]]</f>
        <v>0</v>
      </c>
    </row>
    <row r="3136" spans="1:25" x14ac:dyDescent="0.2">
      <c r="A3136" t="s">
        <v>17214</v>
      </c>
      <c r="B3136" t="s">
        <v>17212</v>
      </c>
      <c r="C3136" t="s">
        <v>17213</v>
      </c>
      <c r="D3136">
        <v>454</v>
      </c>
      <c r="E3136">
        <v>90.93</v>
      </c>
      <c r="F3136">
        <v>94.78</v>
      </c>
      <c r="G3136">
        <v>441</v>
      </c>
      <c r="H3136" s="6">
        <v>739</v>
      </c>
      <c r="I3136" s="14">
        <v>9.6916299559471369E-2</v>
      </c>
      <c r="J3136" s="15">
        <v>4.9988747565130577E-5</v>
      </c>
      <c r="K3136" t="s">
        <v>34961</v>
      </c>
      <c r="L3136">
        <v>0</v>
      </c>
      <c r="M3136">
        <v>0</v>
      </c>
      <c r="N3136">
        <v>0</v>
      </c>
      <c r="O3136">
        <v>0</v>
      </c>
      <c r="P3136">
        <v>0</v>
      </c>
      <c r="Q3136" s="204">
        <f>IF(ISERROR(Table2[[#This Row],[NSAF]]*Table2[[#This Row],[N-linked GlcNAc]]),0,Table2[[#This Row],[NSAF]]*Table2[[#This Row],[N-linked GlcNAc]])</f>
        <v>0</v>
      </c>
      <c r="R3136" s="5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f>Table2[[#This Row],[+++]]+Table2[[#This Row],[++]]</f>
        <v>0</v>
      </c>
      <c r="Y3136" s="29">
        <f>Table2[[#This Row],[NSAF]]*Table2[[#This Row],[+++ &amp; ++]]</f>
        <v>0</v>
      </c>
    </row>
    <row r="3137" spans="1:25" x14ac:dyDescent="0.2">
      <c r="A3137" t="s">
        <v>17220</v>
      </c>
      <c r="B3137" t="s">
        <v>17218</v>
      </c>
      <c r="C3137" t="s">
        <v>17219</v>
      </c>
      <c r="D3137">
        <v>351</v>
      </c>
      <c r="E3137">
        <v>96.58</v>
      </c>
      <c r="F3137">
        <v>99.72</v>
      </c>
      <c r="G3137">
        <v>351</v>
      </c>
      <c r="H3137" s="6">
        <v>704</v>
      </c>
      <c r="I3137" s="14">
        <v>9.686609686609686E-2</v>
      </c>
      <c r="J3137" s="15">
        <v>4.9962853367997639E-5</v>
      </c>
      <c r="K3137" t="s">
        <v>34961</v>
      </c>
      <c r="L3137">
        <v>0</v>
      </c>
      <c r="M3137">
        <v>0</v>
      </c>
      <c r="N3137">
        <v>0</v>
      </c>
      <c r="O3137">
        <v>0</v>
      </c>
      <c r="P3137">
        <v>0</v>
      </c>
      <c r="Q3137" s="204">
        <f>IF(ISERROR(Table2[[#This Row],[NSAF]]*Table2[[#This Row],[N-linked GlcNAc]]),0,Table2[[#This Row],[NSAF]]*Table2[[#This Row],[N-linked GlcNAc]])</f>
        <v>0</v>
      </c>
      <c r="R3137" s="5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f>Table2[[#This Row],[+++]]+Table2[[#This Row],[++]]</f>
        <v>0</v>
      </c>
      <c r="Y3137" s="29">
        <f>Table2[[#This Row],[NSAF]]*Table2[[#This Row],[+++ &amp; ++]]</f>
        <v>0</v>
      </c>
    </row>
    <row r="3138" spans="1:25" x14ac:dyDescent="0.2">
      <c r="A3138" t="s">
        <v>17226</v>
      </c>
      <c r="B3138" t="s">
        <v>17224</v>
      </c>
      <c r="C3138" t="s">
        <v>17225</v>
      </c>
      <c r="D3138">
        <v>888</v>
      </c>
      <c r="E3138">
        <v>96.63</v>
      </c>
      <c r="F3138">
        <v>97.98</v>
      </c>
      <c r="G3138">
        <v>889</v>
      </c>
      <c r="H3138" s="6">
        <v>1197</v>
      </c>
      <c r="I3138" s="14">
        <v>9.6846846846846843E-2</v>
      </c>
      <c r="J3138" s="15">
        <v>4.9952924343083492E-5</v>
      </c>
      <c r="K3138" t="s">
        <v>34961</v>
      </c>
      <c r="L3138">
        <v>0</v>
      </c>
      <c r="M3138">
        <v>0</v>
      </c>
      <c r="N3138">
        <v>0</v>
      </c>
      <c r="O3138">
        <v>0</v>
      </c>
      <c r="P3138">
        <v>0</v>
      </c>
      <c r="Q3138" s="204">
        <f>IF(ISERROR(Table2[[#This Row],[NSAF]]*Table2[[#This Row],[N-linked GlcNAc]]),0,Table2[[#This Row],[NSAF]]*Table2[[#This Row],[N-linked GlcNAc]])</f>
        <v>0</v>
      </c>
      <c r="R3138" s="5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f>Table2[[#This Row],[+++]]+Table2[[#This Row],[++]]</f>
        <v>0</v>
      </c>
      <c r="Y3138" s="29">
        <f>Table2[[#This Row],[NSAF]]*Table2[[#This Row],[+++ &amp; ++]]</f>
        <v>0</v>
      </c>
    </row>
    <row r="3139" spans="1:25" x14ac:dyDescent="0.2">
      <c r="A3139" t="s">
        <v>17232</v>
      </c>
      <c r="B3139" t="s">
        <v>17230</v>
      </c>
      <c r="C3139" t="s">
        <v>17231</v>
      </c>
      <c r="D3139">
        <v>538</v>
      </c>
      <c r="E3139">
        <v>99.44</v>
      </c>
      <c r="F3139">
        <v>99.81</v>
      </c>
      <c r="G3139">
        <v>538</v>
      </c>
      <c r="H3139" s="6">
        <v>1102</v>
      </c>
      <c r="I3139" s="14">
        <v>9.6654275092936809E-2</v>
      </c>
      <c r="J3139" s="15">
        <v>4.9853597183068721E-5</v>
      </c>
      <c r="K3139" t="s">
        <v>34961</v>
      </c>
      <c r="L3139">
        <v>0</v>
      </c>
      <c r="M3139">
        <v>0</v>
      </c>
      <c r="N3139">
        <v>0</v>
      </c>
      <c r="O3139">
        <v>0</v>
      </c>
      <c r="P3139">
        <v>0</v>
      </c>
      <c r="Q3139" s="204">
        <f>IF(ISERROR(Table2[[#This Row],[NSAF]]*Table2[[#This Row],[N-linked GlcNAc]]),0,Table2[[#This Row],[NSAF]]*Table2[[#This Row],[N-linked GlcNAc]])</f>
        <v>0</v>
      </c>
      <c r="R3139" s="5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f>Table2[[#This Row],[+++]]+Table2[[#This Row],[++]]</f>
        <v>0</v>
      </c>
      <c r="Y3139" s="29">
        <f>Table2[[#This Row],[NSAF]]*Table2[[#This Row],[+++ &amp; ++]]</f>
        <v>0</v>
      </c>
    </row>
    <row r="3140" spans="1:25" x14ac:dyDescent="0.2">
      <c r="A3140" t="s">
        <v>17244</v>
      </c>
      <c r="B3140" t="s">
        <v>17242</v>
      </c>
      <c r="C3140" t="s">
        <v>17243</v>
      </c>
      <c r="D3140">
        <v>466</v>
      </c>
      <c r="E3140">
        <v>95.92</v>
      </c>
      <c r="F3140">
        <v>97.42</v>
      </c>
      <c r="G3140">
        <v>466</v>
      </c>
      <c r="H3140" s="6">
        <v>922</v>
      </c>
      <c r="I3140" s="14">
        <v>9.6566523605150209E-2</v>
      </c>
      <c r="J3140" s="15">
        <v>4.9808335581136245E-5</v>
      </c>
      <c r="K3140" t="s">
        <v>34961</v>
      </c>
      <c r="L3140">
        <v>0</v>
      </c>
      <c r="M3140">
        <v>0</v>
      </c>
      <c r="N3140">
        <v>0</v>
      </c>
      <c r="O3140">
        <v>0</v>
      </c>
      <c r="P3140">
        <v>0</v>
      </c>
      <c r="Q3140" s="204">
        <f>IF(ISERROR(Table2[[#This Row],[NSAF]]*Table2[[#This Row],[N-linked GlcNAc]]),0,Table2[[#This Row],[NSAF]]*Table2[[#This Row],[N-linked GlcNAc]])</f>
        <v>0</v>
      </c>
      <c r="R3140" s="5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f>Table2[[#This Row],[+++]]+Table2[[#This Row],[++]]</f>
        <v>0</v>
      </c>
      <c r="Y3140" s="29">
        <f>Table2[[#This Row],[NSAF]]*Table2[[#This Row],[+++ &amp; ++]]</f>
        <v>0</v>
      </c>
    </row>
    <row r="3141" spans="1:25" x14ac:dyDescent="0.2">
      <c r="A3141" t="s">
        <v>17250</v>
      </c>
      <c r="B3141" t="s">
        <v>17248</v>
      </c>
      <c r="C3141" t="s">
        <v>17249</v>
      </c>
      <c r="D3141">
        <v>1711</v>
      </c>
      <c r="E3141">
        <v>96.9</v>
      </c>
      <c r="F3141">
        <v>98.6</v>
      </c>
      <c r="G3141">
        <v>1711</v>
      </c>
      <c r="H3141" s="6">
        <v>3435</v>
      </c>
      <c r="I3141" s="14">
        <v>9.6434833430742259E-2</v>
      </c>
      <c r="J3141" s="15">
        <v>4.9740410712819875E-5</v>
      </c>
      <c r="K3141" t="s">
        <v>34961</v>
      </c>
      <c r="L3141">
        <v>0</v>
      </c>
      <c r="M3141">
        <v>0</v>
      </c>
      <c r="N3141">
        <v>0</v>
      </c>
      <c r="O3141">
        <v>0</v>
      </c>
      <c r="P3141">
        <v>0</v>
      </c>
      <c r="Q3141" s="204">
        <f>IF(ISERROR(Table2[[#This Row],[NSAF]]*Table2[[#This Row],[N-linked GlcNAc]]),0,Table2[[#This Row],[NSAF]]*Table2[[#This Row],[N-linked GlcNAc]])</f>
        <v>0</v>
      </c>
      <c r="R3141" s="5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f>Table2[[#This Row],[+++]]+Table2[[#This Row],[++]]</f>
        <v>0</v>
      </c>
      <c r="Y3141" s="29">
        <f>Table2[[#This Row],[NSAF]]*Table2[[#This Row],[+++ &amp; ++]]</f>
        <v>0</v>
      </c>
    </row>
    <row r="3142" spans="1:25" x14ac:dyDescent="0.2">
      <c r="A3142" t="s">
        <v>17256</v>
      </c>
      <c r="B3142" t="s">
        <v>17254</v>
      </c>
      <c r="C3142" t="s">
        <v>17255</v>
      </c>
      <c r="D3142">
        <v>280</v>
      </c>
      <c r="E3142">
        <v>83.75</v>
      </c>
      <c r="F3142">
        <v>88.34</v>
      </c>
      <c r="G3142">
        <v>283</v>
      </c>
      <c r="H3142" s="6">
        <v>389</v>
      </c>
      <c r="I3142" s="14">
        <v>9.6428571428571433E-2</v>
      </c>
      <c r="J3142" s="15">
        <v>4.9737180816020341E-5</v>
      </c>
      <c r="K3142" t="s">
        <v>34961</v>
      </c>
      <c r="L3142">
        <v>0</v>
      </c>
      <c r="M3142">
        <v>0</v>
      </c>
      <c r="N3142">
        <v>0</v>
      </c>
      <c r="O3142">
        <v>0</v>
      </c>
      <c r="P3142">
        <v>0</v>
      </c>
      <c r="Q3142" s="204">
        <f>IF(ISERROR(Table2[[#This Row],[NSAF]]*Table2[[#This Row],[N-linked GlcNAc]]),0,Table2[[#This Row],[NSAF]]*Table2[[#This Row],[N-linked GlcNAc]])</f>
        <v>0</v>
      </c>
      <c r="R3142" s="5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f>Table2[[#This Row],[+++]]+Table2[[#This Row],[++]]</f>
        <v>0</v>
      </c>
      <c r="Y3142" s="29">
        <f>Table2[[#This Row],[NSAF]]*Table2[[#This Row],[+++ &amp; ++]]</f>
        <v>0</v>
      </c>
    </row>
    <row r="3143" spans="1:25" x14ac:dyDescent="0.2">
      <c r="A3143" t="s">
        <v>17262</v>
      </c>
      <c r="B3143" t="s">
        <v>17260</v>
      </c>
      <c r="C3143" t="s">
        <v>17261</v>
      </c>
      <c r="D3143">
        <v>166</v>
      </c>
      <c r="E3143">
        <v>92.17</v>
      </c>
      <c r="F3143">
        <v>93.37</v>
      </c>
      <c r="G3143">
        <v>166</v>
      </c>
      <c r="H3143" s="6">
        <v>314</v>
      </c>
      <c r="I3143" s="14">
        <v>9.6385542168674704E-2</v>
      </c>
      <c r="J3143" s="15">
        <v>4.9714986625562505E-5</v>
      </c>
      <c r="K3143" t="s">
        <v>34961</v>
      </c>
      <c r="L3143">
        <v>0</v>
      </c>
      <c r="M3143">
        <v>0</v>
      </c>
      <c r="N3143">
        <v>0</v>
      </c>
      <c r="O3143">
        <v>0</v>
      </c>
      <c r="P3143">
        <v>0</v>
      </c>
      <c r="Q3143" s="204">
        <f>IF(ISERROR(Table2[[#This Row],[NSAF]]*Table2[[#This Row],[N-linked GlcNAc]]),0,Table2[[#This Row],[NSAF]]*Table2[[#This Row],[N-linked GlcNAc]])</f>
        <v>0</v>
      </c>
      <c r="R3143" s="5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f>Table2[[#This Row],[+++]]+Table2[[#This Row],[++]]</f>
        <v>0</v>
      </c>
      <c r="Y3143" s="29">
        <f>Table2[[#This Row],[NSAF]]*Table2[[#This Row],[+++ &amp; ++]]</f>
        <v>0</v>
      </c>
    </row>
    <row r="3144" spans="1:25" x14ac:dyDescent="0.2">
      <c r="A3144" t="s">
        <v>17268</v>
      </c>
      <c r="B3144" t="s">
        <v>17266</v>
      </c>
      <c r="C3144" t="s">
        <v>17267</v>
      </c>
      <c r="D3144">
        <v>384</v>
      </c>
      <c r="E3144">
        <v>95.05</v>
      </c>
      <c r="F3144">
        <v>97.92</v>
      </c>
      <c r="G3144">
        <v>384</v>
      </c>
      <c r="H3144" s="6">
        <v>763</v>
      </c>
      <c r="I3144" s="14">
        <v>9.6354166666666671E-2</v>
      </c>
      <c r="J3144" s="15">
        <v>4.9698803361686993E-5</v>
      </c>
      <c r="K3144" t="s">
        <v>34961</v>
      </c>
      <c r="L3144">
        <v>0</v>
      </c>
      <c r="M3144">
        <v>0</v>
      </c>
      <c r="N3144">
        <v>0</v>
      </c>
      <c r="O3144">
        <v>0</v>
      </c>
      <c r="P3144">
        <v>0</v>
      </c>
      <c r="Q3144" s="204">
        <f>IF(ISERROR(Table2[[#This Row],[NSAF]]*Table2[[#This Row],[N-linked GlcNAc]]),0,Table2[[#This Row],[NSAF]]*Table2[[#This Row],[N-linked GlcNAc]])</f>
        <v>0</v>
      </c>
      <c r="R3144" s="5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f>Table2[[#This Row],[+++]]+Table2[[#This Row],[++]]</f>
        <v>0</v>
      </c>
      <c r="Y3144" s="29">
        <f>Table2[[#This Row],[NSAF]]*Table2[[#This Row],[+++ &amp; ++]]</f>
        <v>0</v>
      </c>
    </row>
    <row r="3145" spans="1:25" x14ac:dyDescent="0.2">
      <c r="A3145" t="s">
        <v>17274</v>
      </c>
      <c r="B3145" t="s">
        <v>17272</v>
      </c>
      <c r="C3145" t="s">
        <v>17273</v>
      </c>
      <c r="D3145">
        <v>135</v>
      </c>
      <c r="E3145">
        <v>76.09</v>
      </c>
      <c r="F3145">
        <v>78.989999999999995</v>
      </c>
      <c r="G3145">
        <v>138</v>
      </c>
      <c r="H3145" s="6">
        <v>186</v>
      </c>
      <c r="I3145" s="14">
        <v>9.6296296296296297E-2</v>
      </c>
      <c r="J3145" s="15">
        <v>4.966895423053883E-5</v>
      </c>
      <c r="K3145" t="s">
        <v>34961</v>
      </c>
      <c r="L3145">
        <v>0</v>
      </c>
      <c r="M3145">
        <v>0</v>
      </c>
      <c r="N3145">
        <v>0</v>
      </c>
      <c r="O3145">
        <v>0</v>
      </c>
      <c r="P3145">
        <v>0</v>
      </c>
      <c r="Q3145" s="204">
        <f>IF(ISERROR(Table2[[#This Row],[NSAF]]*Table2[[#This Row],[N-linked GlcNAc]]),0,Table2[[#This Row],[NSAF]]*Table2[[#This Row],[N-linked GlcNAc]])</f>
        <v>0</v>
      </c>
      <c r="R3145" s="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f>Table2[[#This Row],[+++]]+Table2[[#This Row],[++]]</f>
        <v>0</v>
      </c>
      <c r="Y3145" s="29">
        <f>Table2[[#This Row],[NSAF]]*Table2[[#This Row],[+++ &amp; ++]]</f>
        <v>0</v>
      </c>
    </row>
    <row r="3146" spans="1:25" x14ac:dyDescent="0.2">
      <c r="A3146" t="s">
        <v>17280</v>
      </c>
      <c r="B3146" t="s">
        <v>17278</v>
      </c>
      <c r="C3146" t="s">
        <v>17279</v>
      </c>
      <c r="D3146">
        <v>343</v>
      </c>
      <c r="E3146">
        <v>86.3</v>
      </c>
      <c r="F3146">
        <v>88.92</v>
      </c>
      <c r="G3146">
        <v>343</v>
      </c>
      <c r="H3146" s="6">
        <v>605</v>
      </c>
      <c r="I3146" s="14">
        <v>9.6209912536443148E-2</v>
      </c>
      <c r="J3146" s="15">
        <v>4.9624398093081521E-5</v>
      </c>
      <c r="K3146" t="s">
        <v>34961</v>
      </c>
      <c r="L3146">
        <v>0</v>
      </c>
      <c r="M3146">
        <v>0</v>
      </c>
      <c r="N3146">
        <v>0</v>
      </c>
      <c r="O3146">
        <v>0</v>
      </c>
      <c r="P3146">
        <v>0</v>
      </c>
      <c r="Q3146" s="204">
        <f>IF(ISERROR(Table2[[#This Row],[NSAF]]*Table2[[#This Row],[N-linked GlcNAc]]),0,Table2[[#This Row],[NSAF]]*Table2[[#This Row],[N-linked GlcNAc]])</f>
        <v>0</v>
      </c>
      <c r="R3146" s="5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f>Table2[[#This Row],[+++]]+Table2[[#This Row],[++]]</f>
        <v>0</v>
      </c>
      <c r="Y3146" s="29">
        <f>Table2[[#This Row],[NSAF]]*Table2[[#This Row],[+++ &amp; ++]]</f>
        <v>0</v>
      </c>
    </row>
    <row r="3147" spans="1:25" x14ac:dyDescent="0.2">
      <c r="A3147" t="s">
        <v>17286</v>
      </c>
      <c r="B3147" t="s">
        <v>17284</v>
      </c>
      <c r="C3147" t="s">
        <v>17285</v>
      </c>
      <c r="D3147">
        <v>333</v>
      </c>
      <c r="E3147">
        <v>91.89</v>
      </c>
      <c r="F3147">
        <v>95.8</v>
      </c>
      <c r="G3147">
        <v>333</v>
      </c>
      <c r="H3147" s="6">
        <v>621</v>
      </c>
      <c r="I3147" s="14">
        <v>9.6096096096096095E-2</v>
      </c>
      <c r="J3147" s="15">
        <v>4.9565692371431683E-5</v>
      </c>
      <c r="K3147" t="s">
        <v>34961</v>
      </c>
      <c r="L3147">
        <v>0</v>
      </c>
      <c r="M3147">
        <v>0</v>
      </c>
      <c r="N3147">
        <v>0</v>
      </c>
      <c r="O3147">
        <v>0</v>
      </c>
      <c r="P3147">
        <v>0</v>
      </c>
      <c r="Q3147" s="204">
        <f>IF(ISERROR(Table2[[#This Row],[NSAF]]*Table2[[#This Row],[N-linked GlcNAc]]),0,Table2[[#This Row],[NSAF]]*Table2[[#This Row],[N-linked GlcNAc]])</f>
        <v>0</v>
      </c>
      <c r="R3147" s="5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f>Table2[[#This Row],[+++]]+Table2[[#This Row],[++]]</f>
        <v>0</v>
      </c>
      <c r="Y3147" s="29">
        <f>Table2[[#This Row],[NSAF]]*Table2[[#This Row],[+++ &amp; ++]]</f>
        <v>0</v>
      </c>
    </row>
    <row r="3148" spans="1:25" x14ac:dyDescent="0.2">
      <c r="A3148" t="s">
        <v>17292</v>
      </c>
      <c r="B3148" t="s">
        <v>17290</v>
      </c>
      <c r="C3148" t="s">
        <v>17291</v>
      </c>
      <c r="D3148">
        <v>553</v>
      </c>
      <c r="E3148">
        <v>99.17</v>
      </c>
      <c r="F3148">
        <v>99.58</v>
      </c>
      <c r="G3148">
        <v>480</v>
      </c>
      <c r="H3148" s="6">
        <v>990</v>
      </c>
      <c r="I3148" s="14">
        <v>9.5840867992766726E-2</v>
      </c>
      <c r="J3148" s="15">
        <v>4.9434047505843004E-5</v>
      </c>
      <c r="K3148" t="s">
        <v>34961</v>
      </c>
      <c r="L3148">
        <v>0</v>
      </c>
      <c r="M3148">
        <v>0</v>
      </c>
      <c r="N3148">
        <v>0</v>
      </c>
      <c r="O3148">
        <v>0</v>
      </c>
      <c r="P3148">
        <v>0</v>
      </c>
      <c r="Q3148" s="204">
        <f>IF(ISERROR(Table2[[#This Row],[NSAF]]*Table2[[#This Row],[N-linked GlcNAc]]),0,Table2[[#This Row],[NSAF]]*Table2[[#This Row],[N-linked GlcNAc]])</f>
        <v>0</v>
      </c>
      <c r="R3148" s="5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f>Table2[[#This Row],[+++]]+Table2[[#This Row],[++]]</f>
        <v>0</v>
      </c>
      <c r="Y3148" s="29">
        <f>Table2[[#This Row],[NSAF]]*Table2[[#This Row],[+++ &amp; ++]]</f>
        <v>0</v>
      </c>
    </row>
    <row r="3149" spans="1:25" x14ac:dyDescent="0.2">
      <c r="A3149" t="s">
        <v>17298</v>
      </c>
      <c r="B3149" t="s">
        <v>17296</v>
      </c>
      <c r="C3149" t="s">
        <v>17297</v>
      </c>
      <c r="D3149">
        <v>1273</v>
      </c>
      <c r="E3149">
        <v>78.819999999999993</v>
      </c>
      <c r="F3149">
        <v>84.7</v>
      </c>
      <c r="G3149">
        <v>1242</v>
      </c>
      <c r="H3149" s="6">
        <v>1877</v>
      </c>
      <c r="I3149" s="14">
        <v>9.5836606441476832E-2</v>
      </c>
      <c r="J3149" s="15">
        <v>4.9431849427577174E-5</v>
      </c>
      <c r="K3149" t="s">
        <v>34961</v>
      </c>
      <c r="L3149">
        <v>0</v>
      </c>
      <c r="M3149">
        <v>0</v>
      </c>
      <c r="N3149">
        <v>0</v>
      </c>
      <c r="O3149">
        <v>0</v>
      </c>
      <c r="P3149">
        <v>0</v>
      </c>
      <c r="Q3149" s="204">
        <f>IF(ISERROR(Table2[[#This Row],[NSAF]]*Table2[[#This Row],[N-linked GlcNAc]]),0,Table2[[#This Row],[NSAF]]*Table2[[#This Row],[N-linked GlcNAc]])</f>
        <v>0</v>
      </c>
      <c r="R3149" s="5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f>Table2[[#This Row],[+++]]+Table2[[#This Row],[++]]</f>
        <v>0</v>
      </c>
      <c r="Y3149" s="29">
        <f>Table2[[#This Row],[NSAF]]*Table2[[#This Row],[+++ &amp; ++]]</f>
        <v>0</v>
      </c>
    </row>
    <row r="3150" spans="1:25" x14ac:dyDescent="0.2">
      <c r="A3150" t="s">
        <v>17304</v>
      </c>
      <c r="B3150" t="s">
        <v>17302</v>
      </c>
      <c r="C3150" t="s">
        <v>17303</v>
      </c>
      <c r="D3150">
        <v>637</v>
      </c>
      <c r="E3150">
        <v>95.48</v>
      </c>
      <c r="F3150">
        <v>97.83</v>
      </c>
      <c r="G3150">
        <v>598</v>
      </c>
      <c r="H3150" s="6">
        <v>1197</v>
      </c>
      <c r="I3150" s="14">
        <v>9.5761381475667193E-2</v>
      </c>
      <c r="J3150" s="15">
        <v>4.9393048917822402E-5</v>
      </c>
      <c r="K3150" t="s">
        <v>34961</v>
      </c>
      <c r="L3150">
        <v>0</v>
      </c>
      <c r="M3150">
        <v>0</v>
      </c>
      <c r="N3150">
        <v>0</v>
      </c>
      <c r="O3150">
        <v>0</v>
      </c>
      <c r="P3150">
        <v>0</v>
      </c>
      <c r="Q3150" s="204">
        <f>IF(ISERROR(Table2[[#This Row],[NSAF]]*Table2[[#This Row],[N-linked GlcNAc]]),0,Table2[[#This Row],[NSAF]]*Table2[[#This Row],[N-linked GlcNAc]])</f>
        <v>0</v>
      </c>
      <c r="R3150" s="5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f>Table2[[#This Row],[+++]]+Table2[[#This Row],[++]]</f>
        <v>0</v>
      </c>
      <c r="Y3150" s="29">
        <f>Table2[[#This Row],[NSAF]]*Table2[[#This Row],[+++ &amp; ++]]</f>
        <v>0</v>
      </c>
    </row>
    <row r="3151" spans="1:25" x14ac:dyDescent="0.2">
      <c r="A3151" t="s">
        <v>17310</v>
      </c>
      <c r="B3151" t="s">
        <v>17308</v>
      </c>
      <c r="C3151" t="s">
        <v>17309</v>
      </c>
      <c r="D3151">
        <v>230</v>
      </c>
      <c r="E3151">
        <v>92.38</v>
      </c>
      <c r="F3151">
        <v>95.71</v>
      </c>
      <c r="G3151">
        <v>210</v>
      </c>
      <c r="H3151" s="6">
        <v>409</v>
      </c>
      <c r="I3151" s="14">
        <v>9.5652173913043481E-2</v>
      </c>
      <c r="J3151" s="15">
        <v>4.9336720422976703E-5</v>
      </c>
      <c r="K3151" t="s">
        <v>34961</v>
      </c>
      <c r="L3151">
        <v>0</v>
      </c>
      <c r="M3151">
        <v>0</v>
      </c>
      <c r="N3151">
        <v>0</v>
      </c>
      <c r="O3151">
        <v>0</v>
      </c>
      <c r="P3151">
        <v>0</v>
      </c>
      <c r="Q3151" s="204">
        <f>IF(ISERROR(Table2[[#This Row],[NSAF]]*Table2[[#This Row],[N-linked GlcNAc]]),0,Table2[[#This Row],[NSAF]]*Table2[[#This Row],[N-linked GlcNAc]])</f>
        <v>0</v>
      </c>
      <c r="R3151" s="5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f>Table2[[#This Row],[+++]]+Table2[[#This Row],[++]]</f>
        <v>0</v>
      </c>
      <c r="Y3151" s="29">
        <f>Table2[[#This Row],[NSAF]]*Table2[[#This Row],[+++ &amp; ++]]</f>
        <v>0</v>
      </c>
    </row>
    <row r="3152" spans="1:25" x14ac:dyDescent="0.2">
      <c r="A3152" t="s">
        <v>17316</v>
      </c>
      <c r="B3152" t="s">
        <v>17314</v>
      </c>
      <c r="C3152" t="s">
        <v>17315</v>
      </c>
      <c r="D3152">
        <v>251</v>
      </c>
      <c r="E3152">
        <v>84.11</v>
      </c>
      <c r="F3152">
        <v>93.46</v>
      </c>
      <c r="G3152">
        <v>214</v>
      </c>
      <c r="H3152" s="6">
        <v>386</v>
      </c>
      <c r="I3152" s="14">
        <v>9.5617529880478086E-2</v>
      </c>
      <c r="J3152" s="15">
        <v>4.931885127396439E-5</v>
      </c>
      <c r="K3152" t="s">
        <v>34961</v>
      </c>
      <c r="L3152">
        <v>0</v>
      </c>
      <c r="M3152">
        <v>0</v>
      </c>
      <c r="N3152">
        <v>0</v>
      </c>
      <c r="O3152">
        <v>0</v>
      </c>
      <c r="P3152">
        <v>0</v>
      </c>
      <c r="Q3152" s="204">
        <f>IF(ISERROR(Table2[[#This Row],[NSAF]]*Table2[[#This Row],[N-linked GlcNAc]]),0,Table2[[#This Row],[NSAF]]*Table2[[#This Row],[N-linked GlcNAc]])</f>
        <v>0</v>
      </c>
      <c r="R3152" s="5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f>Table2[[#This Row],[+++]]+Table2[[#This Row],[++]]</f>
        <v>0</v>
      </c>
      <c r="Y3152" s="29">
        <f>Table2[[#This Row],[NSAF]]*Table2[[#This Row],[+++ &amp; ++]]</f>
        <v>0</v>
      </c>
    </row>
    <row r="3153" spans="1:25" x14ac:dyDescent="0.2">
      <c r="A3153" t="s">
        <v>17322</v>
      </c>
      <c r="B3153" t="s">
        <v>17320</v>
      </c>
      <c r="C3153" t="s">
        <v>17321</v>
      </c>
      <c r="D3153">
        <v>136</v>
      </c>
      <c r="E3153">
        <v>95.59</v>
      </c>
      <c r="F3153">
        <v>97.79</v>
      </c>
      <c r="G3153">
        <v>136</v>
      </c>
      <c r="H3153" s="6">
        <v>273</v>
      </c>
      <c r="I3153" s="14">
        <v>9.5588235294117641E-2</v>
      </c>
      <c r="J3153" s="15">
        <v>4.9303741331784864E-5</v>
      </c>
      <c r="K3153" t="s">
        <v>34961</v>
      </c>
      <c r="L3153">
        <v>0</v>
      </c>
      <c r="M3153">
        <v>0</v>
      </c>
      <c r="N3153">
        <v>0</v>
      </c>
      <c r="O3153">
        <v>0</v>
      </c>
      <c r="P3153">
        <v>0</v>
      </c>
      <c r="Q3153" s="204">
        <f>IF(ISERROR(Table2[[#This Row],[NSAF]]*Table2[[#This Row],[N-linked GlcNAc]]),0,Table2[[#This Row],[NSAF]]*Table2[[#This Row],[N-linked GlcNAc]])</f>
        <v>0</v>
      </c>
      <c r="R3153" s="5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f>Table2[[#This Row],[+++]]+Table2[[#This Row],[++]]</f>
        <v>0</v>
      </c>
      <c r="Y3153" s="29">
        <f>Table2[[#This Row],[NSAF]]*Table2[[#This Row],[+++ &amp; ++]]</f>
        <v>0</v>
      </c>
    </row>
    <row r="3154" spans="1:25" x14ac:dyDescent="0.2">
      <c r="A3154" t="s">
        <v>17328</v>
      </c>
      <c r="B3154" t="s">
        <v>17326</v>
      </c>
      <c r="C3154" t="s">
        <v>17327</v>
      </c>
      <c r="D3154">
        <v>335</v>
      </c>
      <c r="E3154">
        <v>96.72</v>
      </c>
      <c r="F3154">
        <v>98.81</v>
      </c>
      <c r="G3154">
        <v>335</v>
      </c>
      <c r="H3154" s="6">
        <v>678</v>
      </c>
      <c r="I3154" s="14">
        <v>9.5522388059701493E-2</v>
      </c>
      <c r="J3154" s="15">
        <v>4.9269777790109702E-5</v>
      </c>
      <c r="K3154" t="s">
        <v>34961</v>
      </c>
      <c r="L3154">
        <v>0</v>
      </c>
      <c r="M3154">
        <v>0</v>
      </c>
      <c r="N3154">
        <v>0</v>
      </c>
      <c r="O3154">
        <v>0</v>
      </c>
      <c r="P3154">
        <v>0</v>
      </c>
      <c r="Q3154" s="204">
        <f>IF(ISERROR(Table2[[#This Row],[NSAF]]*Table2[[#This Row],[N-linked GlcNAc]]),0,Table2[[#This Row],[NSAF]]*Table2[[#This Row],[N-linked GlcNAc]])</f>
        <v>0</v>
      </c>
      <c r="R3154" s="5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f>Table2[[#This Row],[+++]]+Table2[[#This Row],[++]]</f>
        <v>0</v>
      </c>
      <c r="Y3154" s="29">
        <f>Table2[[#This Row],[NSAF]]*Table2[[#This Row],[+++ &amp; ++]]</f>
        <v>0</v>
      </c>
    </row>
    <row r="3155" spans="1:25" x14ac:dyDescent="0.2">
      <c r="A3155" t="s">
        <v>17334</v>
      </c>
      <c r="B3155" t="s">
        <v>17332</v>
      </c>
      <c r="C3155" t="s">
        <v>17333</v>
      </c>
      <c r="D3155">
        <v>199</v>
      </c>
      <c r="E3155">
        <v>100</v>
      </c>
      <c r="F3155">
        <v>100</v>
      </c>
      <c r="G3155">
        <v>199</v>
      </c>
      <c r="H3155" s="6">
        <v>404</v>
      </c>
      <c r="I3155" s="14">
        <v>9.5477386934673364E-2</v>
      </c>
      <c r="J3155" s="15">
        <v>4.9246566525447277E-5</v>
      </c>
      <c r="K3155" t="s">
        <v>34961</v>
      </c>
      <c r="L3155">
        <v>0</v>
      </c>
      <c r="M3155">
        <v>0</v>
      </c>
      <c r="N3155">
        <v>0</v>
      </c>
      <c r="O3155">
        <v>0</v>
      </c>
      <c r="P3155">
        <v>0</v>
      </c>
      <c r="Q3155" s="204">
        <f>IF(ISERROR(Table2[[#This Row],[NSAF]]*Table2[[#This Row],[N-linked GlcNAc]]),0,Table2[[#This Row],[NSAF]]*Table2[[#This Row],[N-linked GlcNAc]])</f>
        <v>0</v>
      </c>
      <c r="R3155" s="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f>Table2[[#This Row],[+++]]+Table2[[#This Row],[++]]</f>
        <v>0</v>
      </c>
      <c r="Y3155" s="29">
        <f>Table2[[#This Row],[NSAF]]*Table2[[#This Row],[+++ &amp; ++]]</f>
        <v>0</v>
      </c>
    </row>
    <row r="3156" spans="1:25" x14ac:dyDescent="0.2">
      <c r="A3156" t="s">
        <v>17340</v>
      </c>
      <c r="B3156" t="s">
        <v>17338</v>
      </c>
      <c r="C3156" t="s">
        <v>17339</v>
      </c>
      <c r="D3156">
        <v>838</v>
      </c>
      <c r="E3156">
        <v>97.97</v>
      </c>
      <c r="F3156">
        <v>98.57</v>
      </c>
      <c r="G3156">
        <v>838</v>
      </c>
      <c r="H3156" s="6">
        <v>1711</v>
      </c>
      <c r="I3156" s="14">
        <v>9.5465393794749401E-2</v>
      </c>
      <c r="J3156" s="15">
        <v>4.9240380547991498E-5</v>
      </c>
      <c r="K3156" t="s">
        <v>34961</v>
      </c>
      <c r="L3156">
        <v>0</v>
      </c>
      <c r="M3156">
        <v>0</v>
      </c>
      <c r="N3156">
        <v>0</v>
      </c>
      <c r="O3156">
        <v>0</v>
      </c>
      <c r="P3156">
        <v>0</v>
      </c>
      <c r="Q3156" s="204">
        <f>IF(ISERROR(Table2[[#This Row],[NSAF]]*Table2[[#This Row],[N-linked GlcNAc]]),0,Table2[[#This Row],[NSAF]]*Table2[[#This Row],[N-linked GlcNAc]])</f>
        <v>0</v>
      </c>
      <c r="R3156" s="5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f>Table2[[#This Row],[+++]]+Table2[[#This Row],[++]]</f>
        <v>0</v>
      </c>
      <c r="Y3156" s="29">
        <f>Table2[[#This Row],[NSAF]]*Table2[[#This Row],[+++ &amp; ++]]</f>
        <v>0</v>
      </c>
    </row>
    <row r="3157" spans="1:25" x14ac:dyDescent="0.2">
      <c r="A3157" t="s">
        <v>17346</v>
      </c>
      <c r="B3157" t="s">
        <v>17344</v>
      </c>
      <c r="C3157" t="s">
        <v>17345</v>
      </c>
      <c r="D3157">
        <v>262</v>
      </c>
      <c r="E3157">
        <v>92.75</v>
      </c>
      <c r="F3157">
        <v>97.33</v>
      </c>
      <c r="G3157">
        <v>262</v>
      </c>
      <c r="H3157" s="6">
        <v>481</v>
      </c>
      <c r="I3157" s="14">
        <v>9.5419847328244281E-2</v>
      </c>
      <c r="J3157" s="15">
        <v>4.9216888000020132E-5</v>
      </c>
      <c r="K3157" t="s">
        <v>34961</v>
      </c>
      <c r="L3157">
        <v>0</v>
      </c>
      <c r="M3157">
        <v>0</v>
      </c>
      <c r="N3157">
        <v>0</v>
      </c>
      <c r="O3157">
        <v>0</v>
      </c>
      <c r="P3157">
        <v>0</v>
      </c>
      <c r="Q3157" s="204">
        <f>IF(ISERROR(Table2[[#This Row],[NSAF]]*Table2[[#This Row],[N-linked GlcNAc]]),0,Table2[[#This Row],[NSAF]]*Table2[[#This Row],[N-linked GlcNAc]])</f>
        <v>0</v>
      </c>
      <c r="R3157" s="5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f>Table2[[#This Row],[+++]]+Table2[[#This Row],[++]]</f>
        <v>0</v>
      </c>
      <c r="Y3157" s="29">
        <f>Table2[[#This Row],[NSAF]]*Table2[[#This Row],[+++ &amp; ++]]</f>
        <v>0</v>
      </c>
    </row>
    <row r="3158" spans="1:25" x14ac:dyDescent="0.2">
      <c r="A3158" t="s">
        <v>17351</v>
      </c>
      <c r="B3158" t="s">
        <v>17349</v>
      </c>
      <c r="C3158" t="s">
        <v>17350</v>
      </c>
      <c r="D3158">
        <v>346</v>
      </c>
      <c r="E3158">
        <v>86.71</v>
      </c>
      <c r="F3158">
        <v>87.86</v>
      </c>
      <c r="G3158">
        <v>346</v>
      </c>
      <c r="H3158" s="6">
        <v>606</v>
      </c>
      <c r="I3158" s="14">
        <v>9.5375722543352595E-2</v>
      </c>
      <c r="J3158" s="15">
        <v>4.919412874545364E-5</v>
      </c>
      <c r="K3158" t="s">
        <v>34961</v>
      </c>
      <c r="L3158">
        <v>0</v>
      </c>
      <c r="M3158">
        <v>0</v>
      </c>
      <c r="N3158">
        <v>0</v>
      </c>
      <c r="O3158">
        <v>0</v>
      </c>
      <c r="P3158">
        <v>0</v>
      </c>
      <c r="Q3158" s="204">
        <f>IF(ISERROR(Table2[[#This Row],[NSAF]]*Table2[[#This Row],[N-linked GlcNAc]]),0,Table2[[#This Row],[NSAF]]*Table2[[#This Row],[N-linked GlcNAc]])</f>
        <v>0</v>
      </c>
      <c r="R3158" s="5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f>Table2[[#This Row],[+++]]+Table2[[#This Row],[++]]</f>
        <v>0</v>
      </c>
      <c r="Y3158" s="29">
        <f>Table2[[#This Row],[NSAF]]*Table2[[#This Row],[+++ &amp; ++]]</f>
        <v>0</v>
      </c>
    </row>
    <row r="3159" spans="1:25" x14ac:dyDescent="0.2">
      <c r="A3159" t="s">
        <v>17357</v>
      </c>
      <c r="B3159" t="s">
        <v>17355</v>
      </c>
      <c r="C3159" t="s">
        <v>17356</v>
      </c>
      <c r="D3159">
        <v>367</v>
      </c>
      <c r="E3159">
        <v>96.46</v>
      </c>
      <c r="F3159">
        <v>97.82</v>
      </c>
      <c r="G3159">
        <v>367</v>
      </c>
      <c r="H3159" s="6">
        <v>731</v>
      </c>
      <c r="I3159" s="14">
        <v>9.5367847411444148E-2</v>
      </c>
      <c r="J3159" s="15">
        <v>4.919006680764955E-5</v>
      </c>
      <c r="K3159" t="s">
        <v>34961</v>
      </c>
      <c r="L3159">
        <v>0</v>
      </c>
      <c r="M3159">
        <v>0</v>
      </c>
      <c r="N3159">
        <v>0</v>
      </c>
      <c r="O3159">
        <v>0</v>
      </c>
      <c r="P3159">
        <v>0</v>
      </c>
      <c r="Q3159" s="204">
        <f>IF(ISERROR(Table2[[#This Row],[NSAF]]*Table2[[#This Row],[N-linked GlcNAc]]),0,Table2[[#This Row],[NSAF]]*Table2[[#This Row],[N-linked GlcNAc]])</f>
        <v>0</v>
      </c>
      <c r="R3159" s="5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f>Table2[[#This Row],[+++]]+Table2[[#This Row],[++]]</f>
        <v>0</v>
      </c>
      <c r="Y3159" s="29">
        <f>Table2[[#This Row],[NSAF]]*Table2[[#This Row],[+++ &amp; ++]]</f>
        <v>0</v>
      </c>
    </row>
    <row r="3160" spans="1:25" x14ac:dyDescent="0.2">
      <c r="A3160" t="s">
        <v>17340</v>
      </c>
      <c r="B3160" t="s">
        <v>17360</v>
      </c>
      <c r="C3160" t="s">
        <v>17361</v>
      </c>
      <c r="D3160">
        <v>839</v>
      </c>
      <c r="E3160">
        <v>98.09</v>
      </c>
      <c r="F3160">
        <v>98.69</v>
      </c>
      <c r="G3160">
        <v>839</v>
      </c>
      <c r="H3160" s="6">
        <v>1716</v>
      </c>
      <c r="I3160" s="14">
        <v>9.5351609058402856E-2</v>
      </c>
      <c r="J3160" s="15">
        <v>4.9181691179042761E-5</v>
      </c>
      <c r="K3160" t="s">
        <v>34961</v>
      </c>
      <c r="L3160">
        <v>0</v>
      </c>
      <c r="M3160">
        <v>0</v>
      </c>
      <c r="N3160">
        <v>0</v>
      </c>
      <c r="O3160">
        <v>0</v>
      </c>
      <c r="P3160">
        <v>0</v>
      </c>
      <c r="Q3160" s="204">
        <f>IF(ISERROR(Table2[[#This Row],[NSAF]]*Table2[[#This Row],[N-linked GlcNAc]]),0,Table2[[#This Row],[NSAF]]*Table2[[#This Row],[N-linked GlcNAc]])</f>
        <v>0</v>
      </c>
      <c r="R3160" s="5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f>Table2[[#This Row],[+++]]+Table2[[#This Row],[++]]</f>
        <v>0</v>
      </c>
      <c r="Y3160" s="29">
        <f>Table2[[#This Row],[NSAF]]*Table2[[#This Row],[+++ &amp; ++]]</f>
        <v>0</v>
      </c>
    </row>
    <row r="3161" spans="1:25" x14ac:dyDescent="0.2">
      <c r="A3161" t="s">
        <v>17367</v>
      </c>
      <c r="B3161" t="s">
        <v>17365</v>
      </c>
      <c r="C3161" t="s">
        <v>17366</v>
      </c>
      <c r="D3161">
        <v>84</v>
      </c>
      <c r="E3161">
        <v>100</v>
      </c>
      <c r="F3161">
        <v>100</v>
      </c>
      <c r="G3161">
        <v>84</v>
      </c>
      <c r="H3161" s="6">
        <v>173</v>
      </c>
      <c r="I3161" s="14">
        <v>9.5238095238095233E-2</v>
      </c>
      <c r="J3161" s="15">
        <v>4.9123141546686756E-5</v>
      </c>
      <c r="K3161" t="s">
        <v>34961</v>
      </c>
      <c r="L3161">
        <v>0</v>
      </c>
      <c r="M3161">
        <v>0</v>
      </c>
      <c r="N3161">
        <v>0</v>
      </c>
      <c r="O3161">
        <v>0</v>
      </c>
      <c r="P3161">
        <v>0</v>
      </c>
      <c r="Q3161" s="204">
        <f>IF(ISERROR(Table2[[#This Row],[NSAF]]*Table2[[#This Row],[N-linked GlcNAc]]),0,Table2[[#This Row],[NSAF]]*Table2[[#This Row],[N-linked GlcNAc]])</f>
        <v>0</v>
      </c>
      <c r="R3161" s="5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f>Table2[[#This Row],[+++]]+Table2[[#This Row],[++]]</f>
        <v>0</v>
      </c>
      <c r="Y3161" s="29">
        <f>Table2[[#This Row],[NSAF]]*Table2[[#This Row],[+++ &amp; ++]]</f>
        <v>0</v>
      </c>
    </row>
    <row r="3162" spans="1:25" x14ac:dyDescent="0.2">
      <c r="A3162" t="s">
        <v>17373</v>
      </c>
      <c r="B3162" t="s">
        <v>17371</v>
      </c>
      <c r="C3162" t="s">
        <v>17372</v>
      </c>
      <c r="D3162">
        <v>147</v>
      </c>
      <c r="E3162">
        <v>97.97</v>
      </c>
      <c r="F3162">
        <v>99.32</v>
      </c>
      <c r="G3162">
        <v>148</v>
      </c>
      <c r="H3162" s="6">
        <v>293</v>
      </c>
      <c r="I3162" s="14">
        <v>9.5238095238095233E-2</v>
      </c>
      <c r="J3162" s="15">
        <v>4.9123141546686756E-5</v>
      </c>
      <c r="K3162" t="s">
        <v>34961</v>
      </c>
      <c r="L3162">
        <v>0</v>
      </c>
      <c r="M3162">
        <v>0</v>
      </c>
      <c r="N3162">
        <v>0</v>
      </c>
      <c r="O3162">
        <v>0</v>
      </c>
      <c r="P3162">
        <v>0</v>
      </c>
      <c r="Q3162" s="204">
        <f>IF(ISERROR(Table2[[#This Row],[NSAF]]*Table2[[#This Row],[N-linked GlcNAc]]),0,Table2[[#This Row],[NSAF]]*Table2[[#This Row],[N-linked GlcNAc]])</f>
        <v>0</v>
      </c>
      <c r="R3162" s="5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f>Table2[[#This Row],[+++]]+Table2[[#This Row],[++]]</f>
        <v>0</v>
      </c>
      <c r="Y3162" s="29">
        <f>Table2[[#This Row],[NSAF]]*Table2[[#This Row],[+++ &amp; ++]]</f>
        <v>0</v>
      </c>
    </row>
    <row r="3163" spans="1:25" x14ac:dyDescent="0.2">
      <c r="A3163" t="s">
        <v>17385</v>
      </c>
      <c r="B3163" t="s">
        <v>17383</v>
      </c>
      <c r="C3163" t="s">
        <v>17384</v>
      </c>
      <c r="D3163">
        <v>357</v>
      </c>
      <c r="E3163">
        <v>96.55</v>
      </c>
      <c r="F3163">
        <v>97.41</v>
      </c>
      <c r="G3163">
        <v>232</v>
      </c>
      <c r="H3163" s="6">
        <v>455</v>
      </c>
      <c r="I3163" s="14">
        <v>9.5238095238095233E-2</v>
      </c>
      <c r="J3163" s="15">
        <v>4.9123141546686756E-5</v>
      </c>
      <c r="K3163" t="s">
        <v>34961</v>
      </c>
      <c r="L3163">
        <v>0</v>
      </c>
      <c r="M3163">
        <v>0</v>
      </c>
      <c r="N3163">
        <v>0</v>
      </c>
      <c r="O3163">
        <v>0</v>
      </c>
      <c r="P3163">
        <v>0</v>
      </c>
      <c r="Q3163" s="204">
        <f>IF(ISERROR(Table2[[#This Row],[NSAF]]*Table2[[#This Row],[N-linked GlcNAc]]),0,Table2[[#This Row],[NSAF]]*Table2[[#This Row],[N-linked GlcNAc]])</f>
        <v>0</v>
      </c>
      <c r="R3163" s="5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f>Table2[[#This Row],[+++]]+Table2[[#This Row],[++]]</f>
        <v>0</v>
      </c>
      <c r="Y3163" s="29">
        <f>Table2[[#This Row],[NSAF]]*Table2[[#This Row],[+++ &amp; ++]]</f>
        <v>0</v>
      </c>
    </row>
    <row r="3164" spans="1:25" x14ac:dyDescent="0.2">
      <c r="A3164" t="s">
        <v>17379</v>
      </c>
      <c r="B3164" t="s">
        <v>17377</v>
      </c>
      <c r="C3164" t="s">
        <v>17378</v>
      </c>
      <c r="D3164">
        <v>168</v>
      </c>
      <c r="E3164">
        <v>88.1</v>
      </c>
      <c r="F3164">
        <v>94.05</v>
      </c>
      <c r="G3164">
        <v>168</v>
      </c>
      <c r="H3164" s="6">
        <v>309</v>
      </c>
      <c r="I3164" s="14">
        <v>9.5238095238095233E-2</v>
      </c>
      <c r="J3164" s="15">
        <v>4.9123141546686756E-5</v>
      </c>
      <c r="K3164" t="s">
        <v>34961</v>
      </c>
      <c r="L3164">
        <v>0</v>
      </c>
      <c r="M3164">
        <v>0</v>
      </c>
      <c r="N3164">
        <v>0</v>
      </c>
      <c r="O3164">
        <v>0</v>
      </c>
      <c r="P3164">
        <v>0</v>
      </c>
      <c r="Q3164" s="204">
        <f>IF(ISERROR(Table2[[#This Row],[NSAF]]*Table2[[#This Row],[N-linked GlcNAc]]),0,Table2[[#This Row],[NSAF]]*Table2[[#This Row],[N-linked GlcNAc]])</f>
        <v>0</v>
      </c>
      <c r="R3164" s="5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f>Table2[[#This Row],[+++]]+Table2[[#This Row],[++]]</f>
        <v>0</v>
      </c>
      <c r="Y3164" s="29">
        <f>Table2[[#This Row],[NSAF]]*Table2[[#This Row],[+++ &amp; ++]]</f>
        <v>0</v>
      </c>
    </row>
    <row r="3165" spans="1:25" x14ac:dyDescent="0.2">
      <c r="A3165" t="s">
        <v>17391</v>
      </c>
      <c r="B3165" t="s">
        <v>17389</v>
      </c>
      <c r="C3165" t="s">
        <v>17390</v>
      </c>
      <c r="D3165">
        <v>809</v>
      </c>
      <c r="E3165">
        <v>98.87</v>
      </c>
      <c r="F3165">
        <v>99.44</v>
      </c>
      <c r="G3165">
        <v>533</v>
      </c>
      <c r="H3165" s="6">
        <v>1120</v>
      </c>
      <c r="I3165" s="14">
        <v>9.5179233621755246E-2</v>
      </c>
      <c r="J3165" s="15">
        <v>4.909278113781983E-5</v>
      </c>
      <c r="K3165" t="s">
        <v>34961</v>
      </c>
      <c r="L3165">
        <v>0</v>
      </c>
      <c r="M3165">
        <v>0</v>
      </c>
      <c r="N3165">
        <v>0</v>
      </c>
      <c r="O3165">
        <v>0</v>
      </c>
      <c r="P3165">
        <v>0</v>
      </c>
      <c r="Q3165" s="204">
        <f>IF(ISERROR(Table2[[#This Row],[NSAF]]*Table2[[#This Row],[N-linked GlcNAc]]),0,Table2[[#This Row],[NSAF]]*Table2[[#This Row],[N-linked GlcNAc]])</f>
        <v>0</v>
      </c>
      <c r="R3165" s="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f>Table2[[#This Row],[+++]]+Table2[[#This Row],[++]]</f>
        <v>0</v>
      </c>
      <c r="Y3165" s="29">
        <f>Table2[[#This Row],[NSAF]]*Table2[[#This Row],[+++ &amp; ++]]</f>
        <v>0</v>
      </c>
    </row>
    <row r="3166" spans="1:25" x14ac:dyDescent="0.2">
      <c r="A3166" t="s">
        <v>17397</v>
      </c>
      <c r="B3166" t="s">
        <v>17395</v>
      </c>
      <c r="C3166" t="s">
        <v>17396</v>
      </c>
      <c r="D3166">
        <v>484</v>
      </c>
      <c r="E3166">
        <v>94.01</v>
      </c>
      <c r="F3166">
        <v>97.11</v>
      </c>
      <c r="G3166">
        <v>484</v>
      </c>
      <c r="H3166" s="6">
        <v>936</v>
      </c>
      <c r="I3166" s="14">
        <v>9.5041322314049589E-2</v>
      </c>
      <c r="J3166" s="15">
        <v>4.902164745258203E-5</v>
      </c>
      <c r="K3166" t="s">
        <v>34961</v>
      </c>
      <c r="L3166">
        <v>0</v>
      </c>
      <c r="M3166">
        <v>0</v>
      </c>
      <c r="N3166">
        <v>0</v>
      </c>
      <c r="O3166">
        <v>0</v>
      </c>
      <c r="P3166">
        <v>0</v>
      </c>
      <c r="Q3166" s="204">
        <f>IF(ISERROR(Table2[[#This Row],[NSAF]]*Table2[[#This Row],[N-linked GlcNAc]]),0,Table2[[#This Row],[NSAF]]*Table2[[#This Row],[N-linked GlcNAc]])</f>
        <v>0</v>
      </c>
      <c r="R3166" s="5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f>Table2[[#This Row],[+++]]+Table2[[#This Row],[++]]</f>
        <v>0</v>
      </c>
      <c r="Y3166" s="29">
        <f>Table2[[#This Row],[NSAF]]*Table2[[#This Row],[+++ &amp; ++]]</f>
        <v>0</v>
      </c>
    </row>
    <row r="3167" spans="1:25" x14ac:dyDescent="0.2">
      <c r="A3167" t="s">
        <v>17403</v>
      </c>
      <c r="B3167" t="s">
        <v>17401</v>
      </c>
      <c r="C3167" t="s">
        <v>17402</v>
      </c>
      <c r="D3167">
        <v>1506</v>
      </c>
      <c r="E3167">
        <v>99.06</v>
      </c>
      <c r="F3167">
        <v>99.4</v>
      </c>
      <c r="G3167">
        <v>1488</v>
      </c>
      <c r="H3167" s="6">
        <v>3061</v>
      </c>
      <c r="I3167" s="14">
        <v>9.49535192563081E-2</v>
      </c>
      <c r="J3167" s="15">
        <v>4.8976359251228531E-5</v>
      </c>
      <c r="K3167" t="s">
        <v>34961</v>
      </c>
      <c r="L3167">
        <v>0</v>
      </c>
      <c r="M3167">
        <v>0</v>
      </c>
      <c r="N3167">
        <v>0</v>
      </c>
      <c r="O3167">
        <v>0</v>
      </c>
      <c r="P3167">
        <v>0</v>
      </c>
      <c r="Q3167" s="204">
        <f>IF(ISERROR(Table2[[#This Row],[NSAF]]*Table2[[#This Row],[N-linked GlcNAc]]),0,Table2[[#This Row],[NSAF]]*Table2[[#This Row],[N-linked GlcNAc]])</f>
        <v>0</v>
      </c>
      <c r="R3167" s="5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f>Table2[[#This Row],[+++]]+Table2[[#This Row],[++]]</f>
        <v>0</v>
      </c>
      <c r="Y3167" s="29">
        <f>Table2[[#This Row],[NSAF]]*Table2[[#This Row],[+++ &amp; ++]]</f>
        <v>0</v>
      </c>
    </row>
    <row r="3168" spans="1:25" x14ac:dyDescent="0.2">
      <c r="A3168" t="s">
        <v>17409</v>
      </c>
      <c r="B3168" t="s">
        <v>17407</v>
      </c>
      <c r="C3168" t="s">
        <v>17408</v>
      </c>
      <c r="D3168">
        <v>622</v>
      </c>
      <c r="E3168">
        <v>91.01</v>
      </c>
      <c r="F3168">
        <v>93.79</v>
      </c>
      <c r="G3168">
        <v>612</v>
      </c>
      <c r="H3168" s="6">
        <v>1102</v>
      </c>
      <c r="I3168" s="14">
        <v>9.4855305466237938E-2</v>
      </c>
      <c r="J3168" s="15">
        <v>4.8925701267158272E-5</v>
      </c>
      <c r="K3168" t="s">
        <v>34961</v>
      </c>
      <c r="L3168">
        <v>0</v>
      </c>
      <c r="M3168">
        <v>0</v>
      </c>
      <c r="N3168">
        <v>0</v>
      </c>
      <c r="O3168">
        <v>0</v>
      </c>
      <c r="P3168">
        <v>0</v>
      </c>
      <c r="Q3168" s="204">
        <f>IF(ISERROR(Table2[[#This Row],[NSAF]]*Table2[[#This Row],[N-linked GlcNAc]]),0,Table2[[#This Row],[NSAF]]*Table2[[#This Row],[N-linked GlcNAc]])</f>
        <v>0</v>
      </c>
      <c r="R3168" s="5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f>Table2[[#This Row],[+++]]+Table2[[#This Row],[++]]</f>
        <v>0</v>
      </c>
      <c r="Y3168" s="29">
        <f>Table2[[#This Row],[NSAF]]*Table2[[#This Row],[+++ &amp; ++]]</f>
        <v>0</v>
      </c>
    </row>
    <row r="3169" spans="1:25" x14ac:dyDescent="0.2">
      <c r="A3169" t="s">
        <v>17415</v>
      </c>
      <c r="B3169" t="s">
        <v>17413</v>
      </c>
      <c r="C3169" t="s">
        <v>17414</v>
      </c>
      <c r="D3169">
        <v>232</v>
      </c>
      <c r="E3169">
        <v>91.34</v>
      </c>
      <c r="F3169">
        <v>93.51</v>
      </c>
      <c r="G3169">
        <v>231</v>
      </c>
      <c r="H3169" s="6">
        <v>407</v>
      </c>
      <c r="I3169" s="14">
        <v>9.4827586206896547E-2</v>
      </c>
      <c r="J3169" s="15">
        <v>4.8911403867606207E-5</v>
      </c>
      <c r="K3169" t="s">
        <v>34961</v>
      </c>
      <c r="L3169">
        <v>0</v>
      </c>
      <c r="M3169">
        <v>0</v>
      </c>
      <c r="N3169">
        <v>0</v>
      </c>
      <c r="O3169">
        <v>0</v>
      </c>
      <c r="P3169">
        <v>0</v>
      </c>
      <c r="Q3169" s="204">
        <f>IF(ISERROR(Table2[[#This Row],[NSAF]]*Table2[[#This Row],[N-linked GlcNAc]]),0,Table2[[#This Row],[NSAF]]*Table2[[#This Row],[N-linked GlcNAc]])</f>
        <v>0</v>
      </c>
      <c r="R3169" s="5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f>Table2[[#This Row],[+++]]+Table2[[#This Row],[++]]</f>
        <v>0</v>
      </c>
      <c r="Y3169" s="29">
        <f>Table2[[#This Row],[NSAF]]*Table2[[#This Row],[+++ &amp; ++]]</f>
        <v>0</v>
      </c>
    </row>
    <row r="3170" spans="1:25" x14ac:dyDescent="0.2">
      <c r="A3170" t="s">
        <v>17421</v>
      </c>
      <c r="B3170" t="s">
        <v>17419</v>
      </c>
      <c r="C3170" t="s">
        <v>17420</v>
      </c>
      <c r="D3170">
        <v>317</v>
      </c>
      <c r="E3170">
        <v>100</v>
      </c>
      <c r="F3170">
        <v>100</v>
      </c>
      <c r="G3170">
        <v>317</v>
      </c>
      <c r="H3170" s="6">
        <v>654</v>
      </c>
      <c r="I3170" s="14">
        <v>9.4637223974763401E-2</v>
      </c>
      <c r="J3170" s="15">
        <v>4.8813216363426898E-5</v>
      </c>
      <c r="K3170" t="s">
        <v>34961</v>
      </c>
      <c r="L3170">
        <v>0</v>
      </c>
      <c r="M3170">
        <v>0</v>
      </c>
      <c r="N3170">
        <v>0</v>
      </c>
      <c r="O3170">
        <v>0</v>
      </c>
      <c r="P3170">
        <v>0</v>
      </c>
      <c r="Q3170" s="204">
        <f>IF(ISERROR(Table2[[#This Row],[NSAF]]*Table2[[#This Row],[N-linked GlcNAc]]),0,Table2[[#This Row],[NSAF]]*Table2[[#This Row],[N-linked GlcNAc]])</f>
        <v>0</v>
      </c>
      <c r="R3170" s="5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f>Table2[[#This Row],[+++]]+Table2[[#This Row],[++]]</f>
        <v>0</v>
      </c>
      <c r="Y3170" s="29">
        <f>Table2[[#This Row],[NSAF]]*Table2[[#This Row],[+++ &amp; ++]]</f>
        <v>0</v>
      </c>
    </row>
    <row r="3171" spans="1:25" x14ac:dyDescent="0.2">
      <c r="A3171" t="s">
        <v>17427</v>
      </c>
      <c r="B3171" t="s">
        <v>17425</v>
      </c>
      <c r="C3171" t="s">
        <v>17426</v>
      </c>
      <c r="D3171">
        <v>74</v>
      </c>
      <c r="E3171">
        <v>98.65</v>
      </c>
      <c r="F3171">
        <v>98.65</v>
      </c>
      <c r="G3171">
        <v>74</v>
      </c>
      <c r="H3171" s="6">
        <v>148</v>
      </c>
      <c r="I3171" s="14">
        <v>9.45945945945946E-2</v>
      </c>
      <c r="J3171" s="15">
        <v>4.8791228428128064E-5</v>
      </c>
      <c r="K3171" t="s">
        <v>34961</v>
      </c>
      <c r="L3171">
        <v>0</v>
      </c>
      <c r="M3171">
        <v>0</v>
      </c>
      <c r="N3171">
        <v>0</v>
      </c>
      <c r="O3171">
        <v>0</v>
      </c>
      <c r="P3171">
        <v>0</v>
      </c>
      <c r="Q3171" s="204">
        <f>IF(ISERROR(Table2[[#This Row],[NSAF]]*Table2[[#This Row],[N-linked GlcNAc]]),0,Table2[[#This Row],[NSAF]]*Table2[[#This Row],[N-linked GlcNAc]])</f>
        <v>0</v>
      </c>
      <c r="R3171" s="5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f>Table2[[#This Row],[+++]]+Table2[[#This Row],[++]]</f>
        <v>0</v>
      </c>
      <c r="Y3171" s="29">
        <f>Table2[[#This Row],[NSAF]]*Table2[[#This Row],[+++ &amp; ++]]</f>
        <v>0</v>
      </c>
    </row>
    <row r="3172" spans="1:25" x14ac:dyDescent="0.2">
      <c r="A3172" t="s">
        <v>17439</v>
      </c>
      <c r="B3172" t="s">
        <v>17437</v>
      </c>
      <c r="C3172" t="s">
        <v>17438</v>
      </c>
      <c r="D3172">
        <v>127</v>
      </c>
      <c r="E3172">
        <v>96.06</v>
      </c>
      <c r="F3172">
        <v>98.43</v>
      </c>
      <c r="G3172">
        <v>127</v>
      </c>
      <c r="H3172" s="6">
        <v>242</v>
      </c>
      <c r="I3172" s="14">
        <v>9.4488188976377951E-2</v>
      </c>
      <c r="J3172" s="15">
        <v>4.8736345156555364E-5</v>
      </c>
      <c r="K3172" t="s">
        <v>34961</v>
      </c>
      <c r="L3172">
        <v>0</v>
      </c>
      <c r="M3172">
        <v>0</v>
      </c>
      <c r="N3172">
        <v>0</v>
      </c>
      <c r="O3172">
        <v>0</v>
      </c>
      <c r="P3172">
        <v>0</v>
      </c>
      <c r="Q3172" s="204">
        <f>IF(ISERROR(Table2[[#This Row],[NSAF]]*Table2[[#This Row],[N-linked GlcNAc]]),0,Table2[[#This Row],[NSAF]]*Table2[[#This Row],[N-linked GlcNAc]])</f>
        <v>0</v>
      </c>
      <c r="R3172" s="5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f>Table2[[#This Row],[+++]]+Table2[[#This Row],[++]]</f>
        <v>0</v>
      </c>
      <c r="Y3172" s="29">
        <f>Table2[[#This Row],[NSAF]]*Table2[[#This Row],[+++ &amp; ++]]</f>
        <v>0</v>
      </c>
    </row>
    <row r="3173" spans="1:25" x14ac:dyDescent="0.2">
      <c r="A3173" t="s">
        <v>17445</v>
      </c>
      <c r="B3173" t="s">
        <v>17443</v>
      </c>
      <c r="C3173" t="s">
        <v>17444</v>
      </c>
      <c r="D3173">
        <v>667</v>
      </c>
      <c r="E3173">
        <v>96.05</v>
      </c>
      <c r="F3173">
        <v>98.42</v>
      </c>
      <c r="G3173">
        <v>633</v>
      </c>
      <c r="H3173" s="6">
        <v>1149</v>
      </c>
      <c r="I3173" s="14">
        <v>9.4452773613193403E-2</v>
      </c>
      <c r="J3173" s="15">
        <v>4.8718078160619622E-5</v>
      </c>
      <c r="K3173" t="s">
        <v>34961</v>
      </c>
      <c r="L3173">
        <v>0</v>
      </c>
      <c r="M3173">
        <v>0</v>
      </c>
      <c r="N3173">
        <v>0</v>
      </c>
      <c r="O3173">
        <v>0</v>
      </c>
      <c r="P3173">
        <v>0</v>
      </c>
      <c r="Q3173" s="204">
        <f>IF(ISERROR(Table2[[#This Row],[NSAF]]*Table2[[#This Row],[N-linked GlcNAc]]),0,Table2[[#This Row],[NSAF]]*Table2[[#This Row],[N-linked GlcNAc]])</f>
        <v>0</v>
      </c>
      <c r="R3173" s="5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f>Table2[[#This Row],[+++]]+Table2[[#This Row],[++]]</f>
        <v>0</v>
      </c>
      <c r="Y3173" s="29">
        <f>Table2[[#This Row],[NSAF]]*Table2[[#This Row],[+++ &amp; ++]]</f>
        <v>0</v>
      </c>
    </row>
    <row r="3174" spans="1:25" x14ac:dyDescent="0.2">
      <c r="A3174" t="s">
        <v>17451</v>
      </c>
      <c r="B3174" t="s">
        <v>17449</v>
      </c>
      <c r="C3174" t="s">
        <v>17450</v>
      </c>
      <c r="D3174">
        <v>180</v>
      </c>
      <c r="E3174">
        <v>93.89</v>
      </c>
      <c r="F3174">
        <v>97.22</v>
      </c>
      <c r="G3174">
        <v>180</v>
      </c>
      <c r="H3174" s="6">
        <v>341</v>
      </c>
      <c r="I3174" s="14">
        <v>9.4444444444444442E-2</v>
      </c>
      <c r="J3174" s="15">
        <v>4.8713782033797697E-5</v>
      </c>
      <c r="K3174" t="s">
        <v>34961</v>
      </c>
      <c r="L3174">
        <v>0</v>
      </c>
      <c r="M3174">
        <v>0</v>
      </c>
      <c r="N3174">
        <v>0</v>
      </c>
      <c r="O3174">
        <v>0</v>
      </c>
      <c r="P3174">
        <v>0</v>
      </c>
      <c r="Q3174" s="204">
        <f>IF(ISERROR(Table2[[#This Row],[NSAF]]*Table2[[#This Row],[N-linked GlcNAc]]),0,Table2[[#This Row],[NSAF]]*Table2[[#This Row],[N-linked GlcNAc]])</f>
        <v>0</v>
      </c>
      <c r="R3174" s="5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f>Table2[[#This Row],[+++]]+Table2[[#This Row],[++]]</f>
        <v>0</v>
      </c>
      <c r="Y3174" s="29">
        <f>Table2[[#This Row],[NSAF]]*Table2[[#This Row],[+++ &amp; ++]]</f>
        <v>0</v>
      </c>
    </row>
    <row r="3175" spans="1:25" x14ac:dyDescent="0.2">
      <c r="A3175" t="s">
        <v>17457</v>
      </c>
      <c r="B3175" t="s">
        <v>17455</v>
      </c>
      <c r="C3175" t="s">
        <v>17456</v>
      </c>
      <c r="D3175">
        <v>212</v>
      </c>
      <c r="E3175">
        <v>92.45</v>
      </c>
      <c r="F3175">
        <v>96.23</v>
      </c>
      <c r="G3175">
        <v>212</v>
      </c>
      <c r="H3175" s="6">
        <v>412</v>
      </c>
      <c r="I3175" s="14">
        <v>9.4339622641509441E-2</v>
      </c>
      <c r="J3175" s="15">
        <v>4.8659715683038775E-5</v>
      </c>
      <c r="K3175" t="s">
        <v>34961</v>
      </c>
      <c r="L3175">
        <v>0</v>
      </c>
      <c r="M3175">
        <v>0</v>
      </c>
      <c r="N3175">
        <v>0</v>
      </c>
      <c r="O3175">
        <v>0</v>
      </c>
      <c r="P3175">
        <v>0</v>
      </c>
      <c r="Q3175" s="204">
        <f>IF(ISERROR(Table2[[#This Row],[NSAF]]*Table2[[#This Row],[N-linked GlcNAc]]),0,Table2[[#This Row],[NSAF]]*Table2[[#This Row],[N-linked GlcNAc]])</f>
        <v>0</v>
      </c>
      <c r="R3175" s="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f>Table2[[#This Row],[+++]]+Table2[[#This Row],[++]]</f>
        <v>0</v>
      </c>
      <c r="Y3175" s="29">
        <f>Table2[[#This Row],[NSAF]]*Table2[[#This Row],[+++ &amp; ++]]</f>
        <v>0</v>
      </c>
    </row>
    <row r="3176" spans="1:25" x14ac:dyDescent="0.2">
      <c r="A3176" t="s">
        <v>17463</v>
      </c>
      <c r="B3176" t="s">
        <v>17461</v>
      </c>
      <c r="C3176" t="s">
        <v>17462</v>
      </c>
      <c r="D3176">
        <v>191</v>
      </c>
      <c r="E3176">
        <v>84.82</v>
      </c>
      <c r="F3176">
        <v>93.72</v>
      </c>
      <c r="G3176">
        <v>191</v>
      </c>
      <c r="H3176" s="6">
        <v>309</v>
      </c>
      <c r="I3176" s="14">
        <v>9.4240837696335081E-2</v>
      </c>
      <c r="J3176" s="15">
        <v>4.8608763101171716E-5</v>
      </c>
      <c r="K3176" t="s">
        <v>34961</v>
      </c>
      <c r="L3176">
        <v>0</v>
      </c>
      <c r="M3176">
        <v>0</v>
      </c>
      <c r="N3176">
        <v>0</v>
      </c>
      <c r="O3176">
        <v>0</v>
      </c>
      <c r="P3176">
        <v>0</v>
      </c>
      <c r="Q3176" s="204">
        <f>IF(ISERROR(Table2[[#This Row],[NSAF]]*Table2[[#This Row],[N-linked GlcNAc]]),0,Table2[[#This Row],[NSAF]]*Table2[[#This Row],[N-linked GlcNAc]])</f>
        <v>0</v>
      </c>
      <c r="R3176" s="5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f>Table2[[#This Row],[+++]]+Table2[[#This Row],[++]]</f>
        <v>0</v>
      </c>
      <c r="Y3176" s="29">
        <f>Table2[[#This Row],[NSAF]]*Table2[[#This Row],[+++ &amp; ++]]</f>
        <v>0</v>
      </c>
    </row>
    <row r="3177" spans="1:25" x14ac:dyDescent="0.2">
      <c r="A3177" t="s">
        <v>17469</v>
      </c>
      <c r="B3177" t="s">
        <v>17467</v>
      </c>
      <c r="C3177" t="s">
        <v>17468</v>
      </c>
      <c r="D3177">
        <v>329</v>
      </c>
      <c r="E3177">
        <v>89.06</v>
      </c>
      <c r="F3177">
        <v>94.22</v>
      </c>
      <c r="G3177">
        <v>329</v>
      </c>
      <c r="H3177" s="6">
        <v>584</v>
      </c>
      <c r="I3177" s="14">
        <v>9.4224924012158054E-2</v>
      </c>
      <c r="J3177" s="15">
        <v>4.8600554934487958E-5</v>
      </c>
      <c r="K3177" t="s">
        <v>34961</v>
      </c>
      <c r="L3177">
        <v>0</v>
      </c>
      <c r="M3177">
        <v>0</v>
      </c>
      <c r="N3177">
        <v>0</v>
      </c>
      <c r="O3177">
        <v>0</v>
      </c>
      <c r="P3177">
        <v>0</v>
      </c>
      <c r="Q3177" s="204">
        <f>IF(ISERROR(Table2[[#This Row],[NSAF]]*Table2[[#This Row],[N-linked GlcNAc]]),0,Table2[[#This Row],[NSAF]]*Table2[[#This Row],[N-linked GlcNAc]])</f>
        <v>0</v>
      </c>
      <c r="R3177" s="5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f>Table2[[#This Row],[+++]]+Table2[[#This Row],[++]]</f>
        <v>0</v>
      </c>
      <c r="Y3177" s="29">
        <f>Table2[[#This Row],[NSAF]]*Table2[[#This Row],[+++ &amp; ++]]</f>
        <v>0</v>
      </c>
    </row>
    <row r="3178" spans="1:25" x14ac:dyDescent="0.2">
      <c r="A3178" t="s">
        <v>17475</v>
      </c>
      <c r="B3178" t="s">
        <v>17473</v>
      </c>
      <c r="C3178" t="s">
        <v>17474</v>
      </c>
      <c r="D3178">
        <v>308</v>
      </c>
      <c r="E3178">
        <v>98.05</v>
      </c>
      <c r="F3178">
        <v>99.35</v>
      </c>
      <c r="G3178">
        <v>308</v>
      </c>
      <c r="H3178" s="6">
        <v>619</v>
      </c>
      <c r="I3178" s="14">
        <v>9.4155844155844159E-2</v>
      </c>
      <c r="J3178" s="15">
        <v>4.8564924029110773E-5</v>
      </c>
      <c r="K3178" t="s">
        <v>34961</v>
      </c>
      <c r="L3178">
        <v>0</v>
      </c>
      <c r="M3178">
        <v>0</v>
      </c>
      <c r="N3178">
        <v>0</v>
      </c>
      <c r="O3178">
        <v>0</v>
      </c>
      <c r="P3178">
        <v>0</v>
      </c>
      <c r="Q3178" s="204">
        <f>IF(ISERROR(Table2[[#This Row],[NSAF]]*Table2[[#This Row],[N-linked GlcNAc]]),0,Table2[[#This Row],[NSAF]]*Table2[[#This Row],[N-linked GlcNAc]])</f>
        <v>0</v>
      </c>
      <c r="R3178" s="5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f>Table2[[#This Row],[+++]]+Table2[[#This Row],[++]]</f>
        <v>0</v>
      </c>
      <c r="Y3178" s="29">
        <f>Table2[[#This Row],[NSAF]]*Table2[[#This Row],[+++ &amp; ++]]</f>
        <v>0</v>
      </c>
    </row>
    <row r="3179" spans="1:25" x14ac:dyDescent="0.2">
      <c r="A3179" t="s">
        <v>17481</v>
      </c>
      <c r="B3179" t="s">
        <v>17479</v>
      </c>
      <c r="C3179" t="s">
        <v>17480</v>
      </c>
      <c r="D3179">
        <v>202</v>
      </c>
      <c r="E3179">
        <v>94.55</v>
      </c>
      <c r="F3179">
        <v>96.04</v>
      </c>
      <c r="G3179">
        <v>202</v>
      </c>
      <c r="H3179" s="6">
        <v>392</v>
      </c>
      <c r="I3179" s="14">
        <v>9.405940594059406E-2</v>
      </c>
      <c r="J3179" s="15">
        <v>4.8515181874079245E-5</v>
      </c>
      <c r="K3179" t="s">
        <v>34961</v>
      </c>
      <c r="L3179">
        <v>0</v>
      </c>
      <c r="M3179">
        <v>0</v>
      </c>
      <c r="N3179">
        <v>0</v>
      </c>
      <c r="O3179">
        <v>0</v>
      </c>
      <c r="P3179">
        <v>0</v>
      </c>
      <c r="Q3179" s="204">
        <f>IF(ISERROR(Table2[[#This Row],[NSAF]]*Table2[[#This Row],[N-linked GlcNAc]]),0,Table2[[#This Row],[NSAF]]*Table2[[#This Row],[N-linked GlcNAc]])</f>
        <v>0</v>
      </c>
      <c r="R3179" s="5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f>Table2[[#This Row],[+++]]+Table2[[#This Row],[++]]</f>
        <v>0</v>
      </c>
      <c r="Y3179" s="29">
        <f>Table2[[#This Row],[NSAF]]*Table2[[#This Row],[+++ &amp; ++]]</f>
        <v>0</v>
      </c>
    </row>
    <row r="3180" spans="1:25" x14ac:dyDescent="0.2">
      <c r="A3180" t="s">
        <v>17487</v>
      </c>
      <c r="B3180" t="s">
        <v>17485</v>
      </c>
      <c r="C3180" t="s">
        <v>17486</v>
      </c>
      <c r="D3180">
        <v>266</v>
      </c>
      <c r="E3180">
        <v>92.86</v>
      </c>
      <c r="F3180">
        <v>98.21</v>
      </c>
      <c r="G3180">
        <v>168</v>
      </c>
      <c r="H3180" s="6">
        <v>329</v>
      </c>
      <c r="I3180" s="14">
        <v>9.3984962406015032E-2</v>
      </c>
      <c r="J3180" s="15">
        <v>4.8476784421072458E-5</v>
      </c>
      <c r="K3180" t="s">
        <v>34961</v>
      </c>
      <c r="L3180">
        <v>0</v>
      </c>
      <c r="M3180">
        <v>0</v>
      </c>
      <c r="N3180">
        <v>0</v>
      </c>
      <c r="O3180">
        <v>0</v>
      </c>
      <c r="P3180">
        <v>0</v>
      </c>
      <c r="Q3180" s="204">
        <f>IF(ISERROR(Table2[[#This Row],[NSAF]]*Table2[[#This Row],[N-linked GlcNAc]]),0,Table2[[#This Row],[NSAF]]*Table2[[#This Row],[N-linked GlcNAc]])</f>
        <v>0</v>
      </c>
      <c r="R3180" s="5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f>Table2[[#This Row],[+++]]+Table2[[#This Row],[++]]</f>
        <v>0</v>
      </c>
      <c r="Y3180" s="29">
        <f>Table2[[#This Row],[NSAF]]*Table2[[#This Row],[+++ &amp; ++]]</f>
        <v>0</v>
      </c>
    </row>
    <row r="3181" spans="1:25" x14ac:dyDescent="0.2">
      <c r="A3181" t="s">
        <v>17493</v>
      </c>
      <c r="B3181" t="s">
        <v>17491</v>
      </c>
      <c r="C3181" t="s">
        <v>17492</v>
      </c>
      <c r="D3181">
        <v>596</v>
      </c>
      <c r="E3181">
        <v>92.62</v>
      </c>
      <c r="F3181">
        <v>96.81</v>
      </c>
      <c r="G3181">
        <v>596</v>
      </c>
      <c r="H3181" s="6">
        <v>1070</v>
      </c>
      <c r="I3181" s="14">
        <v>9.3959731543624164E-2</v>
      </c>
      <c r="J3181" s="15">
        <v>4.8463770519214452E-5</v>
      </c>
      <c r="K3181" t="s">
        <v>34961</v>
      </c>
      <c r="L3181">
        <v>0</v>
      </c>
      <c r="M3181">
        <v>0</v>
      </c>
      <c r="N3181">
        <v>0</v>
      </c>
      <c r="O3181">
        <v>0</v>
      </c>
      <c r="P3181">
        <v>0</v>
      </c>
      <c r="Q3181" s="204">
        <f>IF(ISERROR(Table2[[#This Row],[NSAF]]*Table2[[#This Row],[N-linked GlcNAc]]),0,Table2[[#This Row],[NSAF]]*Table2[[#This Row],[N-linked GlcNAc]])</f>
        <v>0</v>
      </c>
      <c r="R3181" s="5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f>Table2[[#This Row],[+++]]+Table2[[#This Row],[++]]</f>
        <v>0</v>
      </c>
      <c r="Y3181" s="29">
        <f>Table2[[#This Row],[NSAF]]*Table2[[#This Row],[+++ &amp; ++]]</f>
        <v>0</v>
      </c>
    </row>
    <row r="3182" spans="1:25" x14ac:dyDescent="0.2">
      <c r="A3182" t="s">
        <v>17493</v>
      </c>
      <c r="B3182" t="s">
        <v>17491</v>
      </c>
      <c r="C3182" t="s">
        <v>17492</v>
      </c>
      <c r="D3182">
        <v>596</v>
      </c>
      <c r="E3182">
        <v>96.12</v>
      </c>
      <c r="F3182">
        <v>99.22</v>
      </c>
      <c r="G3182">
        <v>129</v>
      </c>
      <c r="H3182" s="6">
        <v>253</v>
      </c>
      <c r="I3182" s="14">
        <v>9.3959731543624164E-2</v>
      </c>
      <c r="J3182" s="15">
        <v>4.8463770519214452E-5</v>
      </c>
      <c r="K3182" t="s">
        <v>34961</v>
      </c>
      <c r="L3182">
        <v>0</v>
      </c>
      <c r="M3182">
        <v>0</v>
      </c>
      <c r="N3182">
        <v>0</v>
      </c>
      <c r="O3182">
        <v>0</v>
      </c>
      <c r="P3182">
        <v>0</v>
      </c>
      <c r="Q3182" s="204">
        <f>IF(ISERROR(Table2[[#This Row],[NSAF]]*Table2[[#This Row],[N-linked GlcNAc]]),0,Table2[[#This Row],[NSAF]]*Table2[[#This Row],[N-linked GlcNAc]])</f>
        <v>0</v>
      </c>
      <c r="R3182" s="5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f>Table2[[#This Row],[+++]]+Table2[[#This Row],[++]]</f>
        <v>0</v>
      </c>
      <c r="Y3182" s="29">
        <f>Table2[[#This Row],[NSAF]]*Table2[[#This Row],[+++ &amp; ++]]</f>
        <v>0</v>
      </c>
    </row>
    <row r="3183" spans="1:25" x14ac:dyDescent="0.2">
      <c r="A3183" t="s">
        <v>17499</v>
      </c>
      <c r="B3183" t="s">
        <v>17497</v>
      </c>
      <c r="C3183" t="s">
        <v>17498</v>
      </c>
      <c r="D3183">
        <v>149</v>
      </c>
      <c r="E3183">
        <v>100</v>
      </c>
      <c r="F3183">
        <v>100</v>
      </c>
      <c r="G3183">
        <v>149</v>
      </c>
      <c r="H3183" s="6">
        <v>303</v>
      </c>
      <c r="I3183" s="14">
        <v>9.3959731543624164E-2</v>
      </c>
      <c r="J3183" s="15">
        <v>4.8463770519214452E-5</v>
      </c>
      <c r="K3183" t="s">
        <v>34961</v>
      </c>
      <c r="L3183">
        <v>0</v>
      </c>
      <c r="M3183">
        <v>0</v>
      </c>
      <c r="N3183">
        <v>0</v>
      </c>
      <c r="O3183">
        <v>0</v>
      </c>
      <c r="P3183">
        <v>0</v>
      </c>
      <c r="Q3183" s="204">
        <f>IF(ISERROR(Table2[[#This Row],[NSAF]]*Table2[[#This Row],[N-linked GlcNAc]]),0,Table2[[#This Row],[NSAF]]*Table2[[#This Row],[N-linked GlcNAc]])</f>
        <v>0</v>
      </c>
      <c r="R3183" s="5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f>Table2[[#This Row],[+++]]+Table2[[#This Row],[++]]</f>
        <v>0</v>
      </c>
      <c r="Y3183" s="29">
        <f>Table2[[#This Row],[NSAF]]*Table2[[#This Row],[+++ &amp; ++]]</f>
        <v>0</v>
      </c>
    </row>
    <row r="3184" spans="1:25" x14ac:dyDescent="0.2">
      <c r="A3184" t="s">
        <v>17507</v>
      </c>
      <c r="B3184" t="s">
        <v>17505</v>
      </c>
      <c r="C3184" t="s">
        <v>17506</v>
      </c>
      <c r="D3184">
        <v>948</v>
      </c>
      <c r="E3184">
        <v>96.73</v>
      </c>
      <c r="F3184">
        <v>98.21</v>
      </c>
      <c r="G3184">
        <v>948</v>
      </c>
      <c r="H3184" s="6">
        <v>1170</v>
      </c>
      <c r="I3184" s="14">
        <v>9.3881856540084394E-2</v>
      </c>
      <c r="J3184" s="15">
        <v>4.8423603138585205E-5</v>
      </c>
      <c r="K3184" t="s">
        <v>34961</v>
      </c>
      <c r="L3184">
        <v>0</v>
      </c>
      <c r="M3184">
        <v>0</v>
      </c>
      <c r="N3184">
        <v>0</v>
      </c>
      <c r="O3184">
        <v>0</v>
      </c>
      <c r="P3184">
        <v>0</v>
      </c>
      <c r="Q3184" s="204">
        <f>IF(ISERROR(Table2[[#This Row],[NSAF]]*Table2[[#This Row],[N-linked GlcNAc]]),0,Table2[[#This Row],[NSAF]]*Table2[[#This Row],[N-linked GlcNAc]])</f>
        <v>0</v>
      </c>
      <c r="R3184" s="5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f>Table2[[#This Row],[+++]]+Table2[[#This Row],[++]]</f>
        <v>0</v>
      </c>
      <c r="Y3184" s="29">
        <f>Table2[[#This Row],[NSAF]]*Table2[[#This Row],[+++ &amp; ++]]</f>
        <v>0</v>
      </c>
    </row>
    <row r="3185" spans="1:25" x14ac:dyDescent="0.2">
      <c r="A3185" t="s">
        <v>17507</v>
      </c>
      <c r="B3185" t="s">
        <v>17505</v>
      </c>
      <c r="C3185" t="s">
        <v>17506</v>
      </c>
      <c r="D3185">
        <v>948</v>
      </c>
      <c r="E3185">
        <v>94.34</v>
      </c>
      <c r="F3185">
        <v>95.78</v>
      </c>
      <c r="G3185">
        <v>972</v>
      </c>
      <c r="H3185" s="6">
        <v>1790</v>
      </c>
      <c r="I3185" s="14">
        <v>9.3881856540084394E-2</v>
      </c>
      <c r="J3185" s="15">
        <v>4.8423603138585205E-5</v>
      </c>
      <c r="K3185" t="s">
        <v>34961</v>
      </c>
      <c r="L3185">
        <v>0</v>
      </c>
      <c r="M3185">
        <v>0</v>
      </c>
      <c r="N3185">
        <v>0</v>
      </c>
      <c r="O3185">
        <v>0</v>
      </c>
      <c r="P3185">
        <v>0</v>
      </c>
      <c r="Q3185" s="204">
        <f>IF(ISERROR(Table2[[#This Row],[NSAF]]*Table2[[#This Row],[N-linked GlcNAc]]),0,Table2[[#This Row],[NSAF]]*Table2[[#This Row],[N-linked GlcNAc]])</f>
        <v>0</v>
      </c>
      <c r="R3185" s="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f>Table2[[#This Row],[+++]]+Table2[[#This Row],[++]]</f>
        <v>0</v>
      </c>
      <c r="Y3185" s="29">
        <f>Table2[[#This Row],[NSAF]]*Table2[[#This Row],[+++ &amp; ++]]</f>
        <v>0</v>
      </c>
    </row>
    <row r="3186" spans="1:25" x14ac:dyDescent="0.2">
      <c r="A3186" t="s">
        <v>17515</v>
      </c>
      <c r="B3186" t="s">
        <v>17513</v>
      </c>
      <c r="C3186" t="s">
        <v>17514</v>
      </c>
      <c r="D3186">
        <v>1954</v>
      </c>
      <c r="E3186">
        <v>94.8</v>
      </c>
      <c r="F3186">
        <v>97.29</v>
      </c>
      <c r="G3186">
        <v>1922</v>
      </c>
      <c r="H3186" s="6">
        <v>3410</v>
      </c>
      <c r="I3186" s="14">
        <v>9.365404298874104E-2</v>
      </c>
      <c r="J3186" s="15">
        <v>4.8306098506631835E-5</v>
      </c>
      <c r="K3186" t="s">
        <v>34961</v>
      </c>
      <c r="L3186">
        <v>0</v>
      </c>
      <c r="M3186">
        <v>0</v>
      </c>
      <c r="N3186">
        <v>0</v>
      </c>
      <c r="O3186">
        <v>0</v>
      </c>
      <c r="P3186">
        <v>0</v>
      </c>
      <c r="Q3186" s="204">
        <f>IF(ISERROR(Table2[[#This Row],[NSAF]]*Table2[[#This Row],[N-linked GlcNAc]]),0,Table2[[#This Row],[NSAF]]*Table2[[#This Row],[N-linked GlcNAc]])</f>
        <v>0</v>
      </c>
      <c r="R3186" s="5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f>Table2[[#This Row],[+++]]+Table2[[#This Row],[++]]</f>
        <v>0</v>
      </c>
      <c r="Y3186" s="29">
        <f>Table2[[#This Row],[NSAF]]*Table2[[#This Row],[+++ &amp; ++]]</f>
        <v>0</v>
      </c>
    </row>
    <row r="3187" spans="1:25" x14ac:dyDescent="0.2">
      <c r="A3187" t="s">
        <v>17521</v>
      </c>
      <c r="B3187" t="s">
        <v>17519</v>
      </c>
      <c r="C3187" t="s">
        <v>17520</v>
      </c>
      <c r="D3187">
        <v>203</v>
      </c>
      <c r="E3187">
        <v>98.52</v>
      </c>
      <c r="F3187">
        <v>99.51</v>
      </c>
      <c r="G3187">
        <v>203</v>
      </c>
      <c r="H3187" s="6">
        <v>413</v>
      </c>
      <c r="I3187" s="14">
        <v>9.3596059113300489E-2</v>
      </c>
      <c r="J3187" s="15">
        <v>4.8276190830364568E-5</v>
      </c>
      <c r="K3187" t="s">
        <v>34961</v>
      </c>
      <c r="L3187">
        <v>0</v>
      </c>
      <c r="M3187">
        <v>0</v>
      </c>
      <c r="N3187">
        <v>0</v>
      </c>
      <c r="O3187">
        <v>0</v>
      </c>
      <c r="P3187">
        <v>0</v>
      </c>
      <c r="Q3187" s="204">
        <f>IF(ISERROR(Table2[[#This Row],[NSAF]]*Table2[[#This Row],[N-linked GlcNAc]]),0,Table2[[#This Row],[NSAF]]*Table2[[#This Row],[N-linked GlcNAc]])</f>
        <v>0</v>
      </c>
      <c r="R3187" s="5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f>Table2[[#This Row],[+++]]+Table2[[#This Row],[++]]</f>
        <v>0</v>
      </c>
      <c r="Y3187" s="29">
        <f>Table2[[#This Row],[NSAF]]*Table2[[#This Row],[+++ &amp; ++]]</f>
        <v>0</v>
      </c>
    </row>
    <row r="3188" spans="1:25" x14ac:dyDescent="0.2">
      <c r="A3188" t="s">
        <v>17527</v>
      </c>
      <c r="B3188" t="s">
        <v>17525</v>
      </c>
      <c r="C3188" t="s">
        <v>17526</v>
      </c>
      <c r="D3188">
        <v>203</v>
      </c>
      <c r="E3188">
        <v>100</v>
      </c>
      <c r="F3188">
        <v>100</v>
      </c>
      <c r="G3188">
        <v>189</v>
      </c>
      <c r="H3188" s="6">
        <v>393</v>
      </c>
      <c r="I3188" s="14">
        <v>9.3596059113300489E-2</v>
      </c>
      <c r="J3188" s="15">
        <v>4.8276190830364568E-5</v>
      </c>
      <c r="K3188" t="s">
        <v>34961</v>
      </c>
      <c r="L3188">
        <v>0</v>
      </c>
      <c r="M3188">
        <v>0</v>
      </c>
      <c r="N3188">
        <v>0</v>
      </c>
      <c r="O3188">
        <v>0</v>
      </c>
      <c r="P3188">
        <v>0</v>
      </c>
      <c r="Q3188" s="204">
        <f>IF(ISERROR(Table2[[#This Row],[NSAF]]*Table2[[#This Row],[N-linked GlcNAc]]),0,Table2[[#This Row],[NSAF]]*Table2[[#This Row],[N-linked GlcNAc]])</f>
        <v>0</v>
      </c>
      <c r="R3188" s="5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f>Table2[[#This Row],[+++]]+Table2[[#This Row],[++]]</f>
        <v>0</v>
      </c>
      <c r="Y3188" s="29">
        <f>Table2[[#This Row],[NSAF]]*Table2[[#This Row],[+++ &amp; ++]]</f>
        <v>0</v>
      </c>
    </row>
    <row r="3189" spans="1:25" x14ac:dyDescent="0.2">
      <c r="A3189" t="s">
        <v>1483</v>
      </c>
      <c r="B3189" t="s">
        <v>1481</v>
      </c>
      <c r="C3189" t="s">
        <v>1482</v>
      </c>
      <c r="D3189">
        <v>962</v>
      </c>
      <c r="E3189">
        <v>94.66</v>
      </c>
      <c r="F3189">
        <v>96.96</v>
      </c>
      <c r="G3189">
        <v>955</v>
      </c>
      <c r="H3189" s="6">
        <v>1849</v>
      </c>
      <c r="I3189" s="14">
        <v>9.355509355509356E-2</v>
      </c>
      <c r="J3189" s="15">
        <v>4.8255061082764021E-5</v>
      </c>
      <c r="K3189" t="s">
        <v>34961</v>
      </c>
      <c r="L3189">
        <v>0</v>
      </c>
      <c r="M3189">
        <v>0</v>
      </c>
      <c r="N3189">
        <v>0</v>
      </c>
      <c r="O3189">
        <v>0</v>
      </c>
      <c r="P3189">
        <v>0</v>
      </c>
      <c r="Q3189" s="204">
        <f>IF(ISERROR(Table2[[#This Row],[NSAF]]*Table2[[#This Row],[N-linked GlcNAc]]),0,Table2[[#This Row],[NSAF]]*Table2[[#This Row],[N-linked GlcNAc]])</f>
        <v>0</v>
      </c>
      <c r="R3189" s="5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f>Table2[[#This Row],[+++]]+Table2[[#This Row],[++]]</f>
        <v>0</v>
      </c>
      <c r="Y3189" s="29">
        <f>Table2[[#This Row],[NSAF]]*Table2[[#This Row],[+++ &amp; ++]]</f>
        <v>0</v>
      </c>
    </row>
    <row r="3190" spans="1:25" x14ac:dyDescent="0.2">
      <c r="A3190" t="s">
        <v>17533</v>
      </c>
      <c r="B3190" t="s">
        <v>17531</v>
      </c>
      <c r="C3190" t="s">
        <v>17532</v>
      </c>
      <c r="D3190">
        <v>471</v>
      </c>
      <c r="E3190">
        <v>85.17</v>
      </c>
      <c r="F3190">
        <v>89.83</v>
      </c>
      <c r="G3190">
        <v>472</v>
      </c>
      <c r="H3190" s="6">
        <v>796</v>
      </c>
      <c r="I3190" s="14">
        <v>9.3418259023354558E-2</v>
      </c>
      <c r="J3190" s="15">
        <v>4.8184482791017578E-5</v>
      </c>
      <c r="K3190" t="s">
        <v>34961</v>
      </c>
      <c r="L3190">
        <v>0</v>
      </c>
      <c r="M3190">
        <v>0</v>
      </c>
      <c r="N3190">
        <v>0</v>
      </c>
      <c r="O3190">
        <v>0</v>
      </c>
      <c r="P3190">
        <v>0</v>
      </c>
      <c r="Q3190" s="204">
        <f>IF(ISERROR(Table2[[#This Row],[NSAF]]*Table2[[#This Row],[N-linked GlcNAc]]),0,Table2[[#This Row],[NSAF]]*Table2[[#This Row],[N-linked GlcNAc]])</f>
        <v>0</v>
      </c>
      <c r="R3190" s="5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f>Table2[[#This Row],[+++]]+Table2[[#This Row],[++]]</f>
        <v>0</v>
      </c>
      <c r="Y3190" s="29">
        <f>Table2[[#This Row],[NSAF]]*Table2[[#This Row],[+++ &amp; ++]]</f>
        <v>0</v>
      </c>
    </row>
    <row r="3191" spans="1:25" x14ac:dyDescent="0.2">
      <c r="A3191" t="s">
        <v>17539</v>
      </c>
      <c r="B3191" t="s">
        <v>17537</v>
      </c>
      <c r="C3191" t="s">
        <v>17538</v>
      </c>
      <c r="D3191">
        <v>600</v>
      </c>
      <c r="E3191">
        <v>92</v>
      </c>
      <c r="F3191">
        <v>96.33</v>
      </c>
      <c r="G3191">
        <v>600</v>
      </c>
      <c r="H3191" s="6">
        <v>1065</v>
      </c>
      <c r="I3191" s="14">
        <v>9.3333333333333338E-2</v>
      </c>
      <c r="J3191" s="15">
        <v>4.8140678715753023E-5</v>
      </c>
      <c r="K3191" t="s">
        <v>34961</v>
      </c>
      <c r="L3191">
        <v>0</v>
      </c>
      <c r="M3191">
        <v>0</v>
      </c>
      <c r="N3191">
        <v>0</v>
      </c>
      <c r="O3191">
        <v>0</v>
      </c>
      <c r="P3191">
        <v>0</v>
      </c>
      <c r="Q3191" s="204">
        <f>IF(ISERROR(Table2[[#This Row],[NSAF]]*Table2[[#This Row],[N-linked GlcNAc]]),0,Table2[[#This Row],[NSAF]]*Table2[[#This Row],[N-linked GlcNAc]])</f>
        <v>0</v>
      </c>
      <c r="R3191" s="5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f>Table2[[#This Row],[+++]]+Table2[[#This Row],[++]]</f>
        <v>0</v>
      </c>
      <c r="Y3191" s="29">
        <f>Table2[[#This Row],[NSAF]]*Table2[[#This Row],[+++ &amp; ++]]</f>
        <v>0</v>
      </c>
    </row>
    <row r="3192" spans="1:25" x14ac:dyDescent="0.2">
      <c r="A3192" t="s">
        <v>17545</v>
      </c>
      <c r="B3192" t="s">
        <v>17543</v>
      </c>
      <c r="C3192" t="s">
        <v>17544</v>
      </c>
      <c r="D3192">
        <v>311</v>
      </c>
      <c r="E3192">
        <v>92.93</v>
      </c>
      <c r="F3192">
        <v>96.78</v>
      </c>
      <c r="G3192">
        <v>311</v>
      </c>
      <c r="H3192" s="6">
        <v>543</v>
      </c>
      <c r="I3192" s="14">
        <v>9.3247588424437297E-2</v>
      </c>
      <c r="J3192" s="15">
        <v>4.8096452093138643E-5</v>
      </c>
      <c r="K3192" t="s">
        <v>34961</v>
      </c>
      <c r="L3192">
        <v>0</v>
      </c>
      <c r="M3192">
        <v>0</v>
      </c>
      <c r="N3192">
        <v>0</v>
      </c>
      <c r="O3192">
        <v>0</v>
      </c>
      <c r="P3192">
        <v>0</v>
      </c>
      <c r="Q3192" s="204">
        <f>IF(ISERROR(Table2[[#This Row],[NSAF]]*Table2[[#This Row],[N-linked GlcNAc]]),0,Table2[[#This Row],[NSAF]]*Table2[[#This Row],[N-linked GlcNAc]])</f>
        <v>0</v>
      </c>
      <c r="R3192" s="5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f>Table2[[#This Row],[+++]]+Table2[[#This Row],[++]]</f>
        <v>0</v>
      </c>
      <c r="Y3192" s="29">
        <f>Table2[[#This Row],[NSAF]]*Table2[[#This Row],[+++ &amp; ++]]</f>
        <v>0</v>
      </c>
    </row>
    <row r="3193" spans="1:25" x14ac:dyDescent="0.2">
      <c r="A3193" t="s">
        <v>17557</v>
      </c>
      <c r="B3193" t="s">
        <v>17555</v>
      </c>
      <c r="C3193" t="s">
        <v>17556</v>
      </c>
      <c r="D3193">
        <v>204</v>
      </c>
      <c r="E3193">
        <v>92.04</v>
      </c>
      <c r="F3193">
        <v>95.52</v>
      </c>
      <c r="G3193">
        <v>201</v>
      </c>
      <c r="H3193" s="6">
        <v>383</v>
      </c>
      <c r="I3193" s="14">
        <v>9.3137254901960786E-2</v>
      </c>
      <c r="J3193" s="15">
        <v>4.8039542836098078E-5</v>
      </c>
      <c r="K3193" t="s">
        <v>34961</v>
      </c>
      <c r="L3193">
        <v>0</v>
      </c>
      <c r="M3193">
        <v>0</v>
      </c>
      <c r="N3193">
        <v>0</v>
      </c>
      <c r="O3193">
        <v>0</v>
      </c>
      <c r="P3193">
        <v>0</v>
      </c>
      <c r="Q3193" s="204">
        <f>IF(ISERROR(Table2[[#This Row],[NSAF]]*Table2[[#This Row],[N-linked GlcNAc]]),0,Table2[[#This Row],[NSAF]]*Table2[[#This Row],[N-linked GlcNAc]])</f>
        <v>0</v>
      </c>
      <c r="R3193" s="5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f>Table2[[#This Row],[+++]]+Table2[[#This Row],[++]]</f>
        <v>0</v>
      </c>
      <c r="Y3193" s="29">
        <f>Table2[[#This Row],[NSAF]]*Table2[[#This Row],[+++ &amp; ++]]</f>
        <v>0</v>
      </c>
    </row>
    <row r="3194" spans="1:25" x14ac:dyDescent="0.2">
      <c r="A3194" t="s">
        <v>17563</v>
      </c>
      <c r="B3194" t="s">
        <v>17561</v>
      </c>
      <c r="C3194" t="s">
        <v>17562</v>
      </c>
      <c r="D3194">
        <v>333</v>
      </c>
      <c r="E3194">
        <v>93.69</v>
      </c>
      <c r="F3194">
        <v>96.1</v>
      </c>
      <c r="G3194">
        <v>333</v>
      </c>
      <c r="H3194" s="6">
        <v>653</v>
      </c>
      <c r="I3194" s="14">
        <v>9.3093093093093091E-2</v>
      </c>
      <c r="J3194" s="15">
        <v>4.8016764484824439E-5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 s="204">
        <f>IF(ISERROR(Table2[[#This Row],[NSAF]]*Table2[[#This Row],[N-linked GlcNAc]]),0,Table2[[#This Row],[NSAF]]*Table2[[#This Row],[N-linked GlcNAc]])</f>
        <v>0</v>
      </c>
      <c r="R3194" s="5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f>Table2[[#This Row],[+++]]+Table2[[#This Row],[++]]</f>
        <v>0</v>
      </c>
      <c r="Y3194" s="29">
        <f>Table2[[#This Row],[NSAF]]*Table2[[#This Row],[+++ &amp; ++]]</f>
        <v>0</v>
      </c>
    </row>
    <row r="3195" spans="1:25" x14ac:dyDescent="0.2">
      <c r="A3195" t="s">
        <v>17569</v>
      </c>
      <c r="B3195" t="s">
        <v>17567</v>
      </c>
      <c r="C3195" t="s">
        <v>17568</v>
      </c>
      <c r="D3195">
        <v>763</v>
      </c>
      <c r="E3195">
        <v>90.41</v>
      </c>
      <c r="F3195">
        <v>94.52</v>
      </c>
      <c r="G3195">
        <v>730</v>
      </c>
      <c r="H3195" s="6">
        <v>1301</v>
      </c>
      <c r="I3195" s="14">
        <v>9.3053735255570119E-2</v>
      </c>
      <c r="J3195" s="15">
        <v>4.799646398827651E-5</v>
      </c>
      <c r="K3195" t="s">
        <v>34961</v>
      </c>
      <c r="L3195">
        <v>0</v>
      </c>
      <c r="M3195">
        <v>0</v>
      </c>
      <c r="N3195">
        <v>0</v>
      </c>
      <c r="O3195">
        <v>0</v>
      </c>
      <c r="P3195">
        <v>0</v>
      </c>
      <c r="Q3195" s="204">
        <f>IF(ISERROR(Table2[[#This Row],[NSAF]]*Table2[[#This Row],[N-linked GlcNAc]]),0,Table2[[#This Row],[NSAF]]*Table2[[#This Row],[N-linked GlcNAc]])</f>
        <v>0</v>
      </c>
      <c r="R3195" s="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f>Table2[[#This Row],[+++]]+Table2[[#This Row],[++]]</f>
        <v>0</v>
      </c>
      <c r="Y3195" s="29">
        <f>Table2[[#This Row],[NSAF]]*Table2[[#This Row],[+++ &amp; ++]]</f>
        <v>0</v>
      </c>
    </row>
    <row r="3196" spans="1:25" x14ac:dyDescent="0.2">
      <c r="A3196" t="s">
        <v>17575</v>
      </c>
      <c r="B3196" t="s">
        <v>17573</v>
      </c>
      <c r="C3196" t="s">
        <v>17574</v>
      </c>
      <c r="D3196">
        <v>602</v>
      </c>
      <c r="E3196">
        <v>92.27</v>
      </c>
      <c r="F3196">
        <v>95.88</v>
      </c>
      <c r="G3196">
        <v>582</v>
      </c>
      <c r="H3196" s="6">
        <v>1077</v>
      </c>
      <c r="I3196" s="14">
        <v>9.3023255813953487E-2</v>
      </c>
      <c r="J3196" s="15">
        <v>4.798074290606613E-5</v>
      </c>
      <c r="K3196" t="s">
        <v>34961</v>
      </c>
      <c r="L3196">
        <v>0</v>
      </c>
      <c r="M3196">
        <v>0</v>
      </c>
      <c r="N3196">
        <v>0</v>
      </c>
      <c r="O3196">
        <v>0</v>
      </c>
      <c r="P3196">
        <v>0</v>
      </c>
      <c r="Q3196" s="204">
        <f>IF(ISERROR(Table2[[#This Row],[NSAF]]*Table2[[#This Row],[N-linked GlcNAc]]),0,Table2[[#This Row],[NSAF]]*Table2[[#This Row],[N-linked GlcNAc]])</f>
        <v>0</v>
      </c>
      <c r="R3196" s="5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f>Table2[[#This Row],[+++]]+Table2[[#This Row],[++]]</f>
        <v>0</v>
      </c>
      <c r="Y3196" s="29">
        <f>Table2[[#This Row],[NSAF]]*Table2[[#This Row],[+++ &amp; ++]]</f>
        <v>0</v>
      </c>
    </row>
    <row r="3197" spans="1:25" x14ac:dyDescent="0.2">
      <c r="A3197" t="s">
        <v>17581</v>
      </c>
      <c r="B3197" t="s">
        <v>17579</v>
      </c>
      <c r="C3197" t="s">
        <v>17580</v>
      </c>
      <c r="D3197">
        <v>559</v>
      </c>
      <c r="E3197">
        <v>99.28</v>
      </c>
      <c r="F3197">
        <v>99.64</v>
      </c>
      <c r="G3197">
        <v>559</v>
      </c>
      <c r="H3197" s="6">
        <v>1149</v>
      </c>
      <c r="I3197" s="14">
        <v>9.3023255813953487E-2</v>
      </c>
      <c r="J3197" s="15">
        <v>4.798074290606613E-5</v>
      </c>
      <c r="K3197" t="s">
        <v>34961</v>
      </c>
      <c r="L3197">
        <v>0</v>
      </c>
      <c r="M3197">
        <v>0</v>
      </c>
      <c r="N3197">
        <v>0</v>
      </c>
      <c r="O3197">
        <v>0</v>
      </c>
      <c r="P3197">
        <v>0</v>
      </c>
      <c r="Q3197" s="204">
        <f>IF(ISERROR(Table2[[#This Row],[NSAF]]*Table2[[#This Row],[N-linked GlcNAc]]),0,Table2[[#This Row],[NSAF]]*Table2[[#This Row],[N-linked GlcNAc]])</f>
        <v>0</v>
      </c>
      <c r="R3197" s="5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f>Table2[[#This Row],[+++]]+Table2[[#This Row],[++]]</f>
        <v>0</v>
      </c>
      <c r="Y3197" s="29">
        <f>Table2[[#This Row],[NSAF]]*Table2[[#This Row],[+++ &amp; ++]]</f>
        <v>0</v>
      </c>
    </row>
    <row r="3198" spans="1:25" x14ac:dyDescent="0.2">
      <c r="A3198" t="s">
        <v>17587</v>
      </c>
      <c r="B3198" t="s">
        <v>17585</v>
      </c>
      <c r="C3198" t="s">
        <v>17586</v>
      </c>
      <c r="D3198">
        <v>366</v>
      </c>
      <c r="E3198">
        <v>97.74</v>
      </c>
      <c r="F3198">
        <v>99.72</v>
      </c>
      <c r="G3198">
        <v>354</v>
      </c>
      <c r="H3198" s="6">
        <v>728</v>
      </c>
      <c r="I3198" s="14">
        <v>9.2896174863387984E-2</v>
      </c>
      <c r="J3198" s="15">
        <v>4.7915195443079707E-5</v>
      </c>
      <c r="K3198" t="s">
        <v>34961</v>
      </c>
      <c r="L3198">
        <v>0</v>
      </c>
      <c r="M3198">
        <v>0</v>
      </c>
      <c r="N3198">
        <v>0</v>
      </c>
      <c r="O3198">
        <v>0</v>
      </c>
      <c r="P3198">
        <v>0</v>
      </c>
      <c r="Q3198" s="204">
        <f>IF(ISERROR(Table2[[#This Row],[NSAF]]*Table2[[#This Row],[N-linked GlcNAc]]),0,Table2[[#This Row],[NSAF]]*Table2[[#This Row],[N-linked GlcNAc]])</f>
        <v>0</v>
      </c>
      <c r="R3198" s="5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f>Table2[[#This Row],[+++]]+Table2[[#This Row],[++]]</f>
        <v>0</v>
      </c>
      <c r="Y3198" s="29">
        <f>Table2[[#This Row],[NSAF]]*Table2[[#This Row],[+++ &amp; ++]]</f>
        <v>0</v>
      </c>
    </row>
    <row r="3199" spans="1:25" x14ac:dyDescent="0.2">
      <c r="A3199" t="s">
        <v>1230</v>
      </c>
      <c r="B3199" t="s">
        <v>1228</v>
      </c>
      <c r="C3199" t="s">
        <v>1229</v>
      </c>
      <c r="D3199">
        <v>657</v>
      </c>
      <c r="E3199">
        <v>93.72</v>
      </c>
      <c r="F3199">
        <v>96.78</v>
      </c>
      <c r="G3199">
        <v>621</v>
      </c>
      <c r="H3199" s="6">
        <v>1233</v>
      </c>
      <c r="I3199" s="14">
        <v>9.2846270928462704E-2</v>
      </c>
      <c r="J3199" s="15">
        <v>4.7889455343459459E-5</v>
      </c>
      <c r="K3199" t="s">
        <v>34961</v>
      </c>
      <c r="L3199">
        <v>0</v>
      </c>
      <c r="M3199">
        <v>0</v>
      </c>
      <c r="N3199">
        <v>0</v>
      </c>
      <c r="O3199">
        <v>0</v>
      </c>
      <c r="P3199">
        <v>0</v>
      </c>
      <c r="Q3199" s="204">
        <f>IF(ISERROR(Table2[[#This Row],[NSAF]]*Table2[[#This Row],[N-linked GlcNAc]]),0,Table2[[#This Row],[NSAF]]*Table2[[#This Row],[N-linked GlcNAc]])</f>
        <v>0</v>
      </c>
      <c r="R3199" s="5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f>Table2[[#This Row],[+++]]+Table2[[#This Row],[++]]</f>
        <v>0</v>
      </c>
      <c r="Y3199" s="29">
        <f>Table2[[#This Row],[NSAF]]*Table2[[#This Row],[+++ &amp; ++]]</f>
        <v>0</v>
      </c>
    </row>
    <row r="3200" spans="1:25" x14ac:dyDescent="0.2">
      <c r="A3200" t="s">
        <v>17599</v>
      </c>
      <c r="B3200" t="s">
        <v>17597</v>
      </c>
      <c r="C3200" t="s">
        <v>17598</v>
      </c>
      <c r="D3200">
        <v>237</v>
      </c>
      <c r="E3200">
        <v>88.98</v>
      </c>
      <c r="F3200">
        <v>93.64</v>
      </c>
      <c r="G3200">
        <v>236</v>
      </c>
      <c r="H3200" s="6">
        <v>420</v>
      </c>
      <c r="I3200" s="14">
        <v>9.2827004219409287E-2</v>
      </c>
      <c r="J3200" s="15">
        <v>4.7879517710061778E-5</v>
      </c>
      <c r="K3200" t="s">
        <v>34961</v>
      </c>
      <c r="L3200">
        <v>0</v>
      </c>
      <c r="M3200">
        <v>0</v>
      </c>
      <c r="N3200">
        <v>0</v>
      </c>
      <c r="O3200">
        <v>0</v>
      </c>
      <c r="P3200">
        <v>0</v>
      </c>
      <c r="Q3200" s="204">
        <f>IF(ISERROR(Table2[[#This Row],[NSAF]]*Table2[[#This Row],[N-linked GlcNAc]]),0,Table2[[#This Row],[NSAF]]*Table2[[#This Row],[N-linked GlcNAc]])</f>
        <v>0</v>
      </c>
      <c r="R3200" s="5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f>Table2[[#This Row],[+++]]+Table2[[#This Row],[++]]</f>
        <v>0</v>
      </c>
      <c r="Y3200" s="29">
        <f>Table2[[#This Row],[NSAF]]*Table2[[#This Row],[+++ &amp; ++]]</f>
        <v>0</v>
      </c>
    </row>
    <row r="3201" spans="1:25" x14ac:dyDescent="0.2">
      <c r="A3201" t="s">
        <v>17593</v>
      </c>
      <c r="B3201" t="s">
        <v>17591</v>
      </c>
      <c r="C3201" t="s">
        <v>17592</v>
      </c>
      <c r="D3201">
        <v>237</v>
      </c>
      <c r="E3201">
        <v>100</v>
      </c>
      <c r="F3201">
        <v>100</v>
      </c>
      <c r="G3201">
        <v>237</v>
      </c>
      <c r="H3201" s="6">
        <v>499</v>
      </c>
      <c r="I3201" s="14">
        <v>9.2827004219409287E-2</v>
      </c>
      <c r="J3201" s="15">
        <v>4.7879517710061778E-5</v>
      </c>
      <c r="K3201" t="s">
        <v>34961</v>
      </c>
      <c r="L3201">
        <v>0</v>
      </c>
      <c r="M3201">
        <v>0</v>
      </c>
      <c r="N3201">
        <v>0</v>
      </c>
      <c r="O3201">
        <v>0</v>
      </c>
      <c r="P3201">
        <v>0</v>
      </c>
      <c r="Q3201" s="204">
        <f>IF(ISERROR(Table2[[#This Row],[NSAF]]*Table2[[#This Row],[N-linked GlcNAc]]),0,Table2[[#This Row],[NSAF]]*Table2[[#This Row],[N-linked GlcNAc]])</f>
        <v>0</v>
      </c>
      <c r="R3201" s="5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f>Table2[[#This Row],[+++]]+Table2[[#This Row],[++]]</f>
        <v>0</v>
      </c>
      <c r="Y3201" s="29">
        <f>Table2[[#This Row],[NSAF]]*Table2[[#This Row],[+++ &amp; ++]]</f>
        <v>0</v>
      </c>
    </row>
    <row r="3202" spans="1:25" x14ac:dyDescent="0.2">
      <c r="A3202" t="s">
        <v>17605</v>
      </c>
      <c r="B3202" t="s">
        <v>17603</v>
      </c>
      <c r="C3202" t="s">
        <v>17604</v>
      </c>
      <c r="D3202">
        <v>1035</v>
      </c>
      <c r="E3202">
        <v>94.69</v>
      </c>
      <c r="F3202">
        <v>97.39</v>
      </c>
      <c r="G3202">
        <v>1036</v>
      </c>
      <c r="H3202" s="6">
        <v>1984</v>
      </c>
      <c r="I3202" s="14">
        <v>9.2753623188405798E-2</v>
      </c>
      <c r="J3202" s="15">
        <v>4.7841668288947101E-5</v>
      </c>
      <c r="K3202" t="s">
        <v>34961</v>
      </c>
      <c r="L3202">
        <v>0</v>
      </c>
      <c r="M3202">
        <v>0</v>
      </c>
      <c r="N3202">
        <v>0</v>
      </c>
      <c r="O3202">
        <v>0</v>
      </c>
      <c r="P3202">
        <v>0</v>
      </c>
      <c r="Q3202" s="204">
        <f>IF(ISERROR(Table2[[#This Row],[NSAF]]*Table2[[#This Row],[N-linked GlcNAc]]),0,Table2[[#This Row],[NSAF]]*Table2[[#This Row],[N-linked GlcNAc]])</f>
        <v>0</v>
      </c>
      <c r="R3202" s="5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f>Table2[[#This Row],[+++]]+Table2[[#This Row],[++]]</f>
        <v>0</v>
      </c>
      <c r="Y3202" s="29">
        <f>Table2[[#This Row],[NSAF]]*Table2[[#This Row],[+++ &amp; ++]]</f>
        <v>0</v>
      </c>
    </row>
    <row r="3203" spans="1:25" x14ac:dyDescent="0.2">
      <c r="A3203" t="s">
        <v>17611</v>
      </c>
      <c r="B3203" t="s">
        <v>17609</v>
      </c>
      <c r="C3203" t="s">
        <v>17610</v>
      </c>
      <c r="D3203">
        <v>464</v>
      </c>
      <c r="E3203">
        <v>84.16</v>
      </c>
      <c r="F3203">
        <v>91.97</v>
      </c>
      <c r="G3203">
        <v>461</v>
      </c>
      <c r="H3203" s="6">
        <v>790</v>
      </c>
      <c r="I3203" s="14">
        <v>9.2672413793103453E-2</v>
      </c>
      <c r="J3203" s="15">
        <v>4.7799781052433343E-5</v>
      </c>
      <c r="K3203" t="s">
        <v>34961</v>
      </c>
      <c r="L3203">
        <v>0</v>
      </c>
      <c r="M3203">
        <v>0</v>
      </c>
      <c r="N3203">
        <v>0</v>
      </c>
      <c r="O3203">
        <v>0</v>
      </c>
      <c r="P3203">
        <v>0</v>
      </c>
      <c r="Q3203" s="204">
        <f>IF(ISERROR(Table2[[#This Row],[NSAF]]*Table2[[#This Row],[N-linked GlcNAc]]),0,Table2[[#This Row],[NSAF]]*Table2[[#This Row],[N-linked GlcNAc]])</f>
        <v>0</v>
      </c>
      <c r="R3203" s="5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f>Table2[[#This Row],[+++]]+Table2[[#This Row],[++]]</f>
        <v>0</v>
      </c>
      <c r="Y3203" s="29">
        <f>Table2[[#This Row],[NSAF]]*Table2[[#This Row],[+++ &amp; ++]]</f>
        <v>0</v>
      </c>
    </row>
    <row r="3204" spans="1:25" x14ac:dyDescent="0.2">
      <c r="A3204" t="s">
        <v>17617</v>
      </c>
      <c r="B3204" t="s">
        <v>17615</v>
      </c>
      <c r="C3204" t="s">
        <v>17616</v>
      </c>
      <c r="D3204">
        <v>907</v>
      </c>
      <c r="E3204">
        <v>96.33</v>
      </c>
      <c r="F3204">
        <v>98.11</v>
      </c>
      <c r="G3204">
        <v>899</v>
      </c>
      <c r="H3204" s="6">
        <v>1732</v>
      </c>
      <c r="I3204" s="14">
        <v>9.2613009922822495E-2</v>
      </c>
      <c r="J3204" s="15">
        <v>4.77691409527869E-5</v>
      </c>
      <c r="K3204" t="s">
        <v>34961</v>
      </c>
      <c r="L3204">
        <v>0</v>
      </c>
      <c r="M3204">
        <v>0</v>
      </c>
      <c r="N3204">
        <v>0</v>
      </c>
      <c r="O3204">
        <v>0</v>
      </c>
      <c r="P3204">
        <v>0</v>
      </c>
      <c r="Q3204" s="204">
        <f>IF(ISERROR(Table2[[#This Row],[NSAF]]*Table2[[#This Row],[N-linked GlcNAc]]),0,Table2[[#This Row],[NSAF]]*Table2[[#This Row],[N-linked GlcNAc]])</f>
        <v>0</v>
      </c>
      <c r="R3204" s="5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f>Table2[[#This Row],[+++]]+Table2[[#This Row],[++]]</f>
        <v>0</v>
      </c>
      <c r="Y3204" s="29">
        <f>Table2[[#This Row],[NSAF]]*Table2[[#This Row],[+++ &amp; ++]]</f>
        <v>0</v>
      </c>
    </row>
    <row r="3205" spans="1:25" x14ac:dyDescent="0.2">
      <c r="A3205" t="s">
        <v>17623</v>
      </c>
      <c r="B3205" t="s">
        <v>17621</v>
      </c>
      <c r="C3205" t="s">
        <v>17622</v>
      </c>
      <c r="D3205">
        <v>1231</v>
      </c>
      <c r="E3205">
        <v>98.94</v>
      </c>
      <c r="F3205">
        <v>99.35</v>
      </c>
      <c r="G3205">
        <v>1231</v>
      </c>
      <c r="H3205" s="6">
        <v>2547</v>
      </c>
      <c r="I3205" s="14">
        <v>9.2607636068237201E-2</v>
      </c>
      <c r="J3205" s="15">
        <v>4.7766369156282735E-5</v>
      </c>
      <c r="K3205" t="s">
        <v>34961</v>
      </c>
      <c r="L3205">
        <v>0</v>
      </c>
      <c r="M3205">
        <v>0</v>
      </c>
      <c r="N3205">
        <v>0</v>
      </c>
      <c r="O3205">
        <v>0</v>
      </c>
      <c r="P3205">
        <v>0</v>
      </c>
      <c r="Q3205" s="204">
        <f>IF(ISERROR(Table2[[#This Row],[NSAF]]*Table2[[#This Row],[N-linked GlcNAc]]),0,Table2[[#This Row],[NSAF]]*Table2[[#This Row],[N-linked GlcNAc]])</f>
        <v>0</v>
      </c>
      <c r="R3205" s="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f>Table2[[#This Row],[+++]]+Table2[[#This Row],[++]]</f>
        <v>0</v>
      </c>
      <c r="Y3205" s="29">
        <f>Table2[[#This Row],[NSAF]]*Table2[[#This Row],[+++ &amp; ++]]</f>
        <v>0</v>
      </c>
    </row>
    <row r="3206" spans="1:25" x14ac:dyDescent="0.2">
      <c r="A3206" t="s">
        <v>17635</v>
      </c>
      <c r="B3206" t="s">
        <v>17633</v>
      </c>
      <c r="C3206" t="s">
        <v>17634</v>
      </c>
      <c r="D3206">
        <v>324</v>
      </c>
      <c r="E3206">
        <v>96.17</v>
      </c>
      <c r="F3206">
        <v>97.76</v>
      </c>
      <c r="G3206">
        <v>313</v>
      </c>
      <c r="H3206" s="6">
        <v>630</v>
      </c>
      <c r="I3206" s="14">
        <v>9.2592592592592587E-2</v>
      </c>
      <c r="J3206" s="15">
        <v>4.7758609837056564E-5</v>
      </c>
      <c r="K3206" t="s">
        <v>34961</v>
      </c>
      <c r="L3206">
        <v>0</v>
      </c>
      <c r="M3206">
        <v>0</v>
      </c>
      <c r="N3206">
        <v>0</v>
      </c>
      <c r="O3206">
        <v>0</v>
      </c>
      <c r="P3206">
        <v>0</v>
      </c>
      <c r="Q3206" s="204">
        <f>IF(ISERROR(Table2[[#This Row],[NSAF]]*Table2[[#This Row],[N-linked GlcNAc]]),0,Table2[[#This Row],[NSAF]]*Table2[[#This Row],[N-linked GlcNAc]])</f>
        <v>0</v>
      </c>
      <c r="R3206" s="5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f>Table2[[#This Row],[+++]]+Table2[[#This Row],[++]]</f>
        <v>0</v>
      </c>
      <c r="Y3206" s="29">
        <f>Table2[[#This Row],[NSAF]]*Table2[[#This Row],[+++ &amp; ++]]</f>
        <v>0</v>
      </c>
    </row>
    <row r="3207" spans="1:25" x14ac:dyDescent="0.2">
      <c r="A3207" t="s">
        <v>17641</v>
      </c>
      <c r="B3207" t="s">
        <v>17639</v>
      </c>
      <c r="C3207" t="s">
        <v>17640</v>
      </c>
      <c r="D3207">
        <v>540</v>
      </c>
      <c r="E3207">
        <v>98.52</v>
      </c>
      <c r="F3207">
        <v>99.81</v>
      </c>
      <c r="G3207">
        <v>540</v>
      </c>
      <c r="H3207" s="6">
        <v>1106</v>
      </c>
      <c r="I3207" s="14">
        <v>9.2592592592592587E-2</v>
      </c>
      <c r="J3207" s="15">
        <v>4.7758609837056564E-5</v>
      </c>
      <c r="K3207" t="s">
        <v>34961</v>
      </c>
      <c r="L3207">
        <v>0</v>
      </c>
      <c r="M3207">
        <v>0</v>
      </c>
      <c r="N3207">
        <v>0</v>
      </c>
      <c r="O3207">
        <v>0</v>
      </c>
      <c r="P3207">
        <v>0</v>
      </c>
      <c r="Q3207" s="204">
        <f>IF(ISERROR(Table2[[#This Row],[NSAF]]*Table2[[#This Row],[N-linked GlcNAc]]),0,Table2[[#This Row],[NSAF]]*Table2[[#This Row],[N-linked GlcNAc]])</f>
        <v>0</v>
      </c>
      <c r="R3207" s="5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f>Table2[[#This Row],[+++]]+Table2[[#This Row],[++]]</f>
        <v>0</v>
      </c>
      <c r="Y3207" s="29">
        <f>Table2[[#This Row],[NSAF]]*Table2[[#This Row],[+++ &amp; ++]]</f>
        <v>0</v>
      </c>
    </row>
    <row r="3208" spans="1:25" x14ac:dyDescent="0.2">
      <c r="A3208" t="s">
        <v>17629</v>
      </c>
      <c r="B3208" t="s">
        <v>17627</v>
      </c>
      <c r="C3208" t="s">
        <v>17628</v>
      </c>
      <c r="D3208">
        <v>162</v>
      </c>
      <c r="E3208">
        <v>100</v>
      </c>
      <c r="F3208">
        <v>100</v>
      </c>
      <c r="G3208">
        <v>162</v>
      </c>
      <c r="H3208" s="6">
        <v>323</v>
      </c>
      <c r="I3208" s="14">
        <v>9.2592592592592587E-2</v>
      </c>
      <c r="J3208" s="15">
        <v>4.7758609837056564E-5</v>
      </c>
      <c r="K3208" t="s">
        <v>34961</v>
      </c>
      <c r="L3208">
        <v>0</v>
      </c>
      <c r="M3208">
        <v>0</v>
      </c>
      <c r="N3208">
        <v>0</v>
      </c>
      <c r="O3208">
        <v>0</v>
      </c>
      <c r="P3208">
        <v>0</v>
      </c>
      <c r="Q3208" s="204">
        <f>IF(ISERROR(Table2[[#This Row],[NSAF]]*Table2[[#This Row],[N-linked GlcNAc]]),0,Table2[[#This Row],[NSAF]]*Table2[[#This Row],[N-linked GlcNAc]])</f>
        <v>0</v>
      </c>
      <c r="R3208" s="5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f>Table2[[#This Row],[+++]]+Table2[[#This Row],[++]]</f>
        <v>0</v>
      </c>
      <c r="Y3208" s="29">
        <f>Table2[[#This Row],[NSAF]]*Table2[[#This Row],[+++ &amp; ++]]</f>
        <v>0</v>
      </c>
    </row>
    <row r="3209" spans="1:25" x14ac:dyDescent="0.2">
      <c r="A3209" t="s">
        <v>17647</v>
      </c>
      <c r="B3209" t="s">
        <v>17645</v>
      </c>
      <c r="C3209" t="s">
        <v>17646</v>
      </c>
      <c r="D3209">
        <v>227</v>
      </c>
      <c r="E3209">
        <v>96.36</v>
      </c>
      <c r="F3209">
        <v>97.73</v>
      </c>
      <c r="G3209">
        <v>220</v>
      </c>
      <c r="H3209" s="6">
        <v>441</v>
      </c>
      <c r="I3209" s="14">
        <v>9.2511013215859028E-2</v>
      </c>
      <c r="J3209" s="15">
        <v>4.771653176671555E-5</v>
      </c>
      <c r="K3209" t="s">
        <v>34961</v>
      </c>
      <c r="L3209">
        <v>0</v>
      </c>
      <c r="M3209">
        <v>0</v>
      </c>
      <c r="N3209">
        <v>0</v>
      </c>
      <c r="O3209">
        <v>0</v>
      </c>
      <c r="P3209">
        <v>0</v>
      </c>
      <c r="Q3209" s="204">
        <f>IF(ISERROR(Table2[[#This Row],[NSAF]]*Table2[[#This Row],[N-linked GlcNAc]]),0,Table2[[#This Row],[NSAF]]*Table2[[#This Row],[N-linked GlcNAc]])</f>
        <v>0</v>
      </c>
      <c r="R3209" s="5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f>Table2[[#This Row],[+++]]+Table2[[#This Row],[++]]</f>
        <v>0</v>
      </c>
      <c r="Y3209" s="29">
        <f>Table2[[#This Row],[NSAF]]*Table2[[#This Row],[+++ &amp; ++]]</f>
        <v>0</v>
      </c>
    </row>
    <row r="3210" spans="1:25" x14ac:dyDescent="0.2">
      <c r="A3210" t="s">
        <v>17653</v>
      </c>
      <c r="B3210" t="s">
        <v>17651</v>
      </c>
      <c r="C3210" t="s">
        <v>17652</v>
      </c>
      <c r="D3210">
        <v>400</v>
      </c>
      <c r="E3210">
        <v>96.51</v>
      </c>
      <c r="F3210">
        <v>97.86</v>
      </c>
      <c r="G3210">
        <v>373</v>
      </c>
      <c r="H3210" s="6">
        <v>763</v>
      </c>
      <c r="I3210" s="14">
        <v>9.2499999999999999E-2</v>
      </c>
      <c r="J3210" s="15">
        <v>4.7710851227219512E-5</v>
      </c>
      <c r="K3210" t="s">
        <v>34961</v>
      </c>
      <c r="L3210">
        <v>0</v>
      </c>
      <c r="M3210">
        <v>0</v>
      </c>
      <c r="N3210">
        <v>0</v>
      </c>
      <c r="O3210">
        <v>0</v>
      </c>
      <c r="P3210">
        <v>0</v>
      </c>
      <c r="Q3210" s="204">
        <f>IF(ISERROR(Table2[[#This Row],[NSAF]]*Table2[[#This Row],[N-linked GlcNAc]]),0,Table2[[#This Row],[NSAF]]*Table2[[#This Row],[N-linked GlcNAc]])</f>
        <v>0</v>
      </c>
      <c r="R3210" s="5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f>Table2[[#This Row],[+++]]+Table2[[#This Row],[++]]</f>
        <v>0</v>
      </c>
      <c r="Y3210" s="29">
        <f>Table2[[#This Row],[NSAF]]*Table2[[#This Row],[+++ &amp; ++]]</f>
        <v>0</v>
      </c>
    </row>
    <row r="3211" spans="1:25" x14ac:dyDescent="0.2">
      <c r="A3211" t="s">
        <v>17659</v>
      </c>
      <c r="B3211" t="s">
        <v>17657</v>
      </c>
      <c r="C3211" t="s">
        <v>17658</v>
      </c>
      <c r="D3211">
        <v>195</v>
      </c>
      <c r="E3211">
        <v>98.97</v>
      </c>
      <c r="F3211">
        <v>99.49</v>
      </c>
      <c r="G3211">
        <v>195</v>
      </c>
      <c r="H3211" s="6">
        <v>401</v>
      </c>
      <c r="I3211" s="14">
        <v>9.2307692307692313E-2</v>
      </c>
      <c r="J3211" s="15">
        <v>4.7611660268327164E-5</v>
      </c>
      <c r="K3211" t="s">
        <v>34961</v>
      </c>
      <c r="L3211">
        <v>0</v>
      </c>
      <c r="M3211">
        <v>0</v>
      </c>
      <c r="N3211">
        <v>0</v>
      </c>
      <c r="O3211">
        <v>0</v>
      </c>
      <c r="P3211">
        <v>0</v>
      </c>
      <c r="Q3211" s="204">
        <f>IF(ISERROR(Table2[[#This Row],[NSAF]]*Table2[[#This Row],[N-linked GlcNAc]]),0,Table2[[#This Row],[NSAF]]*Table2[[#This Row],[N-linked GlcNAc]])</f>
        <v>0</v>
      </c>
      <c r="R3211" s="5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f>Table2[[#This Row],[+++]]+Table2[[#This Row],[++]]</f>
        <v>0</v>
      </c>
      <c r="Y3211" s="29">
        <f>Table2[[#This Row],[NSAF]]*Table2[[#This Row],[+++ &amp; ++]]</f>
        <v>0</v>
      </c>
    </row>
    <row r="3212" spans="1:25" x14ac:dyDescent="0.2">
      <c r="A3212" t="s">
        <v>17659</v>
      </c>
      <c r="B3212" t="s">
        <v>17657</v>
      </c>
      <c r="C3212" t="s">
        <v>17658</v>
      </c>
      <c r="D3212">
        <v>195</v>
      </c>
      <c r="E3212">
        <v>77.95</v>
      </c>
      <c r="F3212">
        <v>78.459999999999994</v>
      </c>
      <c r="G3212">
        <v>195</v>
      </c>
      <c r="H3212" s="6">
        <v>297</v>
      </c>
      <c r="I3212" s="14">
        <v>9.2307692307692313E-2</v>
      </c>
      <c r="J3212" s="15">
        <v>4.7611660268327164E-5</v>
      </c>
      <c r="K3212" t="s">
        <v>34961</v>
      </c>
      <c r="L3212">
        <v>0</v>
      </c>
      <c r="M3212">
        <v>0</v>
      </c>
      <c r="N3212">
        <v>0</v>
      </c>
      <c r="O3212">
        <v>0</v>
      </c>
      <c r="P3212">
        <v>0</v>
      </c>
      <c r="Q3212" s="204">
        <f>IF(ISERROR(Table2[[#This Row],[NSAF]]*Table2[[#This Row],[N-linked GlcNAc]]),0,Table2[[#This Row],[NSAF]]*Table2[[#This Row],[N-linked GlcNAc]])</f>
        <v>0</v>
      </c>
      <c r="R3212" s="5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f>Table2[[#This Row],[+++]]+Table2[[#This Row],[++]]</f>
        <v>0</v>
      </c>
      <c r="Y3212" s="29">
        <f>Table2[[#This Row],[NSAF]]*Table2[[#This Row],[+++ &amp; ++]]</f>
        <v>0</v>
      </c>
    </row>
    <row r="3213" spans="1:25" x14ac:dyDescent="0.2">
      <c r="A3213" t="s">
        <v>17667</v>
      </c>
      <c r="B3213" t="s">
        <v>17665</v>
      </c>
      <c r="C3213" t="s">
        <v>17666</v>
      </c>
      <c r="D3213">
        <v>271</v>
      </c>
      <c r="E3213">
        <v>94.01</v>
      </c>
      <c r="F3213">
        <v>97</v>
      </c>
      <c r="G3213">
        <v>267</v>
      </c>
      <c r="H3213" s="6">
        <v>517</v>
      </c>
      <c r="I3213" s="14">
        <v>9.2250922509225092E-2</v>
      </c>
      <c r="J3213" s="15">
        <v>4.7582378804447505E-5</v>
      </c>
      <c r="K3213" t="s">
        <v>34961</v>
      </c>
      <c r="L3213">
        <v>0</v>
      </c>
      <c r="M3213">
        <v>0</v>
      </c>
      <c r="N3213">
        <v>0</v>
      </c>
      <c r="O3213">
        <v>0</v>
      </c>
      <c r="P3213">
        <v>0</v>
      </c>
      <c r="Q3213" s="204">
        <f>IF(ISERROR(Table2[[#This Row],[NSAF]]*Table2[[#This Row],[N-linked GlcNAc]]),0,Table2[[#This Row],[NSAF]]*Table2[[#This Row],[N-linked GlcNAc]])</f>
        <v>0</v>
      </c>
      <c r="R3213" s="5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f>Table2[[#This Row],[+++]]+Table2[[#This Row],[++]]</f>
        <v>0</v>
      </c>
      <c r="Y3213" s="29">
        <f>Table2[[#This Row],[NSAF]]*Table2[[#This Row],[+++ &amp; ++]]</f>
        <v>0</v>
      </c>
    </row>
    <row r="3214" spans="1:25" x14ac:dyDescent="0.2">
      <c r="A3214" t="s">
        <v>17673</v>
      </c>
      <c r="B3214" t="s">
        <v>17671</v>
      </c>
      <c r="C3214" t="s">
        <v>17672</v>
      </c>
      <c r="D3214">
        <v>412</v>
      </c>
      <c r="E3214">
        <v>96.02</v>
      </c>
      <c r="F3214">
        <v>98.26</v>
      </c>
      <c r="G3214">
        <v>402</v>
      </c>
      <c r="H3214" s="6">
        <v>800</v>
      </c>
      <c r="I3214" s="14">
        <v>9.2233009708737865E-2</v>
      </c>
      <c r="J3214" s="15">
        <v>4.7573139507592273E-5</v>
      </c>
      <c r="K3214" t="s">
        <v>34961</v>
      </c>
      <c r="L3214">
        <v>0</v>
      </c>
      <c r="M3214">
        <v>0</v>
      </c>
      <c r="N3214">
        <v>0</v>
      </c>
      <c r="O3214">
        <v>0</v>
      </c>
      <c r="P3214">
        <v>0</v>
      </c>
      <c r="Q3214" s="204">
        <f>IF(ISERROR(Table2[[#This Row],[NSAF]]*Table2[[#This Row],[N-linked GlcNAc]]),0,Table2[[#This Row],[NSAF]]*Table2[[#This Row],[N-linked GlcNAc]])</f>
        <v>0</v>
      </c>
      <c r="R3214" s="5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f>Table2[[#This Row],[+++]]+Table2[[#This Row],[++]]</f>
        <v>0</v>
      </c>
      <c r="Y3214" s="29">
        <f>Table2[[#This Row],[NSAF]]*Table2[[#This Row],[+++ &amp; ++]]</f>
        <v>0</v>
      </c>
    </row>
    <row r="3215" spans="1:25" x14ac:dyDescent="0.2">
      <c r="A3215" t="s">
        <v>17679</v>
      </c>
      <c r="B3215" t="s">
        <v>17677</v>
      </c>
      <c r="C3215" t="s">
        <v>17678</v>
      </c>
      <c r="D3215">
        <v>1411</v>
      </c>
      <c r="E3215">
        <v>87.97</v>
      </c>
      <c r="F3215">
        <v>93.67</v>
      </c>
      <c r="G3215">
        <v>1106</v>
      </c>
      <c r="H3215" s="6">
        <v>1744</v>
      </c>
      <c r="I3215" s="14">
        <v>9.213323883770376E-2</v>
      </c>
      <c r="J3215" s="15">
        <v>4.7521678392081803E-5</v>
      </c>
      <c r="K3215" t="s">
        <v>34961</v>
      </c>
      <c r="L3215">
        <v>0</v>
      </c>
      <c r="M3215">
        <v>0</v>
      </c>
      <c r="N3215">
        <v>0</v>
      </c>
      <c r="O3215">
        <v>0</v>
      </c>
      <c r="P3215">
        <v>0</v>
      </c>
      <c r="Q3215" s="204">
        <f>IF(ISERROR(Table2[[#This Row],[NSAF]]*Table2[[#This Row],[N-linked GlcNAc]]),0,Table2[[#This Row],[NSAF]]*Table2[[#This Row],[N-linked GlcNAc]])</f>
        <v>0</v>
      </c>
      <c r="R3215" s="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f>Table2[[#This Row],[+++]]+Table2[[#This Row],[++]]</f>
        <v>0</v>
      </c>
      <c r="Y3215" s="29">
        <f>Table2[[#This Row],[NSAF]]*Table2[[#This Row],[+++ &amp; ++]]</f>
        <v>0</v>
      </c>
    </row>
    <row r="3216" spans="1:25" x14ac:dyDescent="0.2">
      <c r="A3216" t="s">
        <v>17685</v>
      </c>
      <c r="B3216" t="s">
        <v>17683</v>
      </c>
      <c r="C3216" t="s">
        <v>17684</v>
      </c>
      <c r="D3216">
        <v>478</v>
      </c>
      <c r="E3216">
        <v>83.78</v>
      </c>
      <c r="F3216">
        <v>88.5</v>
      </c>
      <c r="G3216">
        <v>487</v>
      </c>
      <c r="H3216" s="6">
        <v>771</v>
      </c>
      <c r="I3216" s="14">
        <v>9.2050209205020925E-2</v>
      </c>
      <c r="J3216" s="15">
        <v>4.7478852289893895E-5</v>
      </c>
      <c r="K3216" t="s">
        <v>34961</v>
      </c>
      <c r="L3216">
        <v>0</v>
      </c>
      <c r="M3216">
        <v>0</v>
      </c>
      <c r="N3216">
        <v>0</v>
      </c>
      <c r="O3216">
        <v>0</v>
      </c>
      <c r="P3216">
        <v>0</v>
      </c>
      <c r="Q3216" s="204">
        <f>IF(ISERROR(Table2[[#This Row],[NSAF]]*Table2[[#This Row],[N-linked GlcNAc]]),0,Table2[[#This Row],[NSAF]]*Table2[[#This Row],[N-linked GlcNAc]])</f>
        <v>0</v>
      </c>
      <c r="R3216" s="5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f>Table2[[#This Row],[+++]]+Table2[[#This Row],[++]]</f>
        <v>0</v>
      </c>
      <c r="Y3216" s="29">
        <f>Table2[[#This Row],[NSAF]]*Table2[[#This Row],[+++ &amp; ++]]</f>
        <v>0</v>
      </c>
    </row>
    <row r="3217" spans="1:25" x14ac:dyDescent="0.2">
      <c r="A3217" t="s">
        <v>17697</v>
      </c>
      <c r="B3217" t="s">
        <v>17695</v>
      </c>
      <c r="C3217" t="s">
        <v>17696</v>
      </c>
      <c r="D3217">
        <v>587</v>
      </c>
      <c r="E3217">
        <v>95.23</v>
      </c>
      <c r="F3217">
        <v>96.42</v>
      </c>
      <c r="G3217">
        <v>587</v>
      </c>
      <c r="H3217" s="6">
        <v>974</v>
      </c>
      <c r="I3217" s="14">
        <v>9.1993185689948895E-2</v>
      </c>
      <c r="J3217" s="15">
        <v>4.7449439960768981E-5</v>
      </c>
      <c r="K3217" t="s">
        <v>34961</v>
      </c>
      <c r="L3217">
        <v>0</v>
      </c>
      <c r="M3217">
        <v>0</v>
      </c>
      <c r="N3217">
        <v>0</v>
      </c>
      <c r="O3217">
        <v>0</v>
      </c>
      <c r="P3217">
        <v>0</v>
      </c>
      <c r="Q3217" s="204">
        <f>IF(ISERROR(Table2[[#This Row],[NSAF]]*Table2[[#This Row],[N-linked GlcNAc]]),0,Table2[[#This Row],[NSAF]]*Table2[[#This Row],[N-linked GlcNAc]])</f>
        <v>0</v>
      </c>
      <c r="R3217" s="5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f>Table2[[#This Row],[+++]]+Table2[[#This Row],[++]]</f>
        <v>0</v>
      </c>
      <c r="Y3217" s="29">
        <f>Table2[[#This Row],[NSAF]]*Table2[[#This Row],[+++ &amp; ++]]</f>
        <v>0</v>
      </c>
    </row>
    <row r="3218" spans="1:25" x14ac:dyDescent="0.2">
      <c r="A3218" t="s">
        <v>17703</v>
      </c>
      <c r="B3218" t="s">
        <v>17701</v>
      </c>
      <c r="C3218" t="s">
        <v>17702</v>
      </c>
      <c r="D3218">
        <v>598</v>
      </c>
      <c r="E3218">
        <v>97.83</v>
      </c>
      <c r="F3218">
        <v>99.5</v>
      </c>
      <c r="G3218">
        <v>598</v>
      </c>
      <c r="H3218" s="6">
        <v>1210</v>
      </c>
      <c r="I3218" s="14">
        <v>9.1973244147157185E-2</v>
      </c>
      <c r="J3218" s="15">
        <v>4.743915425286221E-5</v>
      </c>
      <c r="K3218" t="s">
        <v>34961</v>
      </c>
      <c r="L3218">
        <v>0</v>
      </c>
      <c r="M3218">
        <v>0</v>
      </c>
      <c r="N3218">
        <v>0</v>
      </c>
      <c r="O3218">
        <v>0</v>
      </c>
      <c r="P3218">
        <v>0</v>
      </c>
      <c r="Q3218" s="204">
        <f>IF(ISERROR(Table2[[#This Row],[NSAF]]*Table2[[#This Row],[N-linked GlcNAc]]),0,Table2[[#This Row],[NSAF]]*Table2[[#This Row],[N-linked GlcNAc]])</f>
        <v>0</v>
      </c>
      <c r="R3218" s="5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f>Table2[[#This Row],[+++]]+Table2[[#This Row],[++]]</f>
        <v>0</v>
      </c>
      <c r="Y3218" s="29">
        <f>Table2[[#This Row],[NSAF]]*Table2[[#This Row],[+++ &amp; ++]]</f>
        <v>0</v>
      </c>
    </row>
    <row r="3219" spans="1:25" x14ac:dyDescent="0.2">
      <c r="A3219" t="s">
        <v>17709</v>
      </c>
      <c r="B3219" t="s">
        <v>17707</v>
      </c>
      <c r="C3219" t="s">
        <v>17708</v>
      </c>
      <c r="D3219">
        <v>370</v>
      </c>
      <c r="E3219">
        <v>95.56</v>
      </c>
      <c r="F3219">
        <v>98.63</v>
      </c>
      <c r="G3219">
        <v>293</v>
      </c>
      <c r="H3219" s="6">
        <v>582</v>
      </c>
      <c r="I3219" s="14">
        <v>9.1891891891891897E-2</v>
      </c>
      <c r="J3219" s="15">
        <v>4.7397193330181549E-5</v>
      </c>
      <c r="K3219" t="s">
        <v>34961</v>
      </c>
      <c r="L3219">
        <v>0</v>
      </c>
      <c r="M3219">
        <v>0</v>
      </c>
      <c r="N3219">
        <v>0</v>
      </c>
      <c r="O3219">
        <v>0</v>
      </c>
      <c r="P3219">
        <v>0</v>
      </c>
      <c r="Q3219" s="204">
        <f>IF(ISERROR(Table2[[#This Row],[NSAF]]*Table2[[#This Row],[N-linked GlcNAc]]),0,Table2[[#This Row],[NSAF]]*Table2[[#This Row],[N-linked GlcNAc]])</f>
        <v>0</v>
      </c>
      <c r="R3219" s="5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f>Table2[[#This Row],[+++]]+Table2[[#This Row],[++]]</f>
        <v>0</v>
      </c>
      <c r="Y3219" s="29">
        <f>Table2[[#This Row],[NSAF]]*Table2[[#This Row],[+++ &amp; ++]]</f>
        <v>0</v>
      </c>
    </row>
    <row r="3220" spans="1:25" x14ac:dyDescent="0.2">
      <c r="A3220" t="s">
        <v>17715</v>
      </c>
      <c r="B3220" t="s">
        <v>17713</v>
      </c>
      <c r="C3220" t="s">
        <v>17714</v>
      </c>
      <c r="D3220">
        <v>1905</v>
      </c>
      <c r="E3220">
        <v>92.02</v>
      </c>
      <c r="F3220">
        <v>96.75</v>
      </c>
      <c r="G3220">
        <v>1905</v>
      </c>
      <c r="H3220" s="6">
        <v>3662</v>
      </c>
      <c r="I3220" s="14">
        <v>9.1863517060367453E-2</v>
      </c>
      <c r="J3220" s="15">
        <v>4.7382557791095493E-5</v>
      </c>
      <c r="K3220" t="s">
        <v>34961</v>
      </c>
      <c r="L3220">
        <v>0</v>
      </c>
      <c r="M3220">
        <v>0</v>
      </c>
      <c r="N3220">
        <v>0</v>
      </c>
      <c r="O3220">
        <v>0</v>
      </c>
      <c r="P3220">
        <v>0</v>
      </c>
      <c r="Q3220" s="204">
        <f>IF(ISERROR(Table2[[#This Row],[NSAF]]*Table2[[#This Row],[N-linked GlcNAc]]),0,Table2[[#This Row],[NSAF]]*Table2[[#This Row],[N-linked GlcNAc]])</f>
        <v>0</v>
      </c>
      <c r="R3220" s="5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f>Table2[[#This Row],[+++]]+Table2[[#This Row],[++]]</f>
        <v>0</v>
      </c>
      <c r="Y3220" s="29">
        <f>Table2[[#This Row],[NSAF]]*Table2[[#This Row],[+++ &amp; ++]]</f>
        <v>0</v>
      </c>
    </row>
    <row r="3221" spans="1:25" x14ac:dyDescent="0.2">
      <c r="A3221" t="s">
        <v>17721</v>
      </c>
      <c r="B3221" t="s">
        <v>17719</v>
      </c>
      <c r="C3221" t="s">
        <v>17720</v>
      </c>
      <c r="D3221">
        <v>196</v>
      </c>
      <c r="E3221">
        <v>92.86</v>
      </c>
      <c r="F3221">
        <v>95.6</v>
      </c>
      <c r="G3221">
        <v>182</v>
      </c>
      <c r="H3221" s="6">
        <v>350</v>
      </c>
      <c r="I3221" s="14">
        <v>9.1836734693877556E-2</v>
      </c>
      <c r="J3221" s="15">
        <v>4.7368743634305092E-5</v>
      </c>
      <c r="K3221" t="s">
        <v>34961</v>
      </c>
      <c r="L3221">
        <v>0</v>
      </c>
      <c r="M3221">
        <v>0</v>
      </c>
      <c r="N3221">
        <v>0</v>
      </c>
      <c r="O3221">
        <v>0</v>
      </c>
      <c r="P3221">
        <v>0</v>
      </c>
      <c r="Q3221" s="204">
        <f>IF(ISERROR(Table2[[#This Row],[NSAF]]*Table2[[#This Row],[N-linked GlcNAc]]),0,Table2[[#This Row],[NSAF]]*Table2[[#This Row],[N-linked GlcNAc]])</f>
        <v>0</v>
      </c>
      <c r="R3221" s="5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f>Table2[[#This Row],[+++]]+Table2[[#This Row],[++]]</f>
        <v>0</v>
      </c>
      <c r="Y3221" s="29">
        <f>Table2[[#This Row],[NSAF]]*Table2[[#This Row],[+++ &amp; ++]]</f>
        <v>0</v>
      </c>
    </row>
    <row r="3222" spans="1:25" x14ac:dyDescent="0.2">
      <c r="A3222" t="s">
        <v>17733</v>
      </c>
      <c r="B3222" t="s">
        <v>17731</v>
      </c>
      <c r="C3222" t="s">
        <v>17732</v>
      </c>
      <c r="D3222">
        <v>229</v>
      </c>
      <c r="E3222">
        <v>98.82</v>
      </c>
      <c r="F3222">
        <v>99.41</v>
      </c>
      <c r="G3222">
        <v>169</v>
      </c>
      <c r="H3222" s="6">
        <v>343</v>
      </c>
      <c r="I3222" s="14">
        <v>9.1703056768558958E-2</v>
      </c>
      <c r="J3222" s="15">
        <v>4.7299793498010614E-5</v>
      </c>
      <c r="K3222" t="s">
        <v>34961</v>
      </c>
      <c r="L3222">
        <v>0</v>
      </c>
      <c r="M3222">
        <v>0</v>
      </c>
      <c r="N3222">
        <v>0</v>
      </c>
      <c r="O3222">
        <v>0</v>
      </c>
      <c r="P3222">
        <v>0</v>
      </c>
      <c r="Q3222" s="204">
        <f>IF(ISERROR(Table2[[#This Row],[NSAF]]*Table2[[#This Row],[N-linked GlcNAc]]),0,Table2[[#This Row],[NSAF]]*Table2[[#This Row],[N-linked GlcNAc]])</f>
        <v>0</v>
      </c>
      <c r="R3222" s="5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f>Table2[[#This Row],[+++]]+Table2[[#This Row],[++]]</f>
        <v>0</v>
      </c>
      <c r="Y3222" s="29">
        <f>Table2[[#This Row],[NSAF]]*Table2[[#This Row],[+++ &amp; ++]]</f>
        <v>0</v>
      </c>
    </row>
    <row r="3223" spans="1:25" x14ac:dyDescent="0.2">
      <c r="A3223" t="s">
        <v>17727</v>
      </c>
      <c r="B3223" t="s">
        <v>17725</v>
      </c>
      <c r="C3223" t="s">
        <v>17726</v>
      </c>
      <c r="D3223">
        <v>229</v>
      </c>
      <c r="E3223">
        <v>93.89</v>
      </c>
      <c r="F3223">
        <v>96.94</v>
      </c>
      <c r="G3223">
        <v>229</v>
      </c>
      <c r="H3223" s="6">
        <v>405</v>
      </c>
      <c r="I3223" s="14">
        <v>9.1703056768558958E-2</v>
      </c>
      <c r="J3223" s="15">
        <v>4.7299793498010614E-5</v>
      </c>
      <c r="K3223" t="s">
        <v>34961</v>
      </c>
      <c r="L3223">
        <v>0</v>
      </c>
      <c r="M3223">
        <v>0</v>
      </c>
      <c r="N3223">
        <v>0</v>
      </c>
      <c r="O3223">
        <v>0</v>
      </c>
      <c r="P3223">
        <v>0</v>
      </c>
      <c r="Q3223" s="204">
        <f>IF(ISERROR(Table2[[#This Row],[NSAF]]*Table2[[#This Row],[N-linked GlcNAc]]),0,Table2[[#This Row],[NSAF]]*Table2[[#This Row],[N-linked GlcNAc]])</f>
        <v>0</v>
      </c>
      <c r="R3223" s="5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f>Table2[[#This Row],[+++]]+Table2[[#This Row],[++]]</f>
        <v>0</v>
      </c>
      <c r="Y3223" s="29">
        <f>Table2[[#This Row],[NSAF]]*Table2[[#This Row],[+++ &amp; ++]]</f>
        <v>0</v>
      </c>
    </row>
    <row r="3224" spans="1:25" x14ac:dyDescent="0.2">
      <c r="A3224" t="s">
        <v>17745</v>
      </c>
      <c r="B3224" t="s">
        <v>17743</v>
      </c>
      <c r="C3224" t="s">
        <v>17744</v>
      </c>
      <c r="D3224">
        <v>262</v>
      </c>
      <c r="E3224">
        <v>98.85</v>
      </c>
      <c r="F3224">
        <v>99.62</v>
      </c>
      <c r="G3224">
        <v>262</v>
      </c>
      <c r="H3224" s="6">
        <v>535</v>
      </c>
      <c r="I3224" s="14">
        <v>9.1603053435114504E-2</v>
      </c>
      <c r="J3224" s="15">
        <v>4.7248212480019323E-5</v>
      </c>
      <c r="K3224" t="s">
        <v>34961</v>
      </c>
      <c r="L3224">
        <v>0</v>
      </c>
      <c r="M3224">
        <v>0</v>
      </c>
      <c r="N3224">
        <v>0</v>
      </c>
      <c r="O3224">
        <v>0</v>
      </c>
      <c r="P3224">
        <v>0</v>
      </c>
      <c r="Q3224" s="204">
        <f>IF(ISERROR(Table2[[#This Row],[NSAF]]*Table2[[#This Row],[N-linked GlcNAc]]),0,Table2[[#This Row],[NSAF]]*Table2[[#This Row],[N-linked GlcNAc]])</f>
        <v>0</v>
      </c>
      <c r="R3224" s="5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f>Table2[[#This Row],[+++]]+Table2[[#This Row],[++]]</f>
        <v>0</v>
      </c>
      <c r="Y3224" s="29">
        <f>Table2[[#This Row],[NSAF]]*Table2[[#This Row],[+++ &amp; ++]]</f>
        <v>0</v>
      </c>
    </row>
    <row r="3225" spans="1:25" x14ac:dyDescent="0.2">
      <c r="A3225" t="s">
        <v>17751</v>
      </c>
      <c r="B3225" t="s">
        <v>17749</v>
      </c>
      <c r="C3225" t="s">
        <v>17750</v>
      </c>
      <c r="D3225">
        <v>928</v>
      </c>
      <c r="E3225">
        <v>96.23</v>
      </c>
      <c r="F3225">
        <v>98.71</v>
      </c>
      <c r="G3225">
        <v>928</v>
      </c>
      <c r="H3225" s="6">
        <v>1782</v>
      </c>
      <c r="I3225" s="14">
        <v>9.1594827586206892E-2</v>
      </c>
      <c r="J3225" s="15">
        <v>4.7243969644846907E-5</v>
      </c>
      <c r="K3225" t="s">
        <v>34961</v>
      </c>
      <c r="L3225">
        <v>0</v>
      </c>
      <c r="M3225">
        <v>0</v>
      </c>
      <c r="N3225">
        <v>0</v>
      </c>
      <c r="O3225">
        <v>0</v>
      </c>
      <c r="P3225">
        <v>0</v>
      </c>
      <c r="Q3225" s="204">
        <f>IF(ISERROR(Table2[[#This Row],[NSAF]]*Table2[[#This Row],[N-linked GlcNAc]]),0,Table2[[#This Row],[NSAF]]*Table2[[#This Row],[N-linked GlcNAc]])</f>
        <v>0</v>
      </c>
      <c r="R3225" s="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f>Table2[[#This Row],[+++]]+Table2[[#This Row],[++]]</f>
        <v>0</v>
      </c>
      <c r="Y3225" s="29">
        <f>Table2[[#This Row],[NSAF]]*Table2[[#This Row],[+++ &amp; ++]]</f>
        <v>0</v>
      </c>
    </row>
    <row r="3226" spans="1:25" x14ac:dyDescent="0.2">
      <c r="A3226" t="s">
        <v>17757</v>
      </c>
      <c r="B3226" t="s">
        <v>17755</v>
      </c>
      <c r="C3226" t="s">
        <v>17756</v>
      </c>
      <c r="D3226">
        <v>535</v>
      </c>
      <c r="E3226">
        <v>99.25</v>
      </c>
      <c r="F3226">
        <v>99.81</v>
      </c>
      <c r="G3226">
        <v>535</v>
      </c>
      <c r="H3226" s="6">
        <v>1097</v>
      </c>
      <c r="I3226" s="14">
        <v>9.1588785046728974E-2</v>
      </c>
      <c r="J3226" s="15">
        <v>4.7240852945365116E-5</v>
      </c>
      <c r="K3226" t="s">
        <v>34961</v>
      </c>
      <c r="L3226">
        <v>0</v>
      </c>
      <c r="M3226">
        <v>0</v>
      </c>
      <c r="N3226">
        <v>0</v>
      </c>
      <c r="O3226">
        <v>0</v>
      </c>
      <c r="P3226">
        <v>0</v>
      </c>
      <c r="Q3226" s="204">
        <f>IF(ISERROR(Table2[[#This Row],[NSAF]]*Table2[[#This Row],[N-linked GlcNAc]]),0,Table2[[#This Row],[NSAF]]*Table2[[#This Row],[N-linked GlcNAc]])</f>
        <v>0</v>
      </c>
      <c r="R3226" s="5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f>Table2[[#This Row],[+++]]+Table2[[#This Row],[++]]</f>
        <v>0</v>
      </c>
      <c r="Y3226" s="29">
        <f>Table2[[#This Row],[NSAF]]*Table2[[#This Row],[+++ &amp; ++]]</f>
        <v>0</v>
      </c>
    </row>
    <row r="3227" spans="1:25" x14ac:dyDescent="0.2">
      <c r="A3227" t="s">
        <v>17763</v>
      </c>
      <c r="B3227" t="s">
        <v>17761</v>
      </c>
      <c r="C3227" t="s">
        <v>17762</v>
      </c>
      <c r="D3227">
        <v>579</v>
      </c>
      <c r="E3227">
        <v>94.48</v>
      </c>
      <c r="F3227">
        <v>97.24</v>
      </c>
      <c r="G3227">
        <v>580</v>
      </c>
      <c r="H3227" s="6">
        <v>918</v>
      </c>
      <c r="I3227" s="14">
        <v>9.1537132987910191E-2</v>
      </c>
      <c r="J3227" s="15">
        <v>4.7214211175701518E-5</v>
      </c>
      <c r="K3227" t="s">
        <v>34961</v>
      </c>
      <c r="L3227">
        <v>0</v>
      </c>
      <c r="M3227">
        <v>0</v>
      </c>
      <c r="N3227">
        <v>0</v>
      </c>
      <c r="O3227">
        <v>0</v>
      </c>
      <c r="P3227">
        <v>0</v>
      </c>
      <c r="Q3227" s="204">
        <f>IF(ISERROR(Table2[[#This Row],[NSAF]]*Table2[[#This Row],[N-linked GlcNAc]]),0,Table2[[#This Row],[NSAF]]*Table2[[#This Row],[N-linked GlcNAc]])</f>
        <v>0</v>
      </c>
      <c r="R3227" s="5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f>Table2[[#This Row],[+++]]+Table2[[#This Row],[++]]</f>
        <v>0</v>
      </c>
      <c r="Y3227" s="29">
        <f>Table2[[#This Row],[NSAF]]*Table2[[#This Row],[+++ &amp; ++]]</f>
        <v>0</v>
      </c>
    </row>
    <row r="3228" spans="1:25" x14ac:dyDescent="0.2">
      <c r="A3228" t="s">
        <v>17769</v>
      </c>
      <c r="B3228" t="s">
        <v>17767</v>
      </c>
      <c r="C3228" t="s">
        <v>17768</v>
      </c>
      <c r="D3228">
        <v>732</v>
      </c>
      <c r="E3228">
        <v>94.81</v>
      </c>
      <c r="F3228">
        <v>97.4</v>
      </c>
      <c r="G3228">
        <v>732</v>
      </c>
      <c r="H3228" s="6">
        <v>1447</v>
      </c>
      <c r="I3228" s="14">
        <v>9.1530054644808748E-2</v>
      </c>
      <c r="J3228" s="15">
        <v>4.7210560215975596E-5</v>
      </c>
      <c r="K3228" t="s">
        <v>34961</v>
      </c>
      <c r="L3228">
        <v>0</v>
      </c>
      <c r="M3228">
        <v>0</v>
      </c>
      <c r="N3228">
        <v>0</v>
      </c>
      <c r="O3228">
        <v>0</v>
      </c>
      <c r="P3228">
        <v>0</v>
      </c>
      <c r="Q3228" s="204">
        <f>IF(ISERROR(Table2[[#This Row],[NSAF]]*Table2[[#This Row],[N-linked GlcNAc]]),0,Table2[[#This Row],[NSAF]]*Table2[[#This Row],[N-linked GlcNAc]])</f>
        <v>0</v>
      </c>
      <c r="R3228" s="5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f>Table2[[#This Row],[+++]]+Table2[[#This Row],[++]]</f>
        <v>0</v>
      </c>
      <c r="Y3228" s="29">
        <f>Table2[[#This Row],[NSAF]]*Table2[[#This Row],[+++ &amp; ++]]</f>
        <v>0</v>
      </c>
    </row>
    <row r="3229" spans="1:25" x14ac:dyDescent="0.2">
      <c r="A3229" t="s">
        <v>822</v>
      </c>
      <c r="B3229" t="s">
        <v>820</v>
      </c>
      <c r="C3229" t="s">
        <v>821</v>
      </c>
      <c r="D3229">
        <v>1497</v>
      </c>
      <c r="E3229">
        <v>95.5</v>
      </c>
      <c r="F3229">
        <v>96.84</v>
      </c>
      <c r="G3229">
        <v>1488</v>
      </c>
      <c r="H3229" s="6">
        <v>2581</v>
      </c>
      <c r="I3229" s="14">
        <v>9.1516366065464261E-2</v>
      </c>
      <c r="J3229" s="15">
        <v>4.7203499742758116E-5</v>
      </c>
      <c r="K3229">
        <v>2</v>
      </c>
      <c r="L3229">
        <v>0</v>
      </c>
      <c r="M3229">
        <v>0</v>
      </c>
      <c r="N3229">
        <v>0</v>
      </c>
      <c r="O3229">
        <v>0</v>
      </c>
      <c r="P3229">
        <v>0</v>
      </c>
      <c r="Q3229" s="204">
        <f>IF(ISERROR(Table2[[#This Row],[NSAF]]*Table2[[#This Row],[N-linked GlcNAc]]),0,Table2[[#This Row],[NSAF]]*Table2[[#This Row],[N-linked GlcNAc]])</f>
        <v>9.4406999485516232E-5</v>
      </c>
      <c r="R3229" s="5">
        <v>0</v>
      </c>
      <c r="S3229">
        <v>0</v>
      </c>
      <c r="T3229">
        <v>2</v>
      </c>
      <c r="U3229">
        <v>0</v>
      </c>
      <c r="V3229">
        <v>0</v>
      </c>
      <c r="W3229">
        <v>0</v>
      </c>
      <c r="X3229">
        <f>Table2[[#This Row],[+++]]+Table2[[#This Row],[++]]</f>
        <v>0</v>
      </c>
      <c r="Y3229" s="29">
        <f>Table2[[#This Row],[NSAF]]*Table2[[#This Row],[+++ &amp; ++]]</f>
        <v>0</v>
      </c>
    </row>
    <row r="3230" spans="1:25" x14ac:dyDescent="0.2">
      <c r="A3230" t="s">
        <v>17775</v>
      </c>
      <c r="B3230" t="s">
        <v>17773</v>
      </c>
      <c r="C3230" t="s">
        <v>17774</v>
      </c>
      <c r="D3230">
        <v>689</v>
      </c>
      <c r="E3230">
        <v>99.42</v>
      </c>
      <c r="F3230">
        <v>99.85</v>
      </c>
      <c r="G3230">
        <v>689</v>
      </c>
      <c r="H3230" s="6">
        <v>1427</v>
      </c>
      <c r="I3230" s="14">
        <v>9.1436865021770689E-2</v>
      </c>
      <c r="J3230" s="15">
        <v>4.7162493662022197E-5</v>
      </c>
      <c r="K3230" t="s">
        <v>34961</v>
      </c>
      <c r="L3230">
        <v>0</v>
      </c>
      <c r="M3230">
        <v>0</v>
      </c>
      <c r="N3230">
        <v>0</v>
      </c>
      <c r="O3230">
        <v>0</v>
      </c>
      <c r="P3230">
        <v>0</v>
      </c>
      <c r="Q3230" s="204">
        <f>IF(ISERROR(Table2[[#This Row],[NSAF]]*Table2[[#This Row],[N-linked GlcNAc]]),0,Table2[[#This Row],[NSAF]]*Table2[[#This Row],[N-linked GlcNAc]])</f>
        <v>0</v>
      </c>
      <c r="R3230" s="5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f>Table2[[#This Row],[+++]]+Table2[[#This Row],[++]]</f>
        <v>0</v>
      </c>
      <c r="Y3230" s="29">
        <f>Table2[[#This Row],[NSAF]]*Table2[[#This Row],[+++ &amp; ++]]</f>
        <v>0</v>
      </c>
    </row>
    <row r="3231" spans="1:25" x14ac:dyDescent="0.2">
      <c r="A3231" t="s">
        <v>17781</v>
      </c>
      <c r="B3231" t="s">
        <v>17779</v>
      </c>
      <c r="C3231" t="s">
        <v>17780</v>
      </c>
      <c r="D3231">
        <v>350</v>
      </c>
      <c r="E3231">
        <v>95.71</v>
      </c>
      <c r="F3231">
        <v>98</v>
      </c>
      <c r="G3231">
        <v>350</v>
      </c>
      <c r="H3231" s="6">
        <v>698</v>
      </c>
      <c r="I3231" s="14">
        <v>9.1428571428571428E-2</v>
      </c>
      <c r="J3231" s="15">
        <v>4.7158215884819283E-5</v>
      </c>
      <c r="K3231" t="s">
        <v>34961</v>
      </c>
      <c r="L3231">
        <v>0</v>
      </c>
      <c r="M3231">
        <v>0</v>
      </c>
      <c r="N3231">
        <v>0</v>
      </c>
      <c r="O3231">
        <v>0</v>
      </c>
      <c r="P3231">
        <v>0</v>
      </c>
      <c r="Q3231" s="204">
        <f>IF(ISERROR(Table2[[#This Row],[NSAF]]*Table2[[#This Row],[N-linked GlcNAc]]),0,Table2[[#This Row],[NSAF]]*Table2[[#This Row],[N-linked GlcNAc]])</f>
        <v>0</v>
      </c>
      <c r="R3231" s="5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f>Table2[[#This Row],[+++]]+Table2[[#This Row],[++]]</f>
        <v>0</v>
      </c>
      <c r="Y3231" s="29">
        <f>Table2[[#This Row],[NSAF]]*Table2[[#This Row],[+++ &amp; ++]]</f>
        <v>0</v>
      </c>
    </row>
    <row r="3232" spans="1:25" x14ac:dyDescent="0.2">
      <c r="A3232" t="s">
        <v>17787</v>
      </c>
      <c r="B3232" t="s">
        <v>17785</v>
      </c>
      <c r="C3232" t="s">
        <v>17786</v>
      </c>
      <c r="D3232">
        <v>372</v>
      </c>
      <c r="E3232">
        <v>100</v>
      </c>
      <c r="F3232">
        <v>100</v>
      </c>
      <c r="G3232">
        <v>372</v>
      </c>
      <c r="H3232" s="6">
        <v>781</v>
      </c>
      <c r="I3232" s="14">
        <v>9.1397849462365593E-2</v>
      </c>
      <c r="J3232" s="15">
        <v>4.7142369710126808E-5</v>
      </c>
      <c r="K3232" t="s">
        <v>34961</v>
      </c>
      <c r="L3232">
        <v>0</v>
      </c>
      <c r="M3232">
        <v>0</v>
      </c>
      <c r="N3232">
        <v>0</v>
      </c>
      <c r="O3232">
        <v>0</v>
      </c>
      <c r="P3232">
        <v>0</v>
      </c>
      <c r="Q3232" s="204">
        <f>IF(ISERROR(Table2[[#This Row],[NSAF]]*Table2[[#This Row],[N-linked GlcNAc]]),0,Table2[[#This Row],[NSAF]]*Table2[[#This Row],[N-linked GlcNAc]])</f>
        <v>0</v>
      </c>
      <c r="R3232" s="5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f>Table2[[#This Row],[+++]]+Table2[[#This Row],[++]]</f>
        <v>0</v>
      </c>
      <c r="Y3232" s="29">
        <f>Table2[[#This Row],[NSAF]]*Table2[[#This Row],[+++ &amp; ++]]</f>
        <v>0</v>
      </c>
    </row>
    <row r="3233" spans="1:25" x14ac:dyDescent="0.2">
      <c r="A3233" t="s">
        <v>17793</v>
      </c>
      <c r="B3233" t="s">
        <v>17791</v>
      </c>
      <c r="C3233" t="s">
        <v>17792</v>
      </c>
      <c r="D3233">
        <v>197</v>
      </c>
      <c r="E3233">
        <v>100</v>
      </c>
      <c r="F3233">
        <v>100</v>
      </c>
      <c r="G3233">
        <v>197</v>
      </c>
      <c r="H3233" s="6">
        <v>404</v>
      </c>
      <c r="I3233" s="14">
        <v>9.1370558375634514E-2</v>
      </c>
      <c r="J3233" s="15">
        <v>4.7128293159004044E-5</v>
      </c>
      <c r="K3233" t="s">
        <v>34961</v>
      </c>
      <c r="L3233">
        <v>0</v>
      </c>
      <c r="M3233">
        <v>0</v>
      </c>
      <c r="N3233">
        <v>0</v>
      </c>
      <c r="O3233">
        <v>0</v>
      </c>
      <c r="P3233">
        <v>0</v>
      </c>
      <c r="Q3233" s="204">
        <f>IF(ISERROR(Table2[[#This Row],[NSAF]]*Table2[[#This Row],[N-linked GlcNAc]]),0,Table2[[#This Row],[NSAF]]*Table2[[#This Row],[N-linked GlcNAc]])</f>
        <v>0</v>
      </c>
      <c r="R3233" s="5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f>Table2[[#This Row],[+++]]+Table2[[#This Row],[++]]</f>
        <v>0</v>
      </c>
      <c r="Y3233" s="29">
        <f>Table2[[#This Row],[NSAF]]*Table2[[#This Row],[+++ &amp; ++]]</f>
        <v>0</v>
      </c>
    </row>
    <row r="3234" spans="1:25" x14ac:dyDescent="0.2">
      <c r="A3234" t="s">
        <v>17799</v>
      </c>
      <c r="B3234" t="s">
        <v>17797</v>
      </c>
      <c r="C3234" t="s">
        <v>17798</v>
      </c>
      <c r="D3234">
        <v>219</v>
      </c>
      <c r="E3234">
        <v>99.54</v>
      </c>
      <c r="F3234">
        <v>99.54</v>
      </c>
      <c r="G3234">
        <v>219</v>
      </c>
      <c r="H3234" s="6">
        <v>450</v>
      </c>
      <c r="I3234" s="14">
        <v>9.1324200913242004E-2</v>
      </c>
      <c r="J3234" s="15">
        <v>4.710438230504209E-5</v>
      </c>
      <c r="K3234" t="s">
        <v>34961</v>
      </c>
      <c r="L3234">
        <v>0</v>
      </c>
      <c r="M3234">
        <v>0</v>
      </c>
      <c r="N3234">
        <v>0</v>
      </c>
      <c r="O3234">
        <v>0</v>
      </c>
      <c r="P3234">
        <v>0</v>
      </c>
      <c r="Q3234" s="204">
        <f>IF(ISERROR(Table2[[#This Row],[NSAF]]*Table2[[#This Row],[N-linked GlcNAc]]),0,Table2[[#This Row],[NSAF]]*Table2[[#This Row],[N-linked GlcNAc]])</f>
        <v>0</v>
      </c>
      <c r="R3234" s="5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f>Table2[[#This Row],[+++]]+Table2[[#This Row],[++]]</f>
        <v>0</v>
      </c>
      <c r="Y3234" s="29">
        <f>Table2[[#This Row],[NSAF]]*Table2[[#This Row],[+++ &amp; ++]]</f>
        <v>0</v>
      </c>
    </row>
    <row r="3235" spans="1:25" x14ac:dyDescent="0.2">
      <c r="A3235" t="s">
        <v>17805</v>
      </c>
      <c r="B3235" t="s">
        <v>17803</v>
      </c>
      <c r="C3235" t="s">
        <v>17804</v>
      </c>
      <c r="D3235">
        <v>241</v>
      </c>
      <c r="E3235">
        <v>96.67</v>
      </c>
      <c r="F3235">
        <v>97.08</v>
      </c>
      <c r="G3235">
        <v>240</v>
      </c>
      <c r="H3235" s="6">
        <v>478</v>
      </c>
      <c r="I3235" s="14">
        <v>9.1286307053941904E-2</v>
      </c>
      <c r="J3235" s="15">
        <v>4.7084836918193526E-5</v>
      </c>
      <c r="K3235" t="s">
        <v>34961</v>
      </c>
      <c r="L3235">
        <v>0</v>
      </c>
      <c r="M3235">
        <v>0</v>
      </c>
      <c r="N3235">
        <v>0</v>
      </c>
      <c r="O3235">
        <v>0</v>
      </c>
      <c r="P3235">
        <v>0</v>
      </c>
      <c r="Q3235" s="204">
        <f>IF(ISERROR(Table2[[#This Row],[NSAF]]*Table2[[#This Row],[N-linked GlcNAc]]),0,Table2[[#This Row],[NSAF]]*Table2[[#This Row],[N-linked GlcNAc]])</f>
        <v>0</v>
      </c>
      <c r="R3235" s="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f>Table2[[#This Row],[+++]]+Table2[[#This Row],[++]]</f>
        <v>0</v>
      </c>
      <c r="Y3235" s="29">
        <f>Table2[[#This Row],[NSAF]]*Table2[[#This Row],[+++ &amp; ++]]</f>
        <v>0</v>
      </c>
    </row>
    <row r="3236" spans="1:25" x14ac:dyDescent="0.2">
      <c r="A3236" t="s">
        <v>17811</v>
      </c>
      <c r="B3236" t="s">
        <v>17809</v>
      </c>
      <c r="C3236" t="s">
        <v>17810</v>
      </c>
      <c r="D3236">
        <v>800</v>
      </c>
      <c r="E3236">
        <v>100</v>
      </c>
      <c r="F3236">
        <v>100</v>
      </c>
      <c r="G3236">
        <v>800</v>
      </c>
      <c r="H3236" s="6">
        <v>1627</v>
      </c>
      <c r="I3236" s="14">
        <v>9.1249999999999998E-2</v>
      </c>
      <c r="J3236" s="15">
        <v>4.7066109994419246E-5</v>
      </c>
      <c r="K3236" t="s">
        <v>34961</v>
      </c>
      <c r="L3236">
        <v>0</v>
      </c>
      <c r="M3236">
        <v>0</v>
      </c>
      <c r="N3236">
        <v>0</v>
      </c>
      <c r="O3236">
        <v>0</v>
      </c>
      <c r="P3236">
        <v>0</v>
      </c>
      <c r="Q3236" s="204">
        <f>IF(ISERROR(Table2[[#This Row],[NSAF]]*Table2[[#This Row],[N-linked GlcNAc]]),0,Table2[[#This Row],[NSAF]]*Table2[[#This Row],[N-linked GlcNAc]])</f>
        <v>0</v>
      </c>
      <c r="R3236" s="5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f>Table2[[#This Row],[+++]]+Table2[[#This Row],[++]]</f>
        <v>0</v>
      </c>
      <c r="Y3236" s="29">
        <f>Table2[[#This Row],[NSAF]]*Table2[[#This Row],[+++ &amp; ++]]</f>
        <v>0</v>
      </c>
    </row>
    <row r="3237" spans="1:25" x14ac:dyDescent="0.2">
      <c r="A3237" t="s">
        <v>17835</v>
      </c>
      <c r="B3237" t="s">
        <v>17833</v>
      </c>
      <c r="C3237" t="s">
        <v>17834</v>
      </c>
      <c r="D3237">
        <v>275</v>
      </c>
      <c r="E3237">
        <v>97.94</v>
      </c>
      <c r="F3237">
        <v>99.18</v>
      </c>
      <c r="G3237">
        <v>243</v>
      </c>
      <c r="H3237" s="6">
        <v>480</v>
      </c>
      <c r="I3237" s="14">
        <v>9.0909090909090912E-2</v>
      </c>
      <c r="J3237" s="15">
        <v>4.6890271476382817E-5</v>
      </c>
      <c r="K3237" t="s">
        <v>34961</v>
      </c>
      <c r="L3237">
        <v>0</v>
      </c>
      <c r="M3237">
        <v>0</v>
      </c>
      <c r="N3237">
        <v>0</v>
      </c>
      <c r="O3237">
        <v>0</v>
      </c>
      <c r="P3237">
        <v>0</v>
      </c>
      <c r="Q3237" s="204">
        <f>IF(ISERROR(Table2[[#This Row],[NSAF]]*Table2[[#This Row],[N-linked GlcNAc]]),0,Table2[[#This Row],[NSAF]]*Table2[[#This Row],[N-linked GlcNAc]])</f>
        <v>0</v>
      </c>
      <c r="R3237" s="5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f>Table2[[#This Row],[+++]]+Table2[[#This Row],[++]]</f>
        <v>0</v>
      </c>
      <c r="Y3237" s="29">
        <f>Table2[[#This Row],[NSAF]]*Table2[[#This Row],[+++ &amp; ++]]</f>
        <v>0</v>
      </c>
    </row>
    <row r="3238" spans="1:25" x14ac:dyDescent="0.2">
      <c r="A3238" t="s">
        <v>17823</v>
      </c>
      <c r="B3238" t="s">
        <v>17821</v>
      </c>
      <c r="C3238" t="s">
        <v>17822</v>
      </c>
      <c r="D3238">
        <v>110</v>
      </c>
      <c r="E3238">
        <v>100</v>
      </c>
      <c r="F3238">
        <v>100</v>
      </c>
      <c r="G3238">
        <v>110</v>
      </c>
      <c r="H3238" s="6">
        <v>221</v>
      </c>
      <c r="I3238" s="14">
        <v>9.0909090909090912E-2</v>
      </c>
      <c r="J3238" s="15">
        <v>4.6890271476382817E-5</v>
      </c>
      <c r="K3238" t="s">
        <v>34961</v>
      </c>
      <c r="L3238">
        <v>0</v>
      </c>
      <c r="M3238">
        <v>0</v>
      </c>
      <c r="N3238">
        <v>0</v>
      </c>
      <c r="O3238">
        <v>0</v>
      </c>
      <c r="P3238">
        <v>0</v>
      </c>
      <c r="Q3238" s="204">
        <f>IF(ISERROR(Table2[[#This Row],[NSAF]]*Table2[[#This Row],[N-linked GlcNAc]]),0,Table2[[#This Row],[NSAF]]*Table2[[#This Row],[N-linked GlcNAc]])</f>
        <v>0</v>
      </c>
      <c r="R3238" s="5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f>Table2[[#This Row],[+++]]+Table2[[#This Row],[++]]</f>
        <v>0</v>
      </c>
      <c r="Y3238" s="29">
        <f>Table2[[#This Row],[NSAF]]*Table2[[#This Row],[+++ &amp; ++]]</f>
        <v>0</v>
      </c>
    </row>
    <row r="3239" spans="1:25" x14ac:dyDescent="0.2">
      <c r="A3239" t="s">
        <v>1501</v>
      </c>
      <c r="B3239" t="s">
        <v>1499</v>
      </c>
      <c r="C3239" t="s">
        <v>1500</v>
      </c>
      <c r="D3239">
        <v>1441</v>
      </c>
      <c r="E3239">
        <v>98.47</v>
      </c>
      <c r="F3239">
        <v>99.03</v>
      </c>
      <c r="G3239">
        <v>1441</v>
      </c>
      <c r="H3239" s="6">
        <v>2945</v>
      </c>
      <c r="I3239" s="14">
        <v>9.0909090909090912E-2</v>
      </c>
      <c r="J3239" s="15">
        <v>4.6890271476382817E-5</v>
      </c>
      <c r="K3239" t="s">
        <v>34961</v>
      </c>
      <c r="L3239">
        <v>0</v>
      </c>
      <c r="M3239">
        <v>0</v>
      </c>
      <c r="N3239">
        <v>0</v>
      </c>
      <c r="O3239">
        <v>0</v>
      </c>
      <c r="P3239">
        <v>0</v>
      </c>
      <c r="Q3239" s="204">
        <f>IF(ISERROR(Table2[[#This Row],[NSAF]]*Table2[[#This Row],[N-linked GlcNAc]]),0,Table2[[#This Row],[NSAF]]*Table2[[#This Row],[N-linked GlcNAc]])</f>
        <v>0</v>
      </c>
      <c r="R3239" s="5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f>Table2[[#This Row],[+++]]+Table2[[#This Row],[++]]</f>
        <v>0</v>
      </c>
      <c r="Y3239" s="29">
        <f>Table2[[#This Row],[NSAF]]*Table2[[#This Row],[+++ &amp; ++]]</f>
        <v>0</v>
      </c>
    </row>
    <row r="3240" spans="1:25" x14ac:dyDescent="0.2">
      <c r="A3240" t="s">
        <v>17829</v>
      </c>
      <c r="B3240" t="s">
        <v>17827</v>
      </c>
      <c r="C3240" t="s">
        <v>17828</v>
      </c>
      <c r="D3240">
        <v>198</v>
      </c>
      <c r="E3240">
        <v>100</v>
      </c>
      <c r="F3240">
        <v>100</v>
      </c>
      <c r="G3240">
        <v>198</v>
      </c>
      <c r="H3240" s="6">
        <v>414</v>
      </c>
      <c r="I3240" s="14">
        <v>9.0909090909090912E-2</v>
      </c>
      <c r="J3240" s="15">
        <v>4.6890271476382817E-5</v>
      </c>
      <c r="K3240" t="s">
        <v>34961</v>
      </c>
      <c r="L3240">
        <v>0</v>
      </c>
      <c r="M3240">
        <v>0</v>
      </c>
      <c r="N3240">
        <v>0</v>
      </c>
      <c r="O3240">
        <v>0</v>
      </c>
      <c r="P3240">
        <v>0</v>
      </c>
      <c r="Q3240" s="204">
        <f>IF(ISERROR(Table2[[#This Row],[NSAF]]*Table2[[#This Row],[N-linked GlcNAc]]),0,Table2[[#This Row],[NSAF]]*Table2[[#This Row],[N-linked GlcNAc]])</f>
        <v>0</v>
      </c>
      <c r="R3240" s="5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f>Table2[[#This Row],[+++]]+Table2[[#This Row],[++]]</f>
        <v>0</v>
      </c>
      <c r="Y3240" s="29">
        <f>Table2[[#This Row],[NSAF]]*Table2[[#This Row],[+++ &amp; ++]]</f>
        <v>0</v>
      </c>
    </row>
    <row r="3241" spans="1:25" x14ac:dyDescent="0.2">
      <c r="A3241" t="s">
        <v>17817</v>
      </c>
      <c r="B3241" t="s">
        <v>17815</v>
      </c>
      <c r="C3241" t="s">
        <v>17816</v>
      </c>
      <c r="D3241">
        <v>66</v>
      </c>
      <c r="E3241">
        <v>92.42</v>
      </c>
      <c r="F3241">
        <v>96.97</v>
      </c>
      <c r="G3241">
        <v>66</v>
      </c>
      <c r="H3241" s="6">
        <v>126</v>
      </c>
      <c r="I3241" s="14">
        <v>9.0909090909090912E-2</v>
      </c>
      <c r="J3241" s="15">
        <v>4.6890271476382817E-5</v>
      </c>
      <c r="K3241" t="s">
        <v>34961</v>
      </c>
      <c r="L3241">
        <v>0</v>
      </c>
      <c r="M3241">
        <v>0</v>
      </c>
      <c r="N3241">
        <v>0</v>
      </c>
      <c r="O3241">
        <v>0</v>
      </c>
      <c r="P3241">
        <v>0</v>
      </c>
      <c r="Q3241" s="204">
        <f>IF(ISERROR(Table2[[#This Row],[NSAF]]*Table2[[#This Row],[N-linked GlcNAc]]),0,Table2[[#This Row],[NSAF]]*Table2[[#This Row],[N-linked GlcNAc]])</f>
        <v>0</v>
      </c>
      <c r="R3241" s="5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f>Table2[[#This Row],[+++]]+Table2[[#This Row],[++]]</f>
        <v>0</v>
      </c>
      <c r="Y3241" s="29">
        <f>Table2[[#This Row],[NSAF]]*Table2[[#This Row],[+++ &amp; ++]]</f>
        <v>0</v>
      </c>
    </row>
    <row r="3242" spans="1:25" x14ac:dyDescent="0.2">
      <c r="A3242" t="s">
        <v>17841</v>
      </c>
      <c r="B3242" t="s">
        <v>17839</v>
      </c>
      <c r="C3242" t="s">
        <v>17840</v>
      </c>
      <c r="D3242">
        <v>341</v>
      </c>
      <c r="E3242">
        <v>89.96</v>
      </c>
      <c r="F3242">
        <v>94.56</v>
      </c>
      <c r="G3242">
        <v>239</v>
      </c>
      <c r="H3242" s="6">
        <v>451</v>
      </c>
      <c r="I3242" s="14">
        <v>9.0909090909090912E-2</v>
      </c>
      <c r="J3242" s="15">
        <v>4.6890271476382817E-5</v>
      </c>
      <c r="K3242" t="s">
        <v>34961</v>
      </c>
      <c r="L3242">
        <v>0</v>
      </c>
      <c r="M3242">
        <v>0</v>
      </c>
      <c r="N3242">
        <v>0</v>
      </c>
      <c r="O3242">
        <v>0</v>
      </c>
      <c r="P3242">
        <v>0</v>
      </c>
      <c r="Q3242" s="204">
        <f>IF(ISERROR(Table2[[#This Row],[NSAF]]*Table2[[#This Row],[N-linked GlcNAc]]),0,Table2[[#This Row],[NSAF]]*Table2[[#This Row],[N-linked GlcNAc]])</f>
        <v>0</v>
      </c>
      <c r="R3242" s="5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f>Table2[[#This Row],[+++]]+Table2[[#This Row],[++]]</f>
        <v>0</v>
      </c>
      <c r="Y3242" s="29">
        <f>Table2[[#This Row],[NSAF]]*Table2[[#This Row],[+++ &amp; ++]]</f>
        <v>0</v>
      </c>
    </row>
    <row r="3243" spans="1:25" x14ac:dyDescent="0.2">
      <c r="A3243" t="s">
        <v>17853</v>
      </c>
      <c r="B3243" t="s">
        <v>17851</v>
      </c>
      <c r="C3243" t="s">
        <v>17852</v>
      </c>
      <c r="D3243">
        <v>706</v>
      </c>
      <c r="E3243">
        <v>95.61</v>
      </c>
      <c r="F3243">
        <v>98.82</v>
      </c>
      <c r="G3243">
        <v>592</v>
      </c>
      <c r="H3243" s="6">
        <v>1149</v>
      </c>
      <c r="I3243" s="14">
        <v>9.0651558073654395E-2</v>
      </c>
      <c r="J3243" s="15">
        <v>4.6757437846138103E-5</v>
      </c>
      <c r="K3243" t="s">
        <v>34961</v>
      </c>
      <c r="L3243">
        <v>0</v>
      </c>
      <c r="M3243">
        <v>0</v>
      </c>
      <c r="N3243">
        <v>0</v>
      </c>
      <c r="O3243">
        <v>0</v>
      </c>
      <c r="P3243">
        <v>0</v>
      </c>
      <c r="Q3243" s="204">
        <f>IF(ISERROR(Table2[[#This Row],[NSAF]]*Table2[[#This Row],[N-linked GlcNAc]]),0,Table2[[#This Row],[NSAF]]*Table2[[#This Row],[N-linked GlcNAc]])</f>
        <v>0</v>
      </c>
      <c r="R3243" s="5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f>Table2[[#This Row],[+++]]+Table2[[#This Row],[++]]</f>
        <v>0</v>
      </c>
      <c r="Y3243" s="29">
        <f>Table2[[#This Row],[NSAF]]*Table2[[#This Row],[+++ &amp; ++]]</f>
        <v>0</v>
      </c>
    </row>
    <row r="3244" spans="1:25" x14ac:dyDescent="0.2">
      <c r="A3244" t="s">
        <v>17859</v>
      </c>
      <c r="B3244" t="s">
        <v>17857</v>
      </c>
      <c r="C3244" t="s">
        <v>17858</v>
      </c>
      <c r="D3244">
        <v>905</v>
      </c>
      <c r="E3244">
        <v>96.8</v>
      </c>
      <c r="F3244">
        <v>98.45</v>
      </c>
      <c r="G3244">
        <v>905</v>
      </c>
      <c r="H3244" s="6">
        <v>1826</v>
      </c>
      <c r="I3244" s="14">
        <v>9.0607734806629828E-2</v>
      </c>
      <c r="J3244" s="15">
        <v>4.6734834112372702E-5</v>
      </c>
      <c r="K3244" t="s">
        <v>34961</v>
      </c>
      <c r="L3244">
        <v>0</v>
      </c>
      <c r="M3244">
        <v>0</v>
      </c>
      <c r="N3244">
        <v>0</v>
      </c>
      <c r="O3244">
        <v>0</v>
      </c>
      <c r="P3244">
        <v>0</v>
      </c>
      <c r="Q3244" s="204">
        <f>IF(ISERROR(Table2[[#This Row],[NSAF]]*Table2[[#This Row],[N-linked GlcNAc]]),0,Table2[[#This Row],[NSAF]]*Table2[[#This Row],[N-linked GlcNAc]])</f>
        <v>0</v>
      </c>
      <c r="R3244" s="5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f>Table2[[#This Row],[+++]]+Table2[[#This Row],[++]]</f>
        <v>0</v>
      </c>
      <c r="Y3244" s="29">
        <f>Table2[[#This Row],[NSAF]]*Table2[[#This Row],[+++ &amp; ++]]</f>
        <v>0</v>
      </c>
    </row>
    <row r="3245" spans="1:25" x14ac:dyDescent="0.2">
      <c r="A3245" t="s">
        <v>17865</v>
      </c>
      <c r="B3245" t="s">
        <v>17863</v>
      </c>
      <c r="C3245" t="s">
        <v>17864</v>
      </c>
      <c r="D3245">
        <v>420</v>
      </c>
      <c r="E3245">
        <v>96.19</v>
      </c>
      <c r="F3245">
        <v>98.1</v>
      </c>
      <c r="G3245">
        <v>420</v>
      </c>
      <c r="H3245" s="6">
        <v>805</v>
      </c>
      <c r="I3245" s="14">
        <v>9.0476190476190474E-2</v>
      </c>
      <c r="J3245" s="15">
        <v>4.6666984469352417E-5</v>
      </c>
      <c r="K3245">
        <v>1</v>
      </c>
      <c r="L3245">
        <v>0</v>
      </c>
      <c r="M3245">
        <v>0</v>
      </c>
      <c r="N3245">
        <v>0</v>
      </c>
      <c r="O3245">
        <v>0</v>
      </c>
      <c r="P3245">
        <v>0</v>
      </c>
      <c r="Q3245" s="204">
        <f>IF(ISERROR(Table2[[#This Row],[NSAF]]*Table2[[#This Row],[N-linked GlcNAc]]),0,Table2[[#This Row],[NSAF]]*Table2[[#This Row],[N-linked GlcNAc]])</f>
        <v>4.6666984469352417E-5</v>
      </c>
      <c r="R3245" s="5">
        <v>0</v>
      </c>
      <c r="S3245">
        <v>0</v>
      </c>
      <c r="T3245">
        <v>0</v>
      </c>
      <c r="U3245">
        <v>1</v>
      </c>
      <c r="V3245">
        <v>0</v>
      </c>
      <c r="W3245">
        <v>0</v>
      </c>
      <c r="X3245">
        <f>Table2[[#This Row],[+++]]+Table2[[#This Row],[++]]</f>
        <v>0</v>
      </c>
      <c r="Y3245" s="29">
        <f>Table2[[#This Row],[NSAF]]*Table2[[#This Row],[+++ &amp; ++]]</f>
        <v>0</v>
      </c>
    </row>
    <row r="3246" spans="1:25" x14ac:dyDescent="0.2">
      <c r="A3246" t="s">
        <v>17871</v>
      </c>
      <c r="B3246" t="s">
        <v>17869</v>
      </c>
      <c r="C3246" t="s">
        <v>17870</v>
      </c>
      <c r="D3246">
        <v>608</v>
      </c>
      <c r="E3246">
        <v>92.27</v>
      </c>
      <c r="F3246">
        <v>96.05</v>
      </c>
      <c r="G3246">
        <v>608</v>
      </c>
      <c r="H3246" s="6">
        <v>1119</v>
      </c>
      <c r="I3246" s="14">
        <v>9.0460526315789477E-2</v>
      </c>
      <c r="J3246" s="15">
        <v>4.6658905005282242E-5</v>
      </c>
      <c r="K3246" t="s">
        <v>34961</v>
      </c>
      <c r="L3246">
        <v>0</v>
      </c>
      <c r="M3246">
        <v>0</v>
      </c>
      <c r="N3246">
        <v>0</v>
      </c>
      <c r="O3246">
        <v>0</v>
      </c>
      <c r="P3246">
        <v>0</v>
      </c>
      <c r="Q3246" s="204">
        <f>IF(ISERROR(Table2[[#This Row],[NSAF]]*Table2[[#This Row],[N-linked GlcNAc]]),0,Table2[[#This Row],[NSAF]]*Table2[[#This Row],[N-linked GlcNAc]])</f>
        <v>0</v>
      </c>
      <c r="R3246" s="5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f>Table2[[#This Row],[+++]]+Table2[[#This Row],[++]]</f>
        <v>0</v>
      </c>
      <c r="Y3246" s="29">
        <f>Table2[[#This Row],[NSAF]]*Table2[[#This Row],[+++ &amp; ++]]</f>
        <v>0</v>
      </c>
    </row>
    <row r="3247" spans="1:25" x14ac:dyDescent="0.2">
      <c r="A3247" t="s">
        <v>17877</v>
      </c>
      <c r="B3247" t="s">
        <v>17875</v>
      </c>
      <c r="C3247" t="s">
        <v>17876</v>
      </c>
      <c r="D3247">
        <v>199</v>
      </c>
      <c r="E3247">
        <v>96.98</v>
      </c>
      <c r="F3247">
        <v>99.5</v>
      </c>
      <c r="G3247">
        <v>199</v>
      </c>
      <c r="H3247" s="6">
        <v>397</v>
      </c>
      <c r="I3247" s="14">
        <v>9.0452261306532666E-2</v>
      </c>
      <c r="J3247" s="15">
        <v>4.6654641971476369E-5</v>
      </c>
      <c r="K3247" t="s">
        <v>34961</v>
      </c>
      <c r="L3247">
        <v>0</v>
      </c>
      <c r="M3247">
        <v>0</v>
      </c>
      <c r="N3247">
        <v>0</v>
      </c>
      <c r="O3247">
        <v>0</v>
      </c>
      <c r="P3247">
        <v>0</v>
      </c>
      <c r="Q3247" s="204">
        <f>IF(ISERROR(Table2[[#This Row],[NSAF]]*Table2[[#This Row],[N-linked GlcNAc]]),0,Table2[[#This Row],[NSAF]]*Table2[[#This Row],[N-linked GlcNAc]])</f>
        <v>0</v>
      </c>
      <c r="R3247" s="5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f>Table2[[#This Row],[+++]]+Table2[[#This Row],[++]]</f>
        <v>0</v>
      </c>
      <c r="Y3247" s="29">
        <f>Table2[[#This Row],[NSAF]]*Table2[[#This Row],[+++ &amp; ++]]</f>
        <v>0</v>
      </c>
    </row>
    <row r="3248" spans="1:25" x14ac:dyDescent="0.2">
      <c r="A3248" t="s">
        <v>17883</v>
      </c>
      <c r="B3248" t="s">
        <v>17881</v>
      </c>
      <c r="C3248" t="s">
        <v>17882</v>
      </c>
      <c r="D3248">
        <v>642</v>
      </c>
      <c r="E3248">
        <v>98.91</v>
      </c>
      <c r="F3248">
        <v>99.53</v>
      </c>
      <c r="G3248">
        <v>642</v>
      </c>
      <c r="H3248" s="6">
        <v>1332</v>
      </c>
      <c r="I3248" s="14">
        <v>9.0342679127725853E-2</v>
      </c>
      <c r="J3248" s="15">
        <v>4.6598120252230892E-5</v>
      </c>
      <c r="K3248" t="s">
        <v>34961</v>
      </c>
      <c r="L3248">
        <v>0</v>
      </c>
      <c r="M3248">
        <v>0</v>
      </c>
      <c r="N3248">
        <v>0</v>
      </c>
      <c r="O3248">
        <v>0</v>
      </c>
      <c r="P3248">
        <v>0</v>
      </c>
      <c r="Q3248" s="204">
        <f>IF(ISERROR(Table2[[#This Row],[NSAF]]*Table2[[#This Row],[N-linked GlcNAc]]),0,Table2[[#This Row],[NSAF]]*Table2[[#This Row],[N-linked GlcNAc]])</f>
        <v>0</v>
      </c>
      <c r="R3248" s="5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f>Table2[[#This Row],[+++]]+Table2[[#This Row],[++]]</f>
        <v>0</v>
      </c>
      <c r="Y3248" s="29">
        <f>Table2[[#This Row],[NSAF]]*Table2[[#This Row],[+++ &amp; ++]]</f>
        <v>0</v>
      </c>
    </row>
    <row r="3249" spans="1:25" x14ac:dyDescent="0.2">
      <c r="A3249" t="s">
        <v>17889</v>
      </c>
      <c r="B3249" t="s">
        <v>17887</v>
      </c>
      <c r="C3249" t="s">
        <v>17888</v>
      </c>
      <c r="D3249">
        <v>299</v>
      </c>
      <c r="E3249">
        <v>93.65</v>
      </c>
      <c r="F3249">
        <v>96.66</v>
      </c>
      <c r="G3249">
        <v>299</v>
      </c>
      <c r="H3249" s="6">
        <v>580</v>
      </c>
      <c r="I3249" s="14">
        <v>9.0301003344481601E-2</v>
      </c>
      <c r="J3249" s="15">
        <v>4.6576624175537444E-5</v>
      </c>
      <c r="K3249" t="s">
        <v>34961</v>
      </c>
      <c r="L3249">
        <v>0</v>
      </c>
      <c r="M3249">
        <v>0</v>
      </c>
      <c r="N3249">
        <v>0</v>
      </c>
      <c r="O3249">
        <v>0</v>
      </c>
      <c r="P3249">
        <v>0</v>
      </c>
      <c r="Q3249" s="204">
        <f>IF(ISERROR(Table2[[#This Row],[NSAF]]*Table2[[#This Row],[N-linked GlcNAc]]),0,Table2[[#This Row],[NSAF]]*Table2[[#This Row],[N-linked GlcNAc]])</f>
        <v>0</v>
      </c>
      <c r="R3249" s="5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f>Table2[[#This Row],[+++]]+Table2[[#This Row],[++]]</f>
        <v>0</v>
      </c>
      <c r="Y3249" s="29">
        <f>Table2[[#This Row],[NSAF]]*Table2[[#This Row],[+++ &amp; ++]]</f>
        <v>0</v>
      </c>
    </row>
    <row r="3250" spans="1:25" x14ac:dyDescent="0.2">
      <c r="A3250" t="s">
        <v>17895</v>
      </c>
      <c r="B3250" t="s">
        <v>17893</v>
      </c>
      <c r="C3250" t="s">
        <v>17894</v>
      </c>
      <c r="D3250">
        <v>709</v>
      </c>
      <c r="E3250">
        <v>98.31</v>
      </c>
      <c r="F3250">
        <v>99.44</v>
      </c>
      <c r="G3250">
        <v>709</v>
      </c>
      <c r="H3250" s="6">
        <v>1438</v>
      </c>
      <c r="I3250" s="14">
        <v>9.0267983074753172E-2</v>
      </c>
      <c r="J3250" s="15">
        <v>4.6559592552007759E-5</v>
      </c>
      <c r="K3250" t="s">
        <v>34961</v>
      </c>
      <c r="L3250">
        <v>0</v>
      </c>
      <c r="M3250">
        <v>0</v>
      </c>
      <c r="N3250">
        <v>0</v>
      </c>
      <c r="O3250">
        <v>0</v>
      </c>
      <c r="P3250">
        <v>0</v>
      </c>
      <c r="Q3250" s="204">
        <f>IF(ISERROR(Table2[[#This Row],[NSAF]]*Table2[[#This Row],[N-linked GlcNAc]]),0,Table2[[#This Row],[NSAF]]*Table2[[#This Row],[N-linked GlcNAc]])</f>
        <v>0</v>
      </c>
      <c r="R3250" s="5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f>Table2[[#This Row],[+++]]+Table2[[#This Row],[++]]</f>
        <v>0</v>
      </c>
      <c r="Y3250" s="29">
        <f>Table2[[#This Row],[NSAF]]*Table2[[#This Row],[+++ &amp; ++]]</f>
        <v>0</v>
      </c>
    </row>
    <row r="3251" spans="1:25" x14ac:dyDescent="0.2">
      <c r="A3251" t="s">
        <v>17901</v>
      </c>
      <c r="B3251" t="s">
        <v>17899</v>
      </c>
      <c r="C3251" t="s">
        <v>17900</v>
      </c>
      <c r="D3251">
        <v>266</v>
      </c>
      <c r="E3251">
        <v>100</v>
      </c>
      <c r="F3251">
        <v>100</v>
      </c>
      <c r="G3251">
        <v>266</v>
      </c>
      <c r="H3251" s="6">
        <v>543</v>
      </c>
      <c r="I3251" s="14">
        <v>9.0225563909774431E-2</v>
      </c>
      <c r="J3251" s="15">
        <v>4.6537713044229556E-5</v>
      </c>
      <c r="K3251">
        <v>4</v>
      </c>
      <c r="L3251">
        <v>0</v>
      </c>
      <c r="M3251">
        <v>0</v>
      </c>
      <c r="N3251">
        <v>0</v>
      </c>
      <c r="O3251">
        <v>0</v>
      </c>
      <c r="P3251">
        <v>0</v>
      </c>
      <c r="Q3251" s="204">
        <f>IF(ISERROR(Table2[[#This Row],[NSAF]]*Table2[[#This Row],[N-linked GlcNAc]]),0,Table2[[#This Row],[NSAF]]*Table2[[#This Row],[N-linked GlcNAc]])</f>
        <v>1.8615085217691822E-4</v>
      </c>
      <c r="R3251" s="5">
        <v>0</v>
      </c>
      <c r="S3251">
        <v>0</v>
      </c>
      <c r="T3251">
        <v>2</v>
      </c>
      <c r="U3251">
        <v>1</v>
      </c>
      <c r="V3251">
        <v>1</v>
      </c>
      <c r="W3251">
        <v>0</v>
      </c>
      <c r="X3251">
        <f>Table2[[#This Row],[+++]]+Table2[[#This Row],[++]]</f>
        <v>0</v>
      </c>
      <c r="Y3251" s="29">
        <f>Table2[[#This Row],[NSAF]]*Table2[[#This Row],[+++ &amp; ++]]</f>
        <v>0</v>
      </c>
    </row>
    <row r="3252" spans="1:25" x14ac:dyDescent="0.2">
      <c r="A3252" t="s">
        <v>1064</v>
      </c>
      <c r="B3252" t="s">
        <v>1062</v>
      </c>
      <c r="C3252" t="s">
        <v>1063</v>
      </c>
      <c r="D3252">
        <v>931</v>
      </c>
      <c r="E3252">
        <v>97.03</v>
      </c>
      <c r="F3252">
        <v>99.01</v>
      </c>
      <c r="G3252">
        <v>809</v>
      </c>
      <c r="H3252" s="6">
        <v>1659</v>
      </c>
      <c r="I3252" s="14">
        <v>9.0225563909774431E-2</v>
      </c>
      <c r="J3252" s="15">
        <v>4.6537713044229556E-5</v>
      </c>
      <c r="K3252" t="s">
        <v>34961</v>
      </c>
      <c r="L3252">
        <v>0</v>
      </c>
      <c r="M3252">
        <v>0</v>
      </c>
      <c r="N3252">
        <v>0</v>
      </c>
      <c r="O3252">
        <v>0</v>
      </c>
      <c r="P3252">
        <v>0</v>
      </c>
      <c r="Q3252" s="204">
        <f>IF(ISERROR(Table2[[#This Row],[NSAF]]*Table2[[#This Row],[N-linked GlcNAc]]),0,Table2[[#This Row],[NSAF]]*Table2[[#This Row],[N-linked GlcNAc]])</f>
        <v>0</v>
      </c>
      <c r="R3252" s="5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f>Table2[[#This Row],[+++]]+Table2[[#This Row],[++]]</f>
        <v>0</v>
      </c>
      <c r="Y3252" s="29">
        <f>Table2[[#This Row],[NSAF]]*Table2[[#This Row],[+++ &amp; ++]]</f>
        <v>0</v>
      </c>
    </row>
    <row r="3253" spans="1:25" x14ac:dyDescent="0.2">
      <c r="A3253" t="s">
        <v>17907</v>
      </c>
      <c r="B3253" t="s">
        <v>17905</v>
      </c>
      <c r="C3253" t="s">
        <v>17906</v>
      </c>
      <c r="D3253">
        <v>521</v>
      </c>
      <c r="E3253">
        <v>96.16</v>
      </c>
      <c r="F3253">
        <v>98.27</v>
      </c>
      <c r="G3253">
        <v>521</v>
      </c>
      <c r="H3253" s="6">
        <v>1031</v>
      </c>
      <c r="I3253" s="14">
        <v>9.0211132437619967E-2</v>
      </c>
      <c r="J3253" s="15">
        <v>4.6530269392111161E-5</v>
      </c>
      <c r="K3253" t="s">
        <v>34961</v>
      </c>
      <c r="L3253">
        <v>0</v>
      </c>
      <c r="M3253">
        <v>0</v>
      </c>
      <c r="N3253">
        <v>0</v>
      </c>
      <c r="O3253">
        <v>0</v>
      </c>
      <c r="P3253">
        <v>0</v>
      </c>
      <c r="Q3253" s="204">
        <f>IF(ISERROR(Table2[[#This Row],[NSAF]]*Table2[[#This Row],[N-linked GlcNAc]]),0,Table2[[#This Row],[NSAF]]*Table2[[#This Row],[N-linked GlcNAc]])</f>
        <v>0</v>
      </c>
      <c r="R3253" s="5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f>Table2[[#This Row],[+++]]+Table2[[#This Row],[++]]</f>
        <v>0</v>
      </c>
      <c r="Y3253" s="29">
        <f>Table2[[#This Row],[NSAF]]*Table2[[#This Row],[+++ &amp; ++]]</f>
        <v>0</v>
      </c>
    </row>
    <row r="3254" spans="1:25" x14ac:dyDescent="0.2">
      <c r="A3254" t="s">
        <v>17913</v>
      </c>
      <c r="B3254" t="s">
        <v>17911</v>
      </c>
      <c r="C3254" t="s">
        <v>17912</v>
      </c>
      <c r="D3254">
        <v>2419</v>
      </c>
      <c r="E3254">
        <v>81.08</v>
      </c>
      <c r="F3254">
        <v>87.14</v>
      </c>
      <c r="G3254">
        <v>2426</v>
      </c>
      <c r="H3254" s="6">
        <v>3698</v>
      </c>
      <c r="I3254" s="14">
        <v>9.011988424968996E-2</v>
      </c>
      <c r="J3254" s="15">
        <v>4.6483204216769738E-5</v>
      </c>
      <c r="K3254" t="s">
        <v>34961</v>
      </c>
      <c r="L3254">
        <v>0</v>
      </c>
      <c r="M3254">
        <v>0</v>
      </c>
      <c r="N3254">
        <v>0</v>
      </c>
      <c r="O3254">
        <v>0</v>
      </c>
      <c r="P3254">
        <v>0</v>
      </c>
      <c r="Q3254" s="204">
        <f>IF(ISERROR(Table2[[#This Row],[NSAF]]*Table2[[#This Row],[N-linked GlcNAc]]),0,Table2[[#This Row],[NSAF]]*Table2[[#This Row],[N-linked GlcNAc]])</f>
        <v>0</v>
      </c>
      <c r="R3254" s="5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f>Table2[[#This Row],[+++]]+Table2[[#This Row],[++]]</f>
        <v>0</v>
      </c>
      <c r="Y3254" s="29">
        <f>Table2[[#This Row],[NSAF]]*Table2[[#This Row],[+++ &amp; ++]]</f>
        <v>0</v>
      </c>
    </row>
    <row r="3255" spans="1:25" x14ac:dyDescent="0.2">
      <c r="A3255" t="s">
        <v>17919</v>
      </c>
      <c r="B3255" t="s">
        <v>17917</v>
      </c>
      <c r="C3255" t="s">
        <v>17918</v>
      </c>
      <c r="D3255">
        <v>545</v>
      </c>
      <c r="E3255">
        <v>91.01</v>
      </c>
      <c r="F3255">
        <v>95.23</v>
      </c>
      <c r="G3255">
        <v>545</v>
      </c>
      <c r="H3255" s="6">
        <v>1004</v>
      </c>
      <c r="I3255" s="14">
        <v>8.990825688073395E-2</v>
      </c>
      <c r="J3255" s="15">
        <v>4.6374048304165755E-5</v>
      </c>
      <c r="K3255" t="s">
        <v>34961</v>
      </c>
      <c r="L3255">
        <v>0</v>
      </c>
      <c r="M3255">
        <v>0</v>
      </c>
      <c r="N3255">
        <v>0</v>
      </c>
      <c r="O3255">
        <v>0</v>
      </c>
      <c r="P3255">
        <v>0</v>
      </c>
      <c r="Q3255" s="204">
        <f>IF(ISERROR(Table2[[#This Row],[NSAF]]*Table2[[#This Row],[N-linked GlcNAc]]),0,Table2[[#This Row],[NSAF]]*Table2[[#This Row],[N-linked GlcNAc]])</f>
        <v>0</v>
      </c>
      <c r="R3255" s="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f>Table2[[#This Row],[+++]]+Table2[[#This Row],[++]]</f>
        <v>0</v>
      </c>
      <c r="Y3255" s="29">
        <f>Table2[[#This Row],[NSAF]]*Table2[[#This Row],[+++ &amp; ++]]</f>
        <v>0</v>
      </c>
    </row>
    <row r="3256" spans="1:25" x14ac:dyDescent="0.2">
      <c r="A3256" t="s">
        <v>17925</v>
      </c>
      <c r="B3256" t="s">
        <v>17923</v>
      </c>
      <c r="C3256" t="s">
        <v>17924</v>
      </c>
      <c r="D3256">
        <v>356</v>
      </c>
      <c r="E3256">
        <v>96.94</v>
      </c>
      <c r="F3256">
        <v>99.13</v>
      </c>
      <c r="G3256">
        <v>229</v>
      </c>
      <c r="H3256" s="6">
        <v>463</v>
      </c>
      <c r="I3256" s="14">
        <v>8.98876404494382E-2</v>
      </c>
      <c r="J3256" s="15">
        <v>4.6363414493502106E-5</v>
      </c>
      <c r="K3256" t="s">
        <v>34961</v>
      </c>
      <c r="L3256">
        <v>0</v>
      </c>
      <c r="M3256">
        <v>0</v>
      </c>
      <c r="N3256">
        <v>0</v>
      </c>
      <c r="O3256">
        <v>0</v>
      </c>
      <c r="P3256">
        <v>0</v>
      </c>
      <c r="Q3256" s="204">
        <f>IF(ISERROR(Table2[[#This Row],[NSAF]]*Table2[[#This Row],[N-linked GlcNAc]]),0,Table2[[#This Row],[NSAF]]*Table2[[#This Row],[N-linked GlcNAc]])</f>
        <v>0</v>
      </c>
      <c r="R3256" s="5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f>Table2[[#This Row],[+++]]+Table2[[#This Row],[++]]</f>
        <v>0</v>
      </c>
      <c r="Y3256" s="29">
        <f>Table2[[#This Row],[NSAF]]*Table2[[#This Row],[+++ &amp; ++]]</f>
        <v>0</v>
      </c>
    </row>
    <row r="3257" spans="1:25" x14ac:dyDescent="0.2">
      <c r="A3257" t="s">
        <v>1513</v>
      </c>
      <c r="B3257" t="s">
        <v>1511</v>
      </c>
      <c r="C3257" t="s">
        <v>1512</v>
      </c>
      <c r="D3257">
        <v>89</v>
      </c>
      <c r="E3257">
        <v>76.92</v>
      </c>
      <c r="F3257">
        <v>82.42</v>
      </c>
      <c r="G3257">
        <v>91</v>
      </c>
      <c r="H3257" s="6">
        <v>111</v>
      </c>
      <c r="I3257" s="14">
        <v>8.98876404494382E-2</v>
      </c>
      <c r="J3257" s="15">
        <v>4.6363414493502106E-5</v>
      </c>
      <c r="K3257" t="s">
        <v>34961</v>
      </c>
      <c r="L3257">
        <v>0</v>
      </c>
      <c r="M3257">
        <v>0</v>
      </c>
      <c r="N3257">
        <v>0</v>
      </c>
      <c r="O3257">
        <v>0</v>
      </c>
      <c r="P3257">
        <v>0</v>
      </c>
      <c r="Q3257" s="204">
        <f>IF(ISERROR(Table2[[#This Row],[NSAF]]*Table2[[#This Row],[N-linked GlcNAc]]),0,Table2[[#This Row],[NSAF]]*Table2[[#This Row],[N-linked GlcNAc]])</f>
        <v>0</v>
      </c>
      <c r="R3257" s="5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f>Table2[[#This Row],[+++]]+Table2[[#This Row],[++]]</f>
        <v>0</v>
      </c>
      <c r="Y3257" s="29">
        <f>Table2[[#This Row],[NSAF]]*Table2[[#This Row],[+++ &amp; ++]]</f>
        <v>0</v>
      </c>
    </row>
    <row r="3258" spans="1:25" x14ac:dyDescent="0.2">
      <c r="A3258" t="s">
        <v>17937</v>
      </c>
      <c r="B3258" t="s">
        <v>17935</v>
      </c>
      <c r="C3258" t="s">
        <v>17936</v>
      </c>
      <c r="D3258">
        <v>657</v>
      </c>
      <c r="E3258">
        <v>89.7</v>
      </c>
      <c r="F3258">
        <v>93.64</v>
      </c>
      <c r="G3258">
        <v>660</v>
      </c>
      <c r="H3258" s="6">
        <v>1187</v>
      </c>
      <c r="I3258" s="14">
        <v>8.9802130898021304E-2</v>
      </c>
      <c r="J3258" s="15">
        <v>4.6319309266624722E-5</v>
      </c>
      <c r="K3258" t="s">
        <v>34961</v>
      </c>
      <c r="L3258">
        <v>0</v>
      </c>
      <c r="M3258">
        <v>0</v>
      </c>
      <c r="N3258">
        <v>0</v>
      </c>
      <c r="O3258">
        <v>0</v>
      </c>
      <c r="P3258">
        <v>0</v>
      </c>
      <c r="Q3258" s="204">
        <f>IF(ISERROR(Table2[[#This Row],[NSAF]]*Table2[[#This Row],[N-linked GlcNAc]]),0,Table2[[#This Row],[NSAF]]*Table2[[#This Row],[N-linked GlcNAc]])</f>
        <v>0</v>
      </c>
      <c r="R3258" s="5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f>Table2[[#This Row],[+++]]+Table2[[#This Row],[++]]</f>
        <v>0</v>
      </c>
      <c r="Y3258" s="29">
        <f>Table2[[#This Row],[NSAF]]*Table2[[#This Row],[+++ &amp; ++]]</f>
        <v>0</v>
      </c>
    </row>
    <row r="3259" spans="1:25" x14ac:dyDescent="0.2">
      <c r="A3259" t="s">
        <v>17943</v>
      </c>
      <c r="B3259" t="s">
        <v>17941</v>
      </c>
      <c r="C3259" t="s">
        <v>17942</v>
      </c>
      <c r="D3259">
        <v>769</v>
      </c>
      <c r="E3259">
        <v>99.64</v>
      </c>
      <c r="F3259">
        <v>100</v>
      </c>
      <c r="G3259">
        <v>561</v>
      </c>
      <c r="H3259" s="6">
        <v>1079</v>
      </c>
      <c r="I3259" s="14">
        <v>8.9726918075422629E-2</v>
      </c>
      <c r="J3259" s="15">
        <v>4.6280515020252998E-5</v>
      </c>
      <c r="K3259" t="s">
        <v>34961</v>
      </c>
      <c r="L3259">
        <v>0</v>
      </c>
      <c r="M3259">
        <v>0</v>
      </c>
      <c r="N3259">
        <v>0</v>
      </c>
      <c r="O3259">
        <v>0</v>
      </c>
      <c r="P3259">
        <v>0</v>
      </c>
      <c r="Q3259" s="204">
        <f>IF(ISERROR(Table2[[#This Row],[NSAF]]*Table2[[#This Row],[N-linked GlcNAc]]),0,Table2[[#This Row],[NSAF]]*Table2[[#This Row],[N-linked GlcNAc]])</f>
        <v>0</v>
      </c>
      <c r="R3259" s="5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f>Table2[[#This Row],[+++]]+Table2[[#This Row],[++]]</f>
        <v>0</v>
      </c>
      <c r="Y3259" s="29">
        <f>Table2[[#This Row],[NSAF]]*Table2[[#This Row],[+++ &amp; ++]]</f>
        <v>0</v>
      </c>
    </row>
    <row r="3260" spans="1:25" x14ac:dyDescent="0.2">
      <c r="A3260" t="s">
        <v>17949</v>
      </c>
      <c r="B3260" t="s">
        <v>17947</v>
      </c>
      <c r="C3260" t="s">
        <v>17948</v>
      </c>
      <c r="D3260">
        <v>1149</v>
      </c>
      <c r="E3260">
        <v>85.26</v>
      </c>
      <c r="F3260">
        <v>90.03</v>
      </c>
      <c r="G3260">
        <v>1153</v>
      </c>
      <c r="H3260" s="6">
        <v>1969</v>
      </c>
      <c r="I3260" s="14">
        <v>8.964316797214969E-2</v>
      </c>
      <c r="J3260" s="15">
        <v>4.6237317304387922E-5</v>
      </c>
      <c r="K3260" t="s">
        <v>34961</v>
      </c>
      <c r="L3260">
        <v>0</v>
      </c>
      <c r="M3260">
        <v>0</v>
      </c>
      <c r="N3260">
        <v>0</v>
      </c>
      <c r="O3260">
        <v>0</v>
      </c>
      <c r="P3260">
        <v>0</v>
      </c>
      <c r="Q3260" s="204">
        <f>IF(ISERROR(Table2[[#This Row],[NSAF]]*Table2[[#This Row],[N-linked GlcNAc]]),0,Table2[[#This Row],[NSAF]]*Table2[[#This Row],[N-linked GlcNAc]])</f>
        <v>0</v>
      </c>
      <c r="R3260" s="5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f>Table2[[#This Row],[+++]]+Table2[[#This Row],[++]]</f>
        <v>0</v>
      </c>
      <c r="Y3260" s="29">
        <f>Table2[[#This Row],[NSAF]]*Table2[[#This Row],[+++ &amp; ++]]</f>
        <v>0</v>
      </c>
    </row>
    <row r="3261" spans="1:25" x14ac:dyDescent="0.2">
      <c r="A3261" t="s">
        <v>17955</v>
      </c>
      <c r="B3261" t="s">
        <v>17953</v>
      </c>
      <c r="C3261" t="s">
        <v>17954</v>
      </c>
      <c r="D3261">
        <v>514</v>
      </c>
      <c r="E3261">
        <v>99.03</v>
      </c>
      <c r="F3261">
        <v>99.61</v>
      </c>
      <c r="G3261">
        <v>514</v>
      </c>
      <c r="H3261" s="6">
        <v>1060</v>
      </c>
      <c r="I3261" s="14">
        <v>8.9494163424124515E-2</v>
      </c>
      <c r="J3261" s="15">
        <v>4.6160461803598642E-5</v>
      </c>
      <c r="K3261" t="s">
        <v>34961</v>
      </c>
      <c r="L3261">
        <v>0</v>
      </c>
      <c r="M3261">
        <v>0</v>
      </c>
      <c r="N3261">
        <v>0</v>
      </c>
      <c r="O3261">
        <v>0</v>
      </c>
      <c r="P3261">
        <v>0</v>
      </c>
      <c r="Q3261" s="204">
        <f>IF(ISERROR(Table2[[#This Row],[NSAF]]*Table2[[#This Row],[N-linked GlcNAc]]),0,Table2[[#This Row],[NSAF]]*Table2[[#This Row],[N-linked GlcNAc]])</f>
        <v>0</v>
      </c>
      <c r="R3261" s="5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f>Table2[[#This Row],[+++]]+Table2[[#This Row],[++]]</f>
        <v>0</v>
      </c>
      <c r="Y3261" s="29">
        <f>Table2[[#This Row],[NSAF]]*Table2[[#This Row],[+++ &amp; ++]]</f>
        <v>0</v>
      </c>
    </row>
    <row r="3262" spans="1:25" x14ac:dyDescent="0.2">
      <c r="A3262" t="s">
        <v>17961</v>
      </c>
      <c r="B3262" t="s">
        <v>17959</v>
      </c>
      <c r="C3262" t="s">
        <v>17960</v>
      </c>
      <c r="D3262">
        <v>682</v>
      </c>
      <c r="E3262">
        <v>94.13</v>
      </c>
      <c r="F3262">
        <v>96.48</v>
      </c>
      <c r="G3262">
        <v>682</v>
      </c>
      <c r="H3262" s="6">
        <v>1307</v>
      </c>
      <c r="I3262" s="14">
        <v>8.9442815249266866E-2</v>
      </c>
      <c r="J3262" s="15">
        <v>4.6133976775150835E-5</v>
      </c>
      <c r="K3262" t="s">
        <v>34961</v>
      </c>
      <c r="L3262">
        <v>0</v>
      </c>
      <c r="M3262">
        <v>0</v>
      </c>
      <c r="N3262">
        <v>0</v>
      </c>
      <c r="O3262">
        <v>0</v>
      </c>
      <c r="P3262">
        <v>0</v>
      </c>
      <c r="Q3262" s="204">
        <f>IF(ISERROR(Table2[[#This Row],[NSAF]]*Table2[[#This Row],[N-linked GlcNAc]]),0,Table2[[#This Row],[NSAF]]*Table2[[#This Row],[N-linked GlcNAc]])</f>
        <v>0</v>
      </c>
      <c r="R3262" s="5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f>Table2[[#This Row],[+++]]+Table2[[#This Row],[++]]</f>
        <v>0</v>
      </c>
      <c r="Y3262" s="29">
        <f>Table2[[#This Row],[NSAF]]*Table2[[#This Row],[+++ &amp; ++]]</f>
        <v>0</v>
      </c>
    </row>
    <row r="3263" spans="1:25" x14ac:dyDescent="0.2">
      <c r="A3263" t="s">
        <v>17967</v>
      </c>
      <c r="B3263" t="s">
        <v>17965</v>
      </c>
      <c r="C3263" t="s">
        <v>17966</v>
      </c>
      <c r="D3263">
        <v>470</v>
      </c>
      <c r="E3263">
        <v>88.56</v>
      </c>
      <c r="F3263">
        <v>93.01</v>
      </c>
      <c r="G3263">
        <v>472</v>
      </c>
      <c r="H3263" s="6">
        <v>785</v>
      </c>
      <c r="I3263" s="14">
        <v>8.9361702127659579E-2</v>
      </c>
      <c r="J3263" s="15">
        <v>4.6092139195933749E-5</v>
      </c>
      <c r="K3263" t="s">
        <v>34961</v>
      </c>
      <c r="L3263">
        <v>0</v>
      </c>
      <c r="M3263">
        <v>0</v>
      </c>
      <c r="N3263">
        <v>0</v>
      </c>
      <c r="O3263">
        <v>0</v>
      </c>
      <c r="P3263">
        <v>0</v>
      </c>
      <c r="Q3263" s="204">
        <f>IF(ISERROR(Table2[[#This Row],[NSAF]]*Table2[[#This Row],[N-linked GlcNAc]]),0,Table2[[#This Row],[NSAF]]*Table2[[#This Row],[N-linked GlcNAc]])</f>
        <v>0</v>
      </c>
      <c r="R3263" s="5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f>Table2[[#This Row],[+++]]+Table2[[#This Row],[++]]</f>
        <v>0</v>
      </c>
      <c r="Y3263" s="29">
        <f>Table2[[#This Row],[NSAF]]*Table2[[#This Row],[+++ &amp; ++]]</f>
        <v>0</v>
      </c>
    </row>
    <row r="3264" spans="1:25" x14ac:dyDescent="0.2">
      <c r="A3264" t="s">
        <v>17973</v>
      </c>
      <c r="B3264" t="s">
        <v>17971</v>
      </c>
      <c r="C3264" t="s">
        <v>17972</v>
      </c>
      <c r="D3264">
        <v>269</v>
      </c>
      <c r="E3264">
        <v>99.63</v>
      </c>
      <c r="F3264">
        <v>100</v>
      </c>
      <c r="G3264">
        <v>269</v>
      </c>
      <c r="H3264" s="6">
        <v>547</v>
      </c>
      <c r="I3264" s="14">
        <v>8.9219330855018583E-2</v>
      </c>
      <c r="J3264" s="15">
        <v>4.6018705092063429E-5</v>
      </c>
      <c r="K3264" t="s">
        <v>34961</v>
      </c>
      <c r="L3264">
        <v>0</v>
      </c>
      <c r="M3264">
        <v>0</v>
      </c>
      <c r="N3264">
        <v>0</v>
      </c>
      <c r="O3264">
        <v>0</v>
      </c>
      <c r="P3264">
        <v>0</v>
      </c>
      <c r="Q3264" s="204">
        <f>IF(ISERROR(Table2[[#This Row],[NSAF]]*Table2[[#This Row],[N-linked GlcNAc]]),0,Table2[[#This Row],[NSAF]]*Table2[[#This Row],[N-linked GlcNAc]])</f>
        <v>0</v>
      </c>
      <c r="R3264" s="5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f>Table2[[#This Row],[+++]]+Table2[[#This Row],[++]]</f>
        <v>0</v>
      </c>
      <c r="Y3264" s="29">
        <f>Table2[[#This Row],[NSAF]]*Table2[[#This Row],[+++ &amp; ++]]</f>
        <v>0</v>
      </c>
    </row>
    <row r="3265" spans="1:25" x14ac:dyDescent="0.2">
      <c r="A3265" t="s">
        <v>17985</v>
      </c>
      <c r="B3265" t="s">
        <v>17983</v>
      </c>
      <c r="C3265" t="s">
        <v>17984</v>
      </c>
      <c r="D3265">
        <v>202</v>
      </c>
      <c r="E3265">
        <v>99.43</v>
      </c>
      <c r="F3265">
        <v>99.43</v>
      </c>
      <c r="G3265">
        <v>174</v>
      </c>
      <c r="H3265" s="6">
        <v>341</v>
      </c>
      <c r="I3265" s="14">
        <v>8.9108910891089105E-2</v>
      </c>
      <c r="J3265" s="15">
        <v>4.5961751249127708E-5</v>
      </c>
      <c r="K3265" t="s">
        <v>34961</v>
      </c>
      <c r="L3265">
        <v>0</v>
      </c>
      <c r="M3265">
        <v>0</v>
      </c>
      <c r="N3265">
        <v>0</v>
      </c>
      <c r="O3265">
        <v>0</v>
      </c>
      <c r="P3265">
        <v>0</v>
      </c>
      <c r="Q3265" s="204">
        <f>IF(ISERROR(Table2[[#This Row],[NSAF]]*Table2[[#This Row],[N-linked GlcNAc]]),0,Table2[[#This Row],[NSAF]]*Table2[[#This Row],[N-linked GlcNAc]])</f>
        <v>0</v>
      </c>
      <c r="R3265" s="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f>Table2[[#This Row],[+++]]+Table2[[#This Row],[++]]</f>
        <v>0</v>
      </c>
      <c r="Y3265" s="29">
        <f>Table2[[#This Row],[NSAF]]*Table2[[#This Row],[+++ &amp; ++]]</f>
        <v>0</v>
      </c>
    </row>
    <row r="3266" spans="1:25" x14ac:dyDescent="0.2">
      <c r="A3266" t="s">
        <v>17979</v>
      </c>
      <c r="B3266" t="s">
        <v>17977</v>
      </c>
      <c r="C3266" t="s">
        <v>17978</v>
      </c>
      <c r="D3266">
        <v>101</v>
      </c>
      <c r="E3266">
        <v>96.04</v>
      </c>
      <c r="F3266">
        <v>99.01</v>
      </c>
      <c r="G3266">
        <v>101</v>
      </c>
      <c r="H3266" s="6">
        <v>202</v>
      </c>
      <c r="I3266" s="14">
        <v>8.9108910891089105E-2</v>
      </c>
      <c r="J3266" s="15">
        <v>4.5961751249127708E-5</v>
      </c>
      <c r="K3266" t="s">
        <v>34961</v>
      </c>
      <c r="L3266">
        <v>0</v>
      </c>
      <c r="M3266">
        <v>0</v>
      </c>
      <c r="N3266">
        <v>0</v>
      </c>
      <c r="O3266">
        <v>0</v>
      </c>
      <c r="P3266">
        <v>0</v>
      </c>
      <c r="Q3266" s="204">
        <f>IF(ISERROR(Table2[[#This Row],[NSAF]]*Table2[[#This Row],[N-linked GlcNAc]]),0,Table2[[#This Row],[NSAF]]*Table2[[#This Row],[N-linked GlcNAc]])</f>
        <v>0</v>
      </c>
      <c r="R3266" s="5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f>Table2[[#This Row],[+++]]+Table2[[#This Row],[++]]</f>
        <v>0</v>
      </c>
      <c r="Y3266" s="29">
        <f>Table2[[#This Row],[NSAF]]*Table2[[#This Row],[+++ &amp; ++]]</f>
        <v>0</v>
      </c>
    </row>
    <row r="3267" spans="1:25" x14ac:dyDescent="0.2">
      <c r="A3267" t="s">
        <v>17991</v>
      </c>
      <c r="B3267" t="s">
        <v>17989</v>
      </c>
      <c r="C3267" t="s">
        <v>17990</v>
      </c>
      <c r="D3267">
        <v>326</v>
      </c>
      <c r="E3267">
        <v>81.760000000000005</v>
      </c>
      <c r="F3267">
        <v>85</v>
      </c>
      <c r="G3267">
        <v>340</v>
      </c>
      <c r="H3267" s="6">
        <v>546</v>
      </c>
      <c r="I3267" s="14">
        <v>8.8957055214723926E-2</v>
      </c>
      <c r="J3267" s="15">
        <v>4.5883425156337783E-5</v>
      </c>
      <c r="K3267" t="s">
        <v>34961</v>
      </c>
      <c r="L3267">
        <v>0</v>
      </c>
      <c r="M3267">
        <v>0</v>
      </c>
      <c r="N3267">
        <v>0</v>
      </c>
      <c r="O3267">
        <v>0</v>
      </c>
      <c r="P3267">
        <v>0</v>
      </c>
      <c r="Q3267" s="204">
        <f>IF(ISERROR(Table2[[#This Row],[NSAF]]*Table2[[#This Row],[N-linked GlcNAc]]),0,Table2[[#This Row],[NSAF]]*Table2[[#This Row],[N-linked GlcNAc]])</f>
        <v>0</v>
      </c>
      <c r="R3267" s="5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f>Table2[[#This Row],[+++]]+Table2[[#This Row],[++]]</f>
        <v>0</v>
      </c>
      <c r="Y3267" s="29">
        <f>Table2[[#This Row],[NSAF]]*Table2[[#This Row],[+++ &amp; ++]]</f>
        <v>0</v>
      </c>
    </row>
    <row r="3268" spans="1:25" x14ac:dyDescent="0.2">
      <c r="A3268" t="s">
        <v>17997</v>
      </c>
      <c r="B3268" t="s">
        <v>17995</v>
      </c>
      <c r="C3268" t="s">
        <v>17996</v>
      </c>
      <c r="D3268">
        <v>855</v>
      </c>
      <c r="E3268">
        <v>76.900000000000006</v>
      </c>
      <c r="F3268">
        <v>87.75</v>
      </c>
      <c r="G3268">
        <v>710</v>
      </c>
      <c r="H3268" s="6">
        <v>1099</v>
      </c>
      <c r="I3268" s="14">
        <v>8.8888888888888892E-2</v>
      </c>
      <c r="J3268" s="15">
        <v>4.5848265443574306E-5</v>
      </c>
      <c r="K3268" t="s">
        <v>34961</v>
      </c>
      <c r="L3268">
        <v>0</v>
      </c>
      <c r="M3268">
        <v>0</v>
      </c>
      <c r="N3268">
        <v>0</v>
      </c>
      <c r="O3268">
        <v>0</v>
      </c>
      <c r="P3268">
        <v>0</v>
      </c>
      <c r="Q3268" s="204">
        <f>IF(ISERROR(Table2[[#This Row],[NSAF]]*Table2[[#This Row],[N-linked GlcNAc]]),0,Table2[[#This Row],[NSAF]]*Table2[[#This Row],[N-linked GlcNAc]])</f>
        <v>0</v>
      </c>
      <c r="R3268" s="5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f>Table2[[#This Row],[+++]]+Table2[[#This Row],[++]]</f>
        <v>0</v>
      </c>
      <c r="Y3268" s="29">
        <f>Table2[[#This Row],[NSAF]]*Table2[[#This Row],[+++ &amp; ++]]</f>
        <v>0</v>
      </c>
    </row>
    <row r="3269" spans="1:25" x14ac:dyDescent="0.2">
      <c r="A3269" t="s">
        <v>18003</v>
      </c>
      <c r="B3269" t="s">
        <v>18001</v>
      </c>
      <c r="C3269" t="s">
        <v>18002</v>
      </c>
      <c r="D3269">
        <v>732</v>
      </c>
      <c r="E3269">
        <v>97.68</v>
      </c>
      <c r="F3269">
        <v>98.77</v>
      </c>
      <c r="G3269">
        <v>732</v>
      </c>
      <c r="H3269" s="6">
        <v>1492</v>
      </c>
      <c r="I3269" s="14">
        <v>8.8797814207650275E-2</v>
      </c>
      <c r="J3269" s="15">
        <v>4.5801289761767366E-5</v>
      </c>
      <c r="K3269" t="s">
        <v>34961</v>
      </c>
      <c r="L3269">
        <v>0</v>
      </c>
      <c r="M3269">
        <v>0</v>
      </c>
      <c r="N3269">
        <v>0</v>
      </c>
      <c r="O3269">
        <v>0</v>
      </c>
      <c r="P3269">
        <v>0</v>
      </c>
      <c r="Q3269" s="204">
        <f>IF(ISERROR(Table2[[#This Row],[NSAF]]*Table2[[#This Row],[N-linked GlcNAc]]),0,Table2[[#This Row],[NSAF]]*Table2[[#This Row],[N-linked GlcNAc]])</f>
        <v>0</v>
      </c>
      <c r="R3269" s="5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f>Table2[[#This Row],[+++]]+Table2[[#This Row],[++]]</f>
        <v>0</v>
      </c>
      <c r="Y3269" s="29">
        <f>Table2[[#This Row],[NSAF]]*Table2[[#This Row],[+++ &amp; ++]]</f>
        <v>0</v>
      </c>
    </row>
    <row r="3270" spans="1:25" x14ac:dyDescent="0.2">
      <c r="A3270" t="s">
        <v>18009</v>
      </c>
      <c r="B3270" t="s">
        <v>18007</v>
      </c>
      <c r="C3270" t="s">
        <v>18008</v>
      </c>
      <c r="D3270">
        <v>214</v>
      </c>
      <c r="E3270">
        <v>88.32</v>
      </c>
      <c r="F3270">
        <v>93.46</v>
      </c>
      <c r="G3270">
        <v>214</v>
      </c>
      <c r="H3270" s="6">
        <v>396</v>
      </c>
      <c r="I3270" s="14">
        <v>8.8785046728971959E-2</v>
      </c>
      <c r="J3270" s="15">
        <v>4.5794704385813121E-5</v>
      </c>
      <c r="K3270" t="s">
        <v>34961</v>
      </c>
      <c r="L3270">
        <v>0</v>
      </c>
      <c r="M3270">
        <v>0</v>
      </c>
      <c r="N3270">
        <v>0</v>
      </c>
      <c r="O3270">
        <v>0</v>
      </c>
      <c r="P3270">
        <v>0</v>
      </c>
      <c r="Q3270" s="204">
        <f>IF(ISERROR(Table2[[#This Row],[NSAF]]*Table2[[#This Row],[N-linked GlcNAc]]),0,Table2[[#This Row],[NSAF]]*Table2[[#This Row],[N-linked GlcNAc]])</f>
        <v>0</v>
      </c>
      <c r="R3270" s="5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f>Table2[[#This Row],[+++]]+Table2[[#This Row],[++]]</f>
        <v>0</v>
      </c>
      <c r="Y3270" s="29">
        <f>Table2[[#This Row],[NSAF]]*Table2[[#This Row],[+++ &amp; ++]]</f>
        <v>0</v>
      </c>
    </row>
    <row r="3271" spans="1:25" x14ac:dyDescent="0.2">
      <c r="A3271" t="s">
        <v>18015</v>
      </c>
      <c r="B3271" t="s">
        <v>18013</v>
      </c>
      <c r="C3271" t="s">
        <v>18014</v>
      </c>
      <c r="D3271">
        <v>124</v>
      </c>
      <c r="E3271">
        <v>100</v>
      </c>
      <c r="F3271">
        <v>100</v>
      </c>
      <c r="G3271">
        <v>124</v>
      </c>
      <c r="H3271" s="6">
        <v>251</v>
      </c>
      <c r="I3271" s="14">
        <v>8.8709677419354843E-2</v>
      </c>
      <c r="J3271" s="15">
        <v>4.5755829424534844E-5</v>
      </c>
      <c r="K3271" t="s">
        <v>34961</v>
      </c>
      <c r="L3271">
        <v>0</v>
      </c>
      <c r="M3271">
        <v>0</v>
      </c>
      <c r="N3271">
        <v>0</v>
      </c>
      <c r="O3271">
        <v>0</v>
      </c>
      <c r="P3271">
        <v>0</v>
      </c>
      <c r="Q3271" s="204">
        <f>IF(ISERROR(Table2[[#This Row],[NSAF]]*Table2[[#This Row],[N-linked GlcNAc]]),0,Table2[[#This Row],[NSAF]]*Table2[[#This Row],[N-linked GlcNAc]])</f>
        <v>0</v>
      </c>
      <c r="R3271" s="5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f>Table2[[#This Row],[+++]]+Table2[[#This Row],[++]]</f>
        <v>0</v>
      </c>
      <c r="Y3271" s="29">
        <f>Table2[[#This Row],[NSAF]]*Table2[[#This Row],[+++ &amp; ++]]</f>
        <v>0</v>
      </c>
    </row>
    <row r="3272" spans="1:25" x14ac:dyDescent="0.2">
      <c r="A3272" t="s">
        <v>18021</v>
      </c>
      <c r="B3272" t="s">
        <v>18019</v>
      </c>
      <c r="C3272" t="s">
        <v>18020</v>
      </c>
      <c r="D3272">
        <v>790</v>
      </c>
      <c r="E3272">
        <v>93.49</v>
      </c>
      <c r="F3272">
        <v>96.54</v>
      </c>
      <c r="G3272">
        <v>722</v>
      </c>
      <c r="H3272" s="6">
        <v>1427</v>
      </c>
      <c r="I3272" s="14">
        <v>8.8607594936708861E-2</v>
      </c>
      <c r="J3272" s="15">
        <v>4.5703175995968056E-5</v>
      </c>
      <c r="K3272" t="s">
        <v>34961</v>
      </c>
      <c r="L3272">
        <v>0</v>
      </c>
      <c r="M3272">
        <v>0</v>
      </c>
      <c r="N3272">
        <v>0</v>
      </c>
      <c r="O3272">
        <v>0</v>
      </c>
      <c r="P3272">
        <v>0</v>
      </c>
      <c r="Q3272" s="204">
        <f>IF(ISERROR(Table2[[#This Row],[NSAF]]*Table2[[#This Row],[N-linked GlcNAc]]),0,Table2[[#This Row],[NSAF]]*Table2[[#This Row],[N-linked GlcNAc]])</f>
        <v>0</v>
      </c>
      <c r="R3272" s="5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f>Table2[[#This Row],[+++]]+Table2[[#This Row],[++]]</f>
        <v>0</v>
      </c>
      <c r="Y3272" s="29">
        <f>Table2[[#This Row],[NSAF]]*Table2[[#This Row],[+++ &amp; ++]]</f>
        <v>0</v>
      </c>
    </row>
    <row r="3273" spans="1:25" x14ac:dyDescent="0.2">
      <c r="A3273" t="s">
        <v>18027</v>
      </c>
      <c r="B3273" t="s">
        <v>18025</v>
      </c>
      <c r="C3273" t="s">
        <v>18026</v>
      </c>
      <c r="D3273">
        <v>497</v>
      </c>
      <c r="E3273">
        <v>95.63</v>
      </c>
      <c r="F3273">
        <v>97.38</v>
      </c>
      <c r="G3273">
        <v>229</v>
      </c>
      <c r="H3273" s="6">
        <v>464</v>
      </c>
      <c r="I3273" s="14">
        <v>8.8531187122736416E-2</v>
      </c>
      <c r="J3273" s="15">
        <v>4.5663765381427128E-5</v>
      </c>
      <c r="K3273" t="s">
        <v>34961</v>
      </c>
      <c r="L3273">
        <v>0</v>
      </c>
      <c r="M3273">
        <v>0</v>
      </c>
      <c r="N3273">
        <v>0</v>
      </c>
      <c r="O3273">
        <v>0</v>
      </c>
      <c r="P3273">
        <v>0</v>
      </c>
      <c r="Q3273" s="204">
        <f>IF(ISERROR(Table2[[#This Row],[NSAF]]*Table2[[#This Row],[N-linked GlcNAc]]),0,Table2[[#This Row],[NSAF]]*Table2[[#This Row],[N-linked GlcNAc]])</f>
        <v>0</v>
      </c>
      <c r="R3273" s="5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f>Table2[[#This Row],[+++]]+Table2[[#This Row],[++]]</f>
        <v>0</v>
      </c>
      <c r="Y3273" s="29">
        <f>Table2[[#This Row],[NSAF]]*Table2[[#This Row],[+++ &amp; ++]]</f>
        <v>0</v>
      </c>
    </row>
    <row r="3274" spans="1:25" x14ac:dyDescent="0.2">
      <c r="A3274" t="s">
        <v>18033</v>
      </c>
      <c r="B3274" t="s">
        <v>18031</v>
      </c>
      <c r="C3274" t="s">
        <v>18032</v>
      </c>
      <c r="D3274">
        <v>452</v>
      </c>
      <c r="E3274">
        <v>92.98</v>
      </c>
      <c r="F3274">
        <v>94.96</v>
      </c>
      <c r="G3274">
        <v>456</v>
      </c>
      <c r="H3274" s="6">
        <v>705</v>
      </c>
      <c r="I3274" s="14">
        <v>8.8495575221238937E-2</v>
      </c>
      <c r="J3274" s="15">
        <v>4.564539701240805E-5</v>
      </c>
      <c r="K3274" t="s">
        <v>34961</v>
      </c>
      <c r="L3274">
        <v>0</v>
      </c>
      <c r="M3274">
        <v>0</v>
      </c>
      <c r="N3274">
        <v>0</v>
      </c>
      <c r="O3274">
        <v>0</v>
      </c>
      <c r="P3274">
        <v>0</v>
      </c>
      <c r="Q3274" s="204">
        <f>IF(ISERROR(Table2[[#This Row],[NSAF]]*Table2[[#This Row],[N-linked GlcNAc]]),0,Table2[[#This Row],[NSAF]]*Table2[[#This Row],[N-linked GlcNAc]])</f>
        <v>0</v>
      </c>
      <c r="R3274" s="5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f>Table2[[#This Row],[+++]]+Table2[[#This Row],[++]]</f>
        <v>0</v>
      </c>
      <c r="Y3274" s="29">
        <f>Table2[[#This Row],[NSAF]]*Table2[[#This Row],[+++ &amp; ++]]</f>
        <v>0</v>
      </c>
    </row>
    <row r="3275" spans="1:25" x14ac:dyDescent="0.2">
      <c r="A3275" t="s">
        <v>18039</v>
      </c>
      <c r="B3275" t="s">
        <v>18037</v>
      </c>
      <c r="C3275" t="s">
        <v>18038</v>
      </c>
      <c r="D3275">
        <v>825</v>
      </c>
      <c r="E3275">
        <v>86.51</v>
      </c>
      <c r="F3275">
        <v>90.59</v>
      </c>
      <c r="G3275">
        <v>786</v>
      </c>
      <c r="H3275" s="6">
        <v>1310</v>
      </c>
      <c r="I3275" s="14">
        <v>8.8484848484848486E-2</v>
      </c>
      <c r="J3275" s="15">
        <v>4.5639864237012603E-5</v>
      </c>
      <c r="K3275" t="s">
        <v>34961</v>
      </c>
      <c r="L3275">
        <v>0</v>
      </c>
      <c r="M3275">
        <v>0</v>
      </c>
      <c r="N3275">
        <v>0</v>
      </c>
      <c r="O3275">
        <v>0</v>
      </c>
      <c r="P3275">
        <v>0</v>
      </c>
      <c r="Q3275" s="204">
        <f>IF(ISERROR(Table2[[#This Row],[NSAF]]*Table2[[#This Row],[N-linked GlcNAc]]),0,Table2[[#This Row],[NSAF]]*Table2[[#This Row],[N-linked GlcNAc]])</f>
        <v>0</v>
      </c>
      <c r="R3275" s="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f>Table2[[#This Row],[+++]]+Table2[[#This Row],[++]]</f>
        <v>0</v>
      </c>
      <c r="Y3275" s="29">
        <f>Table2[[#This Row],[NSAF]]*Table2[[#This Row],[+++ &amp; ++]]</f>
        <v>0</v>
      </c>
    </row>
    <row r="3276" spans="1:25" x14ac:dyDescent="0.2">
      <c r="A3276" t="s">
        <v>18045</v>
      </c>
      <c r="B3276" t="s">
        <v>18043</v>
      </c>
      <c r="C3276" t="s">
        <v>18044</v>
      </c>
      <c r="D3276">
        <v>588</v>
      </c>
      <c r="E3276">
        <v>97.86</v>
      </c>
      <c r="F3276">
        <v>98.75</v>
      </c>
      <c r="G3276">
        <v>560</v>
      </c>
      <c r="H3276" s="6">
        <v>1123</v>
      </c>
      <c r="I3276" s="14">
        <v>8.8435374149659865E-2</v>
      </c>
      <c r="J3276" s="15">
        <v>4.5614345721923421E-5</v>
      </c>
      <c r="K3276" t="s">
        <v>34961</v>
      </c>
      <c r="L3276">
        <v>0</v>
      </c>
      <c r="M3276">
        <v>0</v>
      </c>
      <c r="N3276">
        <v>0</v>
      </c>
      <c r="O3276">
        <v>0</v>
      </c>
      <c r="P3276">
        <v>0</v>
      </c>
      <c r="Q3276" s="204">
        <f>IF(ISERROR(Table2[[#This Row],[NSAF]]*Table2[[#This Row],[N-linked GlcNAc]]),0,Table2[[#This Row],[NSAF]]*Table2[[#This Row],[N-linked GlcNAc]])</f>
        <v>0</v>
      </c>
      <c r="R3276" s="5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f>Table2[[#This Row],[+++]]+Table2[[#This Row],[++]]</f>
        <v>0</v>
      </c>
      <c r="Y3276" s="29">
        <f>Table2[[#This Row],[NSAF]]*Table2[[#This Row],[+++ &amp; ++]]</f>
        <v>0</v>
      </c>
    </row>
    <row r="3277" spans="1:25" x14ac:dyDescent="0.2">
      <c r="A3277" t="s">
        <v>18051</v>
      </c>
      <c r="B3277" t="s">
        <v>18049</v>
      </c>
      <c r="C3277" t="s">
        <v>18050</v>
      </c>
      <c r="D3277">
        <v>2243</v>
      </c>
      <c r="E3277">
        <v>96.79</v>
      </c>
      <c r="F3277">
        <v>98.97</v>
      </c>
      <c r="G3277">
        <v>2243</v>
      </c>
      <c r="H3277" s="6">
        <v>4560</v>
      </c>
      <c r="I3277" s="14">
        <v>8.8274632189032545E-2</v>
      </c>
      <c r="J3277" s="15">
        <v>4.5531436146037344E-5</v>
      </c>
      <c r="K3277" t="s">
        <v>34961</v>
      </c>
      <c r="L3277">
        <v>0</v>
      </c>
      <c r="M3277">
        <v>0</v>
      </c>
      <c r="N3277">
        <v>0</v>
      </c>
      <c r="O3277">
        <v>0</v>
      </c>
      <c r="P3277">
        <v>0</v>
      </c>
      <c r="Q3277" s="204">
        <f>IF(ISERROR(Table2[[#This Row],[NSAF]]*Table2[[#This Row],[N-linked GlcNAc]]),0,Table2[[#This Row],[NSAF]]*Table2[[#This Row],[N-linked GlcNAc]])</f>
        <v>0</v>
      </c>
      <c r="R3277" s="5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f>Table2[[#This Row],[+++]]+Table2[[#This Row],[++]]</f>
        <v>0</v>
      </c>
      <c r="Y3277" s="29">
        <f>Table2[[#This Row],[NSAF]]*Table2[[#This Row],[+++ &amp; ++]]</f>
        <v>0</v>
      </c>
    </row>
    <row r="3278" spans="1:25" x14ac:dyDescent="0.2">
      <c r="A3278" t="s">
        <v>18063</v>
      </c>
      <c r="B3278" t="s">
        <v>18061</v>
      </c>
      <c r="C3278" t="s">
        <v>18062</v>
      </c>
      <c r="D3278">
        <v>306</v>
      </c>
      <c r="E3278">
        <v>91.06</v>
      </c>
      <c r="F3278">
        <v>94.04</v>
      </c>
      <c r="G3278">
        <v>302</v>
      </c>
      <c r="H3278" s="6">
        <v>558</v>
      </c>
      <c r="I3278" s="14">
        <v>8.8235294117647065E-2</v>
      </c>
      <c r="J3278" s="15">
        <v>4.55111458447245E-5</v>
      </c>
      <c r="K3278" t="s">
        <v>34961</v>
      </c>
      <c r="L3278">
        <v>0</v>
      </c>
      <c r="M3278">
        <v>0</v>
      </c>
      <c r="N3278">
        <v>0</v>
      </c>
      <c r="O3278">
        <v>0</v>
      </c>
      <c r="P3278">
        <v>0</v>
      </c>
      <c r="Q3278" s="204">
        <f>IF(ISERROR(Table2[[#This Row],[NSAF]]*Table2[[#This Row],[N-linked GlcNAc]]),0,Table2[[#This Row],[NSAF]]*Table2[[#This Row],[N-linked GlcNAc]])</f>
        <v>0</v>
      </c>
      <c r="R3278" s="5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f>Table2[[#This Row],[+++]]+Table2[[#This Row],[++]]</f>
        <v>0</v>
      </c>
      <c r="Y3278" s="29">
        <f>Table2[[#This Row],[NSAF]]*Table2[[#This Row],[+++ &amp; ++]]</f>
        <v>0</v>
      </c>
    </row>
    <row r="3279" spans="1:25" x14ac:dyDescent="0.2">
      <c r="A3279" t="s">
        <v>18057</v>
      </c>
      <c r="B3279" t="s">
        <v>18055</v>
      </c>
      <c r="C3279" t="s">
        <v>18056</v>
      </c>
      <c r="D3279">
        <v>136</v>
      </c>
      <c r="E3279">
        <v>100</v>
      </c>
      <c r="F3279">
        <v>100</v>
      </c>
      <c r="G3279">
        <v>136</v>
      </c>
      <c r="H3279" s="6">
        <v>275</v>
      </c>
      <c r="I3279" s="14">
        <v>8.8235294117647065E-2</v>
      </c>
      <c r="J3279" s="15">
        <v>4.55111458447245E-5</v>
      </c>
      <c r="K3279" t="s">
        <v>34961</v>
      </c>
      <c r="L3279">
        <v>0</v>
      </c>
      <c r="M3279">
        <v>0</v>
      </c>
      <c r="N3279">
        <v>0</v>
      </c>
      <c r="O3279">
        <v>0</v>
      </c>
      <c r="P3279">
        <v>0</v>
      </c>
      <c r="Q3279" s="204">
        <f>IF(ISERROR(Table2[[#This Row],[NSAF]]*Table2[[#This Row],[N-linked GlcNAc]]),0,Table2[[#This Row],[NSAF]]*Table2[[#This Row],[N-linked GlcNAc]])</f>
        <v>0</v>
      </c>
      <c r="R3279" s="5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f>Table2[[#This Row],[+++]]+Table2[[#This Row],[++]]</f>
        <v>0</v>
      </c>
      <c r="Y3279" s="29">
        <f>Table2[[#This Row],[NSAF]]*Table2[[#This Row],[+++ &amp; ++]]</f>
        <v>0</v>
      </c>
    </row>
    <row r="3280" spans="1:25" x14ac:dyDescent="0.2">
      <c r="A3280" t="s">
        <v>18069</v>
      </c>
      <c r="B3280" t="s">
        <v>18067</v>
      </c>
      <c r="C3280" t="s">
        <v>18068</v>
      </c>
      <c r="D3280">
        <v>363</v>
      </c>
      <c r="E3280">
        <v>91.62</v>
      </c>
      <c r="F3280">
        <v>93.3</v>
      </c>
      <c r="G3280">
        <v>358</v>
      </c>
      <c r="H3280" s="6">
        <v>605</v>
      </c>
      <c r="I3280" s="14">
        <v>8.8154269972451793E-2</v>
      </c>
      <c r="J3280" s="15">
        <v>4.5469354158916665E-5</v>
      </c>
      <c r="K3280" t="s">
        <v>34961</v>
      </c>
      <c r="L3280">
        <v>0</v>
      </c>
      <c r="M3280">
        <v>0</v>
      </c>
      <c r="N3280">
        <v>0</v>
      </c>
      <c r="O3280">
        <v>0</v>
      </c>
      <c r="P3280">
        <v>0</v>
      </c>
      <c r="Q3280" s="204">
        <f>IF(ISERROR(Table2[[#This Row],[NSAF]]*Table2[[#This Row],[N-linked GlcNAc]]),0,Table2[[#This Row],[NSAF]]*Table2[[#This Row],[N-linked GlcNAc]])</f>
        <v>0</v>
      </c>
      <c r="R3280" s="5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f>Table2[[#This Row],[+++]]+Table2[[#This Row],[++]]</f>
        <v>0</v>
      </c>
      <c r="Y3280" s="29">
        <f>Table2[[#This Row],[NSAF]]*Table2[[#This Row],[+++ &amp; ++]]</f>
        <v>0</v>
      </c>
    </row>
    <row r="3281" spans="1:25" x14ac:dyDescent="0.2">
      <c r="A3281" t="s">
        <v>18075</v>
      </c>
      <c r="B3281" t="s">
        <v>18073</v>
      </c>
      <c r="C3281" t="s">
        <v>18074</v>
      </c>
      <c r="D3281">
        <v>738</v>
      </c>
      <c r="E3281">
        <v>98.92</v>
      </c>
      <c r="F3281">
        <v>99.46</v>
      </c>
      <c r="G3281">
        <v>738</v>
      </c>
      <c r="H3281" s="6">
        <v>1485</v>
      </c>
      <c r="I3281" s="14">
        <v>8.8075880758807581E-2</v>
      </c>
      <c r="J3281" s="15">
        <v>4.5428921552322096E-5</v>
      </c>
      <c r="K3281" t="s">
        <v>34961</v>
      </c>
      <c r="L3281">
        <v>0</v>
      </c>
      <c r="M3281">
        <v>0</v>
      </c>
      <c r="N3281">
        <v>0</v>
      </c>
      <c r="O3281">
        <v>0</v>
      </c>
      <c r="P3281">
        <v>0</v>
      </c>
      <c r="Q3281" s="204">
        <f>IF(ISERROR(Table2[[#This Row],[NSAF]]*Table2[[#This Row],[N-linked GlcNAc]]),0,Table2[[#This Row],[NSAF]]*Table2[[#This Row],[N-linked GlcNAc]])</f>
        <v>0</v>
      </c>
      <c r="R3281" s="5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f>Table2[[#This Row],[+++]]+Table2[[#This Row],[++]]</f>
        <v>0</v>
      </c>
      <c r="Y3281" s="29">
        <f>Table2[[#This Row],[NSAF]]*Table2[[#This Row],[+++ &amp; ++]]</f>
        <v>0</v>
      </c>
    </row>
    <row r="3282" spans="1:25" x14ac:dyDescent="0.2">
      <c r="A3282" t="s">
        <v>18081</v>
      </c>
      <c r="B3282" t="s">
        <v>18079</v>
      </c>
      <c r="C3282" t="s">
        <v>18080</v>
      </c>
      <c r="D3282">
        <v>307</v>
      </c>
      <c r="E3282">
        <v>99.35</v>
      </c>
      <c r="F3282">
        <v>99.35</v>
      </c>
      <c r="G3282">
        <v>307</v>
      </c>
      <c r="H3282" s="6">
        <v>624</v>
      </c>
      <c r="I3282" s="14">
        <v>8.7947882736156349E-2</v>
      </c>
      <c r="J3282" s="15">
        <v>4.5362901069985977E-5</v>
      </c>
      <c r="K3282" t="s">
        <v>34961</v>
      </c>
      <c r="L3282">
        <v>0</v>
      </c>
      <c r="M3282">
        <v>0</v>
      </c>
      <c r="N3282">
        <v>0</v>
      </c>
      <c r="O3282">
        <v>0</v>
      </c>
      <c r="P3282">
        <v>0</v>
      </c>
      <c r="Q3282" s="204">
        <f>IF(ISERROR(Table2[[#This Row],[NSAF]]*Table2[[#This Row],[N-linked GlcNAc]]),0,Table2[[#This Row],[NSAF]]*Table2[[#This Row],[N-linked GlcNAc]])</f>
        <v>0</v>
      </c>
      <c r="R3282" s="5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f>Table2[[#This Row],[+++]]+Table2[[#This Row],[++]]</f>
        <v>0</v>
      </c>
      <c r="Y3282" s="29">
        <f>Table2[[#This Row],[NSAF]]*Table2[[#This Row],[+++ &amp; ++]]</f>
        <v>0</v>
      </c>
    </row>
    <row r="3283" spans="1:25" x14ac:dyDescent="0.2">
      <c r="A3283" t="s">
        <v>18087</v>
      </c>
      <c r="B3283" t="s">
        <v>18085</v>
      </c>
      <c r="C3283" t="s">
        <v>18086</v>
      </c>
      <c r="D3283">
        <v>421</v>
      </c>
      <c r="E3283">
        <v>92.64</v>
      </c>
      <c r="F3283">
        <v>95.49</v>
      </c>
      <c r="G3283">
        <v>421</v>
      </c>
      <c r="H3283" s="6">
        <v>824</v>
      </c>
      <c r="I3283" s="14">
        <v>8.7885985748218529E-2</v>
      </c>
      <c r="J3283" s="15">
        <v>4.5330975037738254E-5</v>
      </c>
      <c r="K3283" t="s">
        <v>34961</v>
      </c>
      <c r="L3283">
        <v>0</v>
      </c>
      <c r="M3283">
        <v>0</v>
      </c>
      <c r="N3283">
        <v>0</v>
      </c>
      <c r="O3283">
        <v>0</v>
      </c>
      <c r="P3283">
        <v>0</v>
      </c>
      <c r="Q3283" s="204">
        <f>IF(ISERROR(Table2[[#This Row],[NSAF]]*Table2[[#This Row],[N-linked GlcNAc]]),0,Table2[[#This Row],[NSAF]]*Table2[[#This Row],[N-linked GlcNAc]])</f>
        <v>0</v>
      </c>
      <c r="R3283" s="5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f>Table2[[#This Row],[+++]]+Table2[[#This Row],[++]]</f>
        <v>0</v>
      </c>
      <c r="Y3283" s="29">
        <f>Table2[[#This Row],[NSAF]]*Table2[[#This Row],[+++ &amp; ++]]</f>
        <v>0</v>
      </c>
    </row>
    <row r="3284" spans="1:25" x14ac:dyDescent="0.2">
      <c r="A3284" t="s">
        <v>18087</v>
      </c>
      <c r="B3284" t="s">
        <v>18085</v>
      </c>
      <c r="C3284" t="s">
        <v>18086</v>
      </c>
      <c r="D3284">
        <v>421</v>
      </c>
      <c r="E3284">
        <v>90.07</v>
      </c>
      <c r="F3284">
        <v>92.84</v>
      </c>
      <c r="G3284">
        <v>433</v>
      </c>
      <c r="H3284" s="6">
        <v>816</v>
      </c>
      <c r="I3284" s="14">
        <v>8.7885985748218529E-2</v>
      </c>
      <c r="J3284" s="15">
        <v>4.5330975037738254E-5</v>
      </c>
      <c r="K3284" t="s">
        <v>34961</v>
      </c>
      <c r="L3284">
        <v>0</v>
      </c>
      <c r="M3284">
        <v>0</v>
      </c>
      <c r="N3284">
        <v>0</v>
      </c>
      <c r="O3284">
        <v>0</v>
      </c>
      <c r="P3284">
        <v>0</v>
      </c>
      <c r="Q3284" s="204">
        <f>IF(ISERROR(Table2[[#This Row],[NSAF]]*Table2[[#This Row],[N-linked GlcNAc]]),0,Table2[[#This Row],[NSAF]]*Table2[[#This Row],[N-linked GlcNAc]])</f>
        <v>0</v>
      </c>
      <c r="R3284" s="5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f>Table2[[#This Row],[+++]]+Table2[[#This Row],[++]]</f>
        <v>0</v>
      </c>
      <c r="Y3284" s="29">
        <f>Table2[[#This Row],[NSAF]]*Table2[[#This Row],[+++ &amp; ++]]</f>
        <v>0</v>
      </c>
    </row>
    <row r="3285" spans="1:25" x14ac:dyDescent="0.2">
      <c r="A3285" t="s">
        <v>18095</v>
      </c>
      <c r="B3285" t="s">
        <v>18093</v>
      </c>
      <c r="C3285" t="s">
        <v>18094</v>
      </c>
      <c r="D3285">
        <v>535</v>
      </c>
      <c r="E3285">
        <v>95.24</v>
      </c>
      <c r="F3285">
        <v>98.67</v>
      </c>
      <c r="G3285">
        <v>525</v>
      </c>
      <c r="H3285" s="6">
        <v>1037</v>
      </c>
      <c r="I3285" s="14">
        <v>8.7850467289719625E-2</v>
      </c>
      <c r="J3285" s="15">
        <v>4.5312654865962458E-5</v>
      </c>
      <c r="K3285" t="s">
        <v>34961</v>
      </c>
      <c r="L3285">
        <v>0</v>
      </c>
      <c r="M3285">
        <v>0</v>
      </c>
      <c r="N3285">
        <v>0</v>
      </c>
      <c r="O3285">
        <v>0</v>
      </c>
      <c r="P3285">
        <v>0</v>
      </c>
      <c r="Q3285" s="204">
        <f>IF(ISERROR(Table2[[#This Row],[NSAF]]*Table2[[#This Row],[N-linked GlcNAc]]),0,Table2[[#This Row],[NSAF]]*Table2[[#This Row],[N-linked GlcNAc]])</f>
        <v>0</v>
      </c>
      <c r="R3285" s="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f>Table2[[#This Row],[+++]]+Table2[[#This Row],[++]]</f>
        <v>0</v>
      </c>
      <c r="Y3285" s="29">
        <f>Table2[[#This Row],[NSAF]]*Table2[[#This Row],[+++ &amp; ++]]</f>
        <v>0</v>
      </c>
    </row>
    <row r="3286" spans="1:25" x14ac:dyDescent="0.2">
      <c r="A3286" t="s">
        <v>1525</v>
      </c>
      <c r="B3286" t="s">
        <v>1523</v>
      </c>
      <c r="C3286" t="s">
        <v>1524</v>
      </c>
      <c r="D3286">
        <v>205</v>
      </c>
      <c r="E3286">
        <v>95.12</v>
      </c>
      <c r="F3286">
        <v>96.59</v>
      </c>
      <c r="G3286">
        <v>205</v>
      </c>
      <c r="H3286" s="6">
        <v>393</v>
      </c>
      <c r="I3286" s="14">
        <v>8.7804878048780483E-2</v>
      </c>
      <c r="J3286" s="15">
        <v>4.5289140255238033E-5</v>
      </c>
      <c r="K3286">
        <v>1</v>
      </c>
      <c r="L3286">
        <v>0</v>
      </c>
      <c r="M3286">
        <v>0</v>
      </c>
      <c r="N3286">
        <v>0</v>
      </c>
      <c r="O3286">
        <v>0</v>
      </c>
      <c r="P3286">
        <v>0</v>
      </c>
      <c r="Q3286" s="204">
        <f>IF(ISERROR(Table2[[#This Row],[NSAF]]*Table2[[#This Row],[N-linked GlcNAc]]),0,Table2[[#This Row],[NSAF]]*Table2[[#This Row],[N-linked GlcNAc]])</f>
        <v>4.5289140255238033E-5</v>
      </c>
      <c r="R3286" s="5">
        <v>0</v>
      </c>
      <c r="S3286">
        <v>0</v>
      </c>
      <c r="T3286">
        <v>1</v>
      </c>
      <c r="U3286">
        <v>0</v>
      </c>
      <c r="V3286">
        <v>0</v>
      </c>
      <c r="W3286">
        <v>0</v>
      </c>
      <c r="X3286">
        <f>Table2[[#This Row],[+++]]+Table2[[#This Row],[++]]</f>
        <v>0</v>
      </c>
      <c r="Y3286" s="29">
        <f>Table2[[#This Row],[NSAF]]*Table2[[#This Row],[+++ &amp; ++]]</f>
        <v>0</v>
      </c>
    </row>
    <row r="3287" spans="1:25" x14ac:dyDescent="0.2">
      <c r="A3287" t="s">
        <v>18101</v>
      </c>
      <c r="B3287" t="s">
        <v>18099</v>
      </c>
      <c r="C3287" t="s">
        <v>18100</v>
      </c>
      <c r="D3287">
        <v>672</v>
      </c>
      <c r="E3287">
        <v>97.62</v>
      </c>
      <c r="F3287">
        <v>98.81</v>
      </c>
      <c r="G3287">
        <v>672</v>
      </c>
      <c r="H3287" s="6">
        <v>1371</v>
      </c>
      <c r="I3287" s="14">
        <v>8.7797619047619041E-2</v>
      </c>
      <c r="J3287" s="15">
        <v>4.5285396113351847E-5</v>
      </c>
      <c r="K3287" t="s">
        <v>34961</v>
      </c>
      <c r="L3287">
        <v>0</v>
      </c>
      <c r="M3287">
        <v>0</v>
      </c>
      <c r="N3287">
        <v>0</v>
      </c>
      <c r="O3287">
        <v>0</v>
      </c>
      <c r="P3287">
        <v>0</v>
      </c>
      <c r="Q3287" s="204">
        <f>IF(ISERROR(Table2[[#This Row],[NSAF]]*Table2[[#This Row],[N-linked GlcNAc]]),0,Table2[[#This Row],[NSAF]]*Table2[[#This Row],[N-linked GlcNAc]])</f>
        <v>0</v>
      </c>
      <c r="R3287" s="5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f>Table2[[#This Row],[+++]]+Table2[[#This Row],[++]]</f>
        <v>0</v>
      </c>
      <c r="Y3287" s="29">
        <f>Table2[[#This Row],[NSAF]]*Table2[[#This Row],[+++ &amp; ++]]</f>
        <v>0</v>
      </c>
    </row>
    <row r="3288" spans="1:25" x14ac:dyDescent="0.2">
      <c r="A3288" t="s">
        <v>18107</v>
      </c>
      <c r="B3288" t="s">
        <v>18105</v>
      </c>
      <c r="C3288" t="s">
        <v>18106</v>
      </c>
      <c r="D3288">
        <v>467</v>
      </c>
      <c r="E3288">
        <v>98.58</v>
      </c>
      <c r="F3288">
        <v>98.82</v>
      </c>
      <c r="G3288">
        <v>422</v>
      </c>
      <c r="H3288" s="6">
        <v>869</v>
      </c>
      <c r="I3288" s="14">
        <v>8.7794432548179868E-2</v>
      </c>
      <c r="J3288" s="15">
        <v>4.5283752539290465E-5</v>
      </c>
      <c r="K3288" t="s">
        <v>34961</v>
      </c>
      <c r="L3288">
        <v>0</v>
      </c>
      <c r="M3288">
        <v>0</v>
      </c>
      <c r="N3288">
        <v>0</v>
      </c>
      <c r="O3288">
        <v>0</v>
      </c>
      <c r="P3288">
        <v>0</v>
      </c>
      <c r="Q3288" s="204">
        <f>IF(ISERROR(Table2[[#This Row],[NSAF]]*Table2[[#This Row],[N-linked GlcNAc]]),0,Table2[[#This Row],[NSAF]]*Table2[[#This Row],[N-linked GlcNAc]])</f>
        <v>0</v>
      </c>
      <c r="R3288" s="5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f>Table2[[#This Row],[+++]]+Table2[[#This Row],[++]]</f>
        <v>0</v>
      </c>
      <c r="Y3288" s="29">
        <f>Table2[[#This Row],[NSAF]]*Table2[[#This Row],[+++ &amp; ++]]</f>
        <v>0</v>
      </c>
    </row>
    <row r="3289" spans="1:25" x14ac:dyDescent="0.2">
      <c r="A3289" t="s">
        <v>18113</v>
      </c>
      <c r="B3289" t="s">
        <v>18111</v>
      </c>
      <c r="C3289" t="s">
        <v>18112</v>
      </c>
      <c r="D3289">
        <v>581</v>
      </c>
      <c r="E3289">
        <v>83.82</v>
      </c>
      <c r="F3289">
        <v>88.12</v>
      </c>
      <c r="G3289">
        <v>581</v>
      </c>
      <c r="H3289" s="6">
        <v>973</v>
      </c>
      <c r="I3289" s="14">
        <v>8.7779690189328741E-2</v>
      </c>
      <c r="J3289" s="15">
        <v>4.5276148533994422E-5</v>
      </c>
      <c r="K3289" t="s">
        <v>34961</v>
      </c>
      <c r="L3289">
        <v>0</v>
      </c>
      <c r="M3289">
        <v>0</v>
      </c>
      <c r="N3289">
        <v>0</v>
      </c>
      